2 car garage with good size storage space just under condo for easy access &amp; safety. Master bedroom has huge walk in closet. Tiled fireplace will keep you cozy on cold winter nights. Very good location close to shopping dinning College of the Canyons and easy freeway access offers the best that Santa Clarita has to offer. Low HOA includes pool spa sauna tennis basketball courts and private security. This is a great price for a nice well planned bright and open floor plan so come and see it because it will go fast </t>
  </si>
  <si>
    <t xml:space="preserve">Canyon Ctry Raquet </t>
  </si>
  <si>
    <t>F11148464</t>
  </si>
  <si>
    <t>SH CBN</t>
  </si>
  <si>
    <t>DW TC RA ST</t>
  </si>
  <si>
    <t>F11148664_CRISNET</t>
  </si>
  <si>
    <t>Take De Soto North of Ventura Blvd. at Oxnard turn West R ... first community on your right Warner Hill .</t>
  </si>
  <si>
    <t>91367-5227</t>
  </si>
  <si>
    <t>Mark@MarinoRealEstate.com</t>
  </si>
  <si>
    <t>818-705-2582</t>
  </si>
  <si>
    <t>F207017270_SOCAL</t>
  </si>
  <si>
    <t>Mark Marino</t>
  </si>
  <si>
    <t>PRICED TO MOVE... 15 000 PRICE REDUCTION NEED OFFER Open this Sunday 5/27 1-4pm Bigger than many detached homes in the area this is the lowest price per square foot largest floorplan and last unit for sale in Warner Hill This is a standard sale</t>
  </si>
  <si>
    <t xml:space="preserve"> 15 000 PRICE REDUCTION LARGEST FLOOR PLAN and LOWEST PRICE PER SQUARE FOOT FOR SALE IN WARNER HILL Owner motivated to sell A great opportunity to own a wonderful townhome located in a beautifully maintained gated community. This lovely tri-level home features three bedrooms and three baths which compliment a floor plan that offers comfortable living areas wonderful natural light and ample storage availability throughout the home. The Master Bedroom Suite serves as a quiet retreat and offers a large bathroom peaceful natural lighting and closet space to spare. Vaulted ceilings and a brick fireplace add to this property which also boasts a large private outdoor patio area which is perfect for entertaining. The two-car garage offers significant storage space. At more than 2 100 square feet this townhome is truly a wonderful home in a gated quiet pool community that will offer its new owners years of the kind of comfort that comes from living in a wonderful house located in a protected neighborhood close to shopping and easy access to travel points all at a very competitive market value price.</t>
  </si>
  <si>
    <t>F11148664</t>
  </si>
  <si>
    <t>20950 Oxnard Street</t>
  </si>
  <si>
    <t>DW RF WA DR A2 RA ST CO SV</t>
  </si>
  <si>
    <t>F11148666_CRISNET</t>
  </si>
  <si>
    <t>E Of Atlantic N Of Bixby</t>
  </si>
  <si>
    <t>90807-3519</t>
  </si>
  <si>
    <t>jngo@reiconsultants.com</t>
  </si>
  <si>
    <t>866-722-8303</t>
  </si>
  <si>
    <t>F207016496_SOCAL</t>
  </si>
  <si>
    <t>888-822-6020</t>
  </si>
  <si>
    <t>Jay Ngo</t>
  </si>
  <si>
    <t>F9886001_SOCAL</t>
  </si>
  <si>
    <t>REI Consultants.</t>
  </si>
  <si>
    <t>This is a short sale and all terms and conditions related to the sale are subject to short sale lender approval. Any reduction in commission to be shared equally between listing and selling agent. Supra Lockbox located on rail near front door. Buyer to ve</t>
  </si>
  <si>
    <t>Step into this beautifully appointed Bixby Knolls home. Formal living room with bay window step ceilings 2 wood burning fireplaces living room and master bedroom  formal dining room and hardwood floors throughout except kitchen and baths. Three bedrooms 2 baths and main bath has been remodeled with all glass tiled floors shower and pedestal sink. Remodeled kitchen includes stainless steel appliances granite counter tops with tile back splash and floors. Enjoy the sunny breakfast area with a beautiful pool view. Designer paints add to the ambiance of this wonderful home. The pool was completely upgraded 2 years ago and is surrounded by 2 lush patio areas. A cute half bath has been added permitted as well as an outside shower. New A/C system and pool heater recently installed.</t>
  </si>
  <si>
    <t>F11148666</t>
  </si>
  <si>
    <t>3845 Olive Avenue</t>
  </si>
  <si>
    <t>F11148926_CRISNET</t>
  </si>
  <si>
    <t>W. on Santa Susana from Topanga Right on Redmesa to Shadow Valley Cir. &amp; Turn Right</t>
  </si>
  <si>
    <t>Shadow Valley</t>
  </si>
  <si>
    <t>91311-1253</t>
  </si>
  <si>
    <t>Vacant - Go Direct - Short Sale Listing subject to lender approval of sale &amp; commission. If commission is reduced by lender/investors SO commission will be 1/2 of the amount approved by short sale lender/investors.</t>
  </si>
  <si>
    <t>BQ ET EI A0</t>
  </si>
  <si>
    <t>BOM - Short Sale - Buyer's Offer of 290 000 was approved by Lender - Then Buyer Bailed Cal West townhome with 2 Master Bedrooms soaring ceilings fireplace in LR &amp; skylight over stairs. Private front patio w/sliding glass door to living room. Open floorplan w/window between LR &amp; kitchen. Upgraded counter tops tile flooring &amp; built-in appliances in kitchen. Downstairs guest bath and indoor laundry &amp; direct access to garage. Great closet space throughout. Private bath in each bedroom. Cal West is a beautiful townhome community with 2 pools 2 cabanas lush greenbelts walking trail and scenic grounds. It's built adjacent to the Old Iverson Movie Ranch which has rich movie history. Famous movie landmarks such as Ambush Rock  The Lone Ranger Rock  Nyoka Rock  Three Sisters Rock  &amp; Garden of the Gods are in/around the community. Plus there are hiking trails in the nearby Santa Monica Mtns Conservancy and Chatsworth foothills. Your Buyer will NOT be disappointed Complex is FHA approved.</t>
  </si>
  <si>
    <t>F11148926</t>
  </si>
  <si>
    <t>22227 Shadow Valley Circle</t>
  </si>
  <si>
    <t>RT ST</t>
  </si>
  <si>
    <t>DW A2 TC EF MO RA ST SV BIN GA GGR K3</t>
  </si>
  <si>
    <t>CC EV RL WT IC SUR B1 DDE FC SD</t>
  </si>
  <si>
    <t>F11148965_CRISNET</t>
  </si>
  <si>
    <t>Milbrook Drive</t>
  </si>
  <si>
    <t>91423-4400</t>
  </si>
  <si>
    <t>nathanmarque@prula.com</t>
  </si>
  <si>
    <t>818-386-9007</t>
  </si>
  <si>
    <t>F207056143_SOCAL</t>
  </si>
  <si>
    <t>310-460-8186</t>
  </si>
  <si>
    <t>Nathan Marque</t>
  </si>
  <si>
    <t>F1157001_SOCAL</t>
  </si>
  <si>
    <t>SHORT SALE - terms and conditions are subject to lender approval. No showings without fully executed purchase agreement by buyer and lender. Two loans on this property from two different banks. Drive by only.</t>
  </si>
  <si>
    <t>UN DR SD CD P05 GT GA</t>
  </si>
  <si>
    <t>Short Sale Listing - purchase price terms and conditions are subject to lender approval.Valley view gated home located south of Ventura.Some issues with property including but not limiting the garage retainer wall seems to have a leak and water runs through garage area when raining which seems to be the reason for the black mold in garage balconies leak which enters the home in second story walls of home with also some mold issues view picture Property will only be shown with a fully executed agreement contract between the buyer and lender by owners request.</t>
  </si>
  <si>
    <t>F11148965</t>
  </si>
  <si>
    <t>3940 Oakfield Drive</t>
  </si>
  <si>
    <t>F11148974_CRISNET</t>
  </si>
  <si>
    <t>E McKee Rd.</t>
  </si>
  <si>
    <t>93307-6016</t>
  </si>
  <si>
    <t>ceciliao@thereplaza.com</t>
  </si>
  <si>
    <t>F207052918_SOCAL</t>
  </si>
  <si>
    <t>Cecilia Orellana</t>
  </si>
  <si>
    <t>818-384-1599</t>
  </si>
  <si>
    <t>This is a great property just needs some repairs. It consists of 3 bedrooms 2 bathrooms. This property has lots of potential for a big family.</t>
  </si>
  <si>
    <t>F11148974</t>
  </si>
  <si>
    <t>8834 Hudson Place</t>
  </si>
  <si>
    <t>AG CS PV</t>
  </si>
  <si>
    <t>F11149011_CRISNET</t>
  </si>
  <si>
    <t>Madera And La Avenue</t>
  </si>
  <si>
    <t>Harpstone</t>
  </si>
  <si>
    <t>93065-7410</t>
  </si>
  <si>
    <t xml:space="preserve">Park Lane Bellecourt Det 3 </t>
  </si>
  <si>
    <t>demifox4re@gmail.com</t>
  </si>
  <si>
    <t>F159093888_SOCAL</t>
  </si>
  <si>
    <t>805-490-1401</t>
  </si>
  <si>
    <t>Demi Fox</t>
  </si>
  <si>
    <t>F0988001_SOCAL</t>
  </si>
  <si>
    <t>NEED OFFER NOW The first buyer WALKED before approval We have a counter offer from the bank at 350000 or FMV with 10 500 closing cost to buyer. Buyer may have to contribute towards the 2nd. So far 10K. still negotiate it. Call or text for faster respo</t>
  </si>
  <si>
    <t>A28 PY SC A13</t>
  </si>
  <si>
    <t>One of the Park Lane at Simi Village most sought floorplan. Built in 1998 this home offers so many desirable amenities. The home is located at the end of cul de sac. Quiet street with mountain view &amp; backing up trees &amp; park. 1547 sqft of living space with 3 bedrooms upstairs 2 full bathrooms and a powder room downstairs. Combo living room/dining room with lots of day light and window floor to vaulted ceiling. Large kitchen with lots of cabinets open t family room which offer a fireplace. Landry room right off the kitchen is very convenient . One of the largest yard in this complex.It does not have neighbors behind- Has large grassy area and a Jacuzzi tub with Bose music system. Very well located neighborhood its a walking distance to Vons Starbucks post office the new target and schools.Very low HOA fee. Private gated community offer resort like lifestyle with pool and spa 3 kids playground basket ball courts exercise trail.</t>
  </si>
  <si>
    <t xml:space="preserve">Par </t>
  </si>
  <si>
    <t xml:space="preserve">Park Lane Bellecou </t>
  </si>
  <si>
    <t>F11149011</t>
  </si>
  <si>
    <t>185 Harpstone Lane</t>
  </si>
  <si>
    <t>DW ST SV ELE</t>
  </si>
  <si>
    <t>F11149040_CRISNET</t>
  </si>
  <si>
    <t>Avenue S</t>
  </si>
  <si>
    <t>93552-5159</t>
  </si>
  <si>
    <t>markalanbua@kw.com</t>
  </si>
  <si>
    <t>F207013122_SOCAL</t>
  </si>
  <si>
    <t>818-380-5206</t>
  </si>
  <si>
    <t>Attention agents Owners live in property but are very cooperative mother in law always home because of this access to the home will not be a problem. Please call my assistant Jeannette at 818-380-5220 or 818-326-7682 to gain access to this wonderful p</t>
  </si>
  <si>
    <t xml:space="preserve">This gorgeous home was built in 2006 and features a little over 2000 square feet with a formal living room and dining room entertaining will be a breeze. Paint and carpet are in great condition this home is ready for move in The kitchen has a full dining room and an island that overlooks the family room. The family room is adorned with a large fireplace great for those cold winter days and nights. All bedrooms are located on the top floor and are a nice size. The backyard has space for a pool and already has a patio. Don't miss this one </t>
  </si>
  <si>
    <t>F11149040</t>
  </si>
  <si>
    <t>5434 Laurel Avenue</t>
  </si>
  <si>
    <t>F11149352_CRISNET</t>
  </si>
  <si>
    <t>North Of Victory</t>
  </si>
  <si>
    <t>91504-3304</t>
  </si>
  <si>
    <t>Vacant - Go Direct. Adorable cottage...This is a short sale listing. All terms conditions and commissions subject to lender approval. There are 2 loans on the property both the first and second are with the same bank. Sold AS-IS. NO Termite no Home</t>
  </si>
  <si>
    <t>CV GA PR</t>
  </si>
  <si>
    <t>Lowest price single family home in Burbank. Best Alternative to a condo or townhome and the best news...No HOA fees. Why wait. Absolutely charming cottage in great area of Burbank. Large 1 bedroom plus study/office. Spacious living room with bay window and dining area within living room. Zen type low maintenance front yard plus back patio. 2 car detached garage. Hardwood floors throughout. Central Air and heat. Laundry room off kitchen. Very quiet home with virtually no airport noise. Great location just around the corner from the Empire center.</t>
  </si>
  <si>
    <t>F11149352</t>
  </si>
  <si>
    <t>2018 N Buena Vista Street</t>
  </si>
  <si>
    <t>F11149475_CRISNET</t>
  </si>
  <si>
    <t>Tampa/Hatteras</t>
  </si>
  <si>
    <t>91356-1120</t>
  </si>
  <si>
    <t>Lara</t>
  </si>
  <si>
    <t>gene.gankin@gmail.com</t>
  </si>
  <si>
    <t>F207058328_SOCAL</t>
  </si>
  <si>
    <t>Gennady Gankin</t>
  </si>
  <si>
    <t>F0041800_SOCAL</t>
  </si>
  <si>
    <t>Gennady Gankin - Broker</t>
  </si>
  <si>
    <t>Short Sale subject to lender approval. Owner will not pay for any repairs. Termite report available by request. Restricted access.Showing only on Saturday and Sunday between 11 AM-5 PM.Call agent for combo lock box number at 213 500-4363.</t>
  </si>
  <si>
    <t>Lender performed appraisal and lender/investor will not accept offer lower than 515 000. Bank will not pay for repairs termite repairs or home protection. Buyer must pay 600 processing fee to Lender. Property sold as is. Buyer walked away. A great opportunity to purchase a property far below neighborhood comps. Make an offer ASAP. One story 4 Bedroom 2 Bathroom home in a nice Tarzana neighborhood. Living Room features fireplace. Laminate floors. Larger Master Bedroom. Swimming pool and huge back yard. Time to show property is Saturday or Sunday 11 AM - 5 PM only</t>
  </si>
  <si>
    <t>F11149475</t>
  </si>
  <si>
    <t>19400 Hatteras Street</t>
  </si>
  <si>
    <t>Z24 B1 FC Z09</t>
  </si>
  <si>
    <t>F11149502_CRISNET</t>
  </si>
  <si>
    <t>Orchard Village R &amp; Wiley Cny</t>
  </si>
  <si>
    <t>Via Dalia</t>
  </si>
  <si>
    <t>91355-3225</t>
  </si>
  <si>
    <t xml:space="preserve">Old Orchard Li Oor2 </t>
  </si>
  <si>
    <t>standard sale- most fantastic single story house - fast close of escrow . Bring your fussiest buyers price includes some nice furniture and built ins. Perfect for retired couple yard is fantastic &amp; low maintenance and move in ready single story call age</t>
  </si>
  <si>
    <t>BQ A28 PY SC BT ET CB</t>
  </si>
  <si>
    <t xml:space="preserve">Back on the market and Reduced for fast sale Incredible model perfect highly upgraded single story 3 bedroom 2 bath on cul-de-sac view lot. Standard sale w/ 30 day close of escrow Buyers dream home upgraded to the hilt Soaring 20ft ceiling in living room with fireplace. French doors and picture windows with views throughout. Gourmet kitchen with stainless appliances custom cabinetry walk in pantry granite counter tops &amp; designer tiles.The bathrooms have marble sinks and flooring and custom tiles in the bath and shower. Plenty of closet space wi mirrored closets and beige burber carpet in the bedrooms. Third bedroom has double doors and is off the living room and could be used as a wonderful game room office or library. Entertainers yard is low maintenance &amp; fantastic with a solid covered patio with fans &amp; lights. There is built in granite custom outdoor furniture private yard for entertaining w/ no rear neighbors and a lovely view There is a soaring California redwood numerous planters a shuffleboard court and a large play house looking storage shed. Front yard is wide and beautifully landscaped cul- de- sac quiet street close to shopping dining &amp; ez freeway access. low HOA 45 per mo country club pool setting </t>
  </si>
  <si>
    <t xml:space="preserve">Old </t>
  </si>
  <si>
    <t xml:space="preserve">Old Orchard Li Oor </t>
  </si>
  <si>
    <t>Old Orchard</t>
  </si>
  <si>
    <t>F11149502</t>
  </si>
  <si>
    <t xml:space="preserve">25482 Via Dalia </t>
  </si>
  <si>
    <t>HC RY WT</t>
  </si>
  <si>
    <t>F11149591_CRISNET</t>
  </si>
  <si>
    <t>5th St W &amp; Camino Real Ave</t>
  </si>
  <si>
    <t>Magna Vista</t>
  </si>
  <si>
    <t>93551-4506</t>
  </si>
  <si>
    <t>jackie4homes@gmail.com</t>
  </si>
  <si>
    <t>818-475-5005</t>
  </si>
  <si>
    <t>F207014831_SOCAL</t>
  </si>
  <si>
    <t>818-381-1926</t>
  </si>
  <si>
    <t>Jacqueline Trujillo</t>
  </si>
  <si>
    <t>UPDATE 02/02 SHORT SALE APPROVED ON 01/13 FOR 175K. NO OFFERS YET...HURRY- HURRY BRING YOUR SERIOUS BUYERS .This is a Short Sale Listing and all terms and conditions are subject to lender approval. Any commission reduction will be split 50/50. The amoun</t>
  </si>
  <si>
    <t xml:space="preserve">EXCEPTIONAL DREAM HOME PRIME WEST PALMDALE. GREAT NEIGHBORHOOD CORNER LOT ON CULDESAC SPANISH MED.STYLE 5 BEDROOM 3 BATH LARGE MASTER SUIT OVER 2309 SQFT OF LIVING AREA with 3-car garage Living room entrance formal dining room breakfast nook family room with fireplace 1 downstairs bedroom and full bathroom laundry room indoors rear yard with patio slab and lattice covering. MUST SEE </t>
  </si>
  <si>
    <t>F11149591</t>
  </si>
  <si>
    <t>433 Magna Vista Court</t>
  </si>
  <si>
    <t>F11149707_CRISNET</t>
  </si>
  <si>
    <t>East Of Fulton</t>
  </si>
  <si>
    <t>91423-5121</t>
  </si>
  <si>
    <t>Approved Short Sale at 262 000. NEED OFFER ASAP ALL TERMS AND CONDITIONS INCLUDING COMMISSION ARE SUBJECT TO LENDER'S APPROVAL. ANY REDUCTION IN GROSS COMMISSION WILL BE SPLIT 50/50. Sold AS IS. Seller will not make any repairs or credits. SHOWING INSTRU</t>
  </si>
  <si>
    <t>APPROVED SHORT SALE call agent for details Stylish townhome located in prime Sherman Oaks. This condo includes 2 bedrooms and 2.5 baths. Living and dining room have high ceilings. Fireplace in living room. The kitchen is light and bright. Small complex. Two car parking.</t>
  </si>
  <si>
    <t>F11149707</t>
  </si>
  <si>
    <t>13250 Moorpark Street</t>
  </si>
  <si>
    <t>F11150134_CRISNET</t>
  </si>
  <si>
    <t>Laurel Street</t>
  </si>
  <si>
    <t>93285-9598</t>
  </si>
  <si>
    <t>rueben@ruebenzamudio.com</t>
  </si>
  <si>
    <t>F152508728_SOCAL</t>
  </si>
  <si>
    <t>Rueben Zamudio</t>
  </si>
  <si>
    <t>F9603001_SOCAL</t>
  </si>
  <si>
    <t>Rueben Zamudio Broker</t>
  </si>
  <si>
    <t>F11150134</t>
  </si>
  <si>
    <t>36 Cypress Way</t>
  </si>
  <si>
    <t>BB FC LC ISL</t>
  </si>
  <si>
    <t>F11150178_CRISNET</t>
  </si>
  <si>
    <t>E Avenue S12</t>
  </si>
  <si>
    <t>From 37th St E Turn right onto E Avenue S12 Turn right onto Summerholly Cir 36530 SUMMERHOLLY CIR is on the left.</t>
  </si>
  <si>
    <t>Summerholly</t>
  </si>
  <si>
    <t>93550-7957</t>
  </si>
  <si>
    <t>global.jesse@gmail.com</t>
  </si>
  <si>
    <t>F207057671_SOCAL</t>
  </si>
  <si>
    <t>Jesse Guzman</t>
  </si>
  <si>
    <t>F4683001_SOCAL</t>
  </si>
  <si>
    <t>661-312-8947</t>
  </si>
  <si>
    <t>Combo-Lock Box front door please text 661 312-8947 for combination or email Global.jesse@gmail.com. This is a Shortsale 1 lien holder all aspects of Short Sale are subject to Lenders Approval. The amount or method by which the compensation offered th</t>
  </si>
  <si>
    <t xml:space="preserve">Back on Market &amp; Priced to Sell Home features four spacious bedrooms and two bathrooms. Kitchen area has an Island breakfast nook and the backyard is perfect for those Summer family gatherings. Desirable Palmdale area and very quite neighborhood Don't miss out on this great opportunity </t>
  </si>
  <si>
    <t>F11150178</t>
  </si>
  <si>
    <t>36530 Summerholly Circle</t>
  </si>
  <si>
    <t>F11150224_CRISNET</t>
  </si>
  <si>
    <t>Soledad And Oak Springs Canyon</t>
  </si>
  <si>
    <t>Soledad to Oak Springs right on Ada to Sam Pl.</t>
  </si>
  <si>
    <t>Sam</t>
  </si>
  <si>
    <t>91387-1878</t>
  </si>
  <si>
    <t>bobandcarlotta@sbcglobal.net</t>
  </si>
  <si>
    <t>F207098372_SOCAL</t>
  </si>
  <si>
    <t>661-714-3559</t>
  </si>
  <si>
    <t>Carlotta Levy</t>
  </si>
  <si>
    <t>Approved Short Sale Not FHA approved. Call before you show. Subject to cancellation of previous escrow. Please give 1 hr. notice. Text 818 359-6800. Please call agent to discuss details. Sale and gross commission are subject to lender approval. Any</t>
  </si>
  <si>
    <t xml:space="preserve">Approved Short Sale Largest Model American Beauty Garden Home Spacious family room with rock fireplace. Large back yard with above ground pool. Marble tile throughout downstairs. Light and bright kitchen. Community amenities include pool spa tennis courts park basketball court etc. Great location near freeway </t>
  </si>
  <si>
    <t>F11150224</t>
  </si>
  <si>
    <t>28961 Sam Place</t>
  </si>
  <si>
    <t>GH TCP RG BBQ SU FN LZ X44</t>
  </si>
  <si>
    <t>DW RF K1 A2 MO RA K8 GA FZ</t>
  </si>
  <si>
    <t>CC RL TL B1 WT FC</t>
  </si>
  <si>
    <t>FY FF GY LR SY UR WC</t>
  </si>
  <si>
    <t>F11150239_CRISNET</t>
  </si>
  <si>
    <t>Round Meadow Road</t>
  </si>
  <si>
    <t>Enter Long Valley Gate to Round Meadow left. Right at Jed Smith. House on right</t>
  </si>
  <si>
    <t>91302-1114</t>
  </si>
  <si>
    <t>Buyer to verify SqFt. Hidden Hills HOA is .27 per every 100.00 of assessed value paid annually.Call agent to show. Advanced notice is appreciated</t>
  </si>
  <si>
    <t xml:space="preserve">This enchanting custom Hidden Hills residence is nestled on a 1.15 flat acre lot of lushly landscaped grounds. Designed by Marshall Lewis this distinctive home boasts 6 bedrooms 6 baths plus office. Warm woods picture windows and spacious interior flow allow for both grand entertaining and casual get togethers. Chefs remodeled kitchen features granite counters Viking stainless appliances SubZero refrigerator/freezer and sunny breakfast nook with garden views. The spacious main living area consists of a billiard room formal living room family room with wet bar and sunken conversation area all designed around a floor to ceiling brick and mortar fireplace. Wood floors vaulted beamed ceiling french windows and doors through out. Dual stairways lead to the second level offering 3 en-suite bedrooms a romantic master suite with warming fireplace private dressing room multiple closets and lovely bath plus a private office with fireplace and wine closet. Serene tranquil grounds envelope this one of a kind home. Entertainers patio with BBQ sparkling brick lined pool and spa N/S tennis court green house fruit trees sprawling green lawns and serenity garden beyond This unique jewel is a must see </t>
  </si>
  <si>
    <t>F11150239</t>
  </si>
  <si>
    <t>5525 Jed Smith Road</t>
  </si>
  <si>
    <t>F11150278_CRISNET</t>
  </si>
  <si>
    <t>Eagle Lane</t>
  </si>
  <si>
    <t>North of Valencia Blvd Wets of the Old Road</t>
  </si>
  <si>
    <t>91381-0668</t>
  </si>
  <si>
    <t>maz@exclusivebroker.com</t>
  </si>
  <si>
    <t>661-288-0050</t>
  </si>
  <si>
    <t>F210004431_SOCAL</t>
  </si>
  <si>
    <t>818-692-6343</t>
  </si>
  <si>
    <t>Mazdak Badie</t>
  </si>
  <si>
    <t>F2542001_SOCAL</t>
  </si>
  <si>
    <t>Exclusive Realty &amp; Mortgage</t>
  </si>
  <si>
    <t>Short Sale. All terms subject to lender approval. Shown by appointment only. Buyer will have to contribute towards HOA delinquency. Please text or email Agent for showing. Need 24-Hour notice. Voicemails may not be returned right away. Email offers t</t>
  </si>
  <si>
    <t>Large 3 Bedroom Townhome in prime Valencia. This townhome features 3 large bedrooms granite counters in kitchen and master bath and a wonderful view over looking the city.</t>
  </si>
  <si>
    <t>F11150278</t>
  </si>
  <si>
    <t>27016 Pebble Beach Drive</t>
  </si>
  <si>
    <t>532B3</t>
  </si>
  <si>
    <t>F11150506_CRISNET</t>
  </si>
  <si>
    <t>Woodman &amp; Clearfield</t>
  </si>
  <si>
    <t>Cherrystone</t>
  </si>
  <si>
    <t>91402-6504</t>
  </si>
  <si>
    <t>julio4realestate@gmail.com</t>
  </si>
  <si>
    <t>818-974-8333</t>
  </si>
  <si>
    <t>Accepted offer. Agents Beware of the dog 24 hr notice in advance to show please Do Not go direct. This is a short sale all terms and conditions are subject to seller's bank approval of short pay including broker commissions any reduction in commissio</t>
  </si>
  <si>
    <t xml:space="preserve">This is a short sale listing price is not guaranteed. This 3 1 house features hardwood floors formal living and dining room copper plumbing kitchen with tile counters newer roof 2 car garage etc... Needs TLC and is priced accordingly. Schedule your showing today </t>
  </si>
  <si>
    <t>F11150506</t>
  </si>
  <si>
    <t>7743 Cherrystone Avenue</t>
  </si>
  <si>
    <t>F11150707_CRISNET</t>
  </si>
  <si>
    <t>Avenue S And The Grove</t>
  </si>
  <si>
    <t>exit Ave S right on The Grove turn on lemonwood turn on Rubyred</t>
  </si>
  <si>
    <t>Ruby Red</t>
  </si>
  <si>
    <t>93551-6946</t>
  </si>
  <si>
    <t>angiekang@newstarrealty.com</t>
  </si>
  <si>
    <t>F207099176_SOCAL</t>
  </si>
  <si>
    <t>Angie Kang</t>
  </si>
  <si>
    <t>Short Sale Go Direct. We have SRAR and GAVAR lockbox. Property recorded as 3 bedroom.Sold AS IS condition. Please do not be alarmed about the property condition This house needs little work. Subject to lender's short sale approval and terms condition</t>
  </si>
  <si>
    <t>Short Sale single family resident with 4 bedroom. Open floor plan carpet flooring good size yard one bed downstairs loft on 2nd floor located in highly demanded Anaverde community.</t>
  </si>
  <si>
    <t>F11150707</t>
  </si>
  <si>
    <t>37615 Ruby Red Lane</t>
  </si>
  <si>
    <t>F11150768_CRISNET</t>
  </si>
  <si>
    <t>Soledad</t>
  </si>
  <si>
    <t>Fairweather</t>
  </si>
  <si>
    <t>91351-2449</t>
  </si>
  <si>
    <t>No Supra on property. Call Listing Agent for Combo Code for showing. STANDARD SALE Must call to show. Showings daily from 10-5 MUST CALL TO SHOW Please visit www.nealweichel.com for instructions on how to submit all offers.</t>
  </si>
  <si>
    <t xml:space="preserve">GORGEOUS SINGLE STORY ON A QUIET TREE LINED STREET Nicely remodeled kitchen w/ oversized tile wainscoat tile counters white appliances cabinets baseboards all new windows &amp; slider raised panel doors newer carpet newer a/c copper plumbing spacious/ grassy yard w/ patio cover. MUST SEE </t>
  </si>
  <si>
    <t>F11150768</t>
  </si>
  <si>
    <t>20338 Fairweather Street</t>
  </si>
  <si>
    <t>F11150868_CRISNET</t>
  </si>
  <si>
    <t>Golden Valley/Holly/Shirley</t>
  </si>
  <si>
    <t>Bouquet Cyn. to Golden Valley to Holly to Shirley.</t>
  </si>
  <si>
    <t>91350-5717</t>
  </si>
  <si>
    <t>criste4homes@aol.com</t>
  </si>
  <si>
    <t>F205524671_SOCAL</t>
  </si>
  <si>
    <t>650-799-4053</t>
  </si>
  <si>
    <t>Zaida Criste</t>
  </si>
  <si>
    <t>BACK UP ONLY BACK UP ONLY BACK UP ONLY5/15/2012.....BACK UP ONLY DO NOT CALL AGENT MLS WILL BE UPDATED IF ANY TEXT AGENT IF YOU WANT TO SHOW FOR BACK UP ONLY and then go direct....showing times are M - F 8 to 2 30 Saturdays and Sundays anytime.</t>
  </si>
  <si>
    <t xml:space="preserve">PRICE APPROVED AT 300 000...................BUYER WALKED NEED ANOTHER OFFER SHORT SALE LISTING. SUBJECT TO LENDER APPROVAL OF ALL TERMS ANDE CONDITIONS. ANY REDUCTIONS IN COMMISSION BY BANK TO BE SPLIT 50/50 BETWEEN LISTING AND SELLING BROKERAGES.his property is a3 bedroom 3 bathroom plus den/office/playroom/bedroom downstairs. Living Room Dining Room Kitchen Family Room Breakfast Room Laundry Room all other bedrooms upstairs. It is an end of culdesac location with a 21 000 SQFT Lot. Newer construction. Long driveway. Sales Price and Commission is Subject To Lender Approval. PRICE APPROVED 300 000. MAKE AN OFFER </t>
  </si>
  <si>
    <t>F11150868</t>
  </si>
  <si>
    <t>28206 Shirley Lane</t>
  </si>
  <si>
    <t>F11150888_CRISNET</t>
  </si>
  <si>
    <t>Caraway</t>
  </si>
  <si>
    <t>Saffron</t>
  </si>
  <si>
    <t>91350-1630</t>
  </si>
  <si>
    <t>NO SHOWINGS RIGHT NOW DRIVE BY ONLY FOR RIGHT NOW. EMAIL AGENT AT CRISTE4HOMES@AOL.COM IF YOU WOULD LIKE TO SHOW PROPERTY. EMAILS ONLY RIGHT NOW PLEASE. THANKS FOR YOUR COOPERATION.....SHORT SALE LISTING. SUBJECT TO LENDER APPROVAL OF ALL TERMS ANDE</t>
  </si>
  <si>
    <t>SHORT SALE LISTING. SUBJECT TO LENDER APPROVAL OF ALL TERMS ANDE CONDITIONS. ANY REDUCTIONS IN COMMISSION BY BANK TO BE SPLIT 50/50 BETWEEN LISTING AND SELLING BROKERAGES.Single story 3 bedroom home with kitchen yard driveway.</t>
  </si>
  <si>
    <t>F11150888</t>
  </si>
  <si>
    <t>27529 Saffron Lane</t>
  </si>
  <si>
    <t>F11150954_CRISNET</t>
  </si>
  <si>
    <t>Cranston Ave</t>
  </si>
  <si>
    <t>Halford</t>
  </si>
  <si>
    <t>91342-3421</t>
  </si>
  <si>
    <t>craig@tascommercial.com</t>
  </si>
  <si>
    <t>F199501505_SOCAL</t>
  </si>
  <si>
    <t>805-320-6646</t>
  </si>
  <si>
    <t>Craig Lieberman</t>
  </si>
  <si>
    <t>F8332001_SOCAL</t>
  </si>
  <si>
    <t>T.A.S. Commercial</t>
  </si>
  <si>
    <t>Short sale approved bank wants to see offers. Call for more information on showings etc. CESAR 818-339-2009 BANK APPROVED NEED TO SUBMIT AN OFFER SOON OR WE WILL LOOSE THIS APPROVAL.CESAR 818-339-2009</t>
  </si>
  <si>
    <t xml:space="preserve"> SHORT SALE APPROVED Bank wants to see offer Beautiful and captivating home in a beautiful part of Sylmar. A must-see BRING ALL REASONABLE OFFERS </t>
  </si>
  <si>
    <t>F11150954</t>
  </si>
  <si>
    <t>12973 Halford Street</t>
  </si>
  <si>
    <t>F11151173_CRISNET</t>
  </si>
  <si>
    <t>Hwy 14 Exit Sand Canyon go west up hill on left side right past Silver Saddle</t>
  </si>
  <si>
    <t>91387-1748</t>
  </si>
  <si>
    <t>markdyer@ymail.com</t>
  </si>
  <si>
    <t>661-297-6324</t>
  </si>
  <si>
    <t>F207095087_SOCAL</t>
  </si>
  <si>
    <t>Mark Dyer</t>
  </si>
  <si>
    <t>Call L/A to see property. Drive by's ok.</t>
  </si>
  <si>
    <t>Great property for Investor or Developer-1.7 acres. Currently has an 1126 sq ft 2 2 home with 2 car garage minutes from freeway and robinson Ranch golf course. Property maybe divided and is currently zoned RS1. Inquire to city for zone change for multi residential. All utilities are in street.</t>
  </si>
  <si>
    <t>F11151173</t>
  </si>
  <si>
    <t>29025 Sand Canyon Road</t>
  </si>
  <si>
    <t>IG GI CP PV CH GH</t>
  </si>
  <si>
    <t>IG GI CS PV SH</t>
  </si>
  <si>
    <t>KP PC I9 MJ</t>
  </si>
  <si>
    <t>FF FY JJ LR SY</t>
  </si>
  <si>
    <t>F11151303_CRISNET</t>
  </si>
  <si>
    <t>Maple Tree</t>
  </si>
  <si>
    <t>Valencia / R Sycamore Meadow / L Willowbrooke / R Maple Tree / L Cedar Ridge / End of the street on the left</t>
  </si>
  <si>
    <t>91381-0605</t>
  </si>
  <si>
    <t xml:space="preserve">Montanya Monta </t>
  </si>
  <si>
    <t>tombrown@scvrealtor.net</t>
  </si>
  <si>
    <t>661-430-5442</t>
  </si>
  <si>
    <t>F660097846_SOCAL</t>
  </si>
  <si>
    <t>661-433-1115</t>
  </si>
  <si>
    <t>Thomas Brown</t>
  </si>
  <si>
    <t>661-294-9991</t>
  </si>
  <si>
    <t xml:space="preserve">Short Sale - List Price Is Not Guaranteed. All terms and conditions are subject to lender's approval. Any reduction in commission to be split equally between listing and selling agent. Property sold AS-IS. All offers must be on CAR form w/pre-approval </t>
  </si>
  <si>
    <t>CV VG VH MT</t>
  </si>
  <si>
    <t>POOL HOME WITH A VIEW OVER THE TPC VALENCIA GOLF COURSE ON A CUL-DE-SAC This Beautiful Montanya Pool Home Is Located At The End Of A Cul-De-Sac With Formal Living And Dining. Granite Kitchen And Upgrades Throughout. Downstairs Bed and Bath. 4 Bedrooms Upstairs 2 with Jack and Jill Bath And 1 With It's Own . Upstairs Laundry.</t>
  </si>
  <si>
    <t>F11151303</t>
  </si>
  <si>
    <t>27179 Cedar Ridge Place</t>
  </si>
  <si>
    <t>F11151456_CRISNET</t>
  </si>
  <si>
    <t>Cedarhill/Lost Road</t>
  </si>
  <si>
    <t>Sugarbush</t>
  </si>
  <si>
    <t>Bank APPROVEDl for 200 000. Please call owner for an appointment 951-244-9109</t>
  </si>
  <si>
    <t>APPROVED Short sale home with corner lot and large yard.</t>
  </si>
  <si>
    <t>F11151456</t>
  </si>
  <si>
    <t>31897 Sugarbush Lane</t>
  </si>
  <si>
    <t>F11151496_CRISNET</t>
  </si>
  <si>
    <t>LPES</t>
  </si>
  <si>
    <t>Lebec Oaks</t>
  </si>
  <si>
    <t>Gibson</t>
  </si>
  <si>
    <t>93243-4001</t>
  </si>
  <si>
    <t>yarbrough7@gmail.com</t>
  </si>
  <si>
    <t>661-245-3756</t>
  </si>
  <si>
    <t>F152503957_SOCAL</t>
  </si>
  <si>
    <t>Susan Yarbrough</t>
  </si>
  <si>
    <t>F8145001_SOCAL</t>
  </si>
  <si>
    <t>Frazier Mt.Real Estate</t>
  </si>
  <si>
    <t>661-245-3833</t>
  </si>
  <si>
    <t>Please call first before showing. Gross commissions are subject to lender approval and b the amount or method by which the compensation offered through the MLS will be reduced if the lender reduces the gross commission.</t>
  </si>
  <si>
    <t>Home is located on approx.3598 acres in Los Padres Estates.</t>
  </si>
  <si>
    <t>F11151496</t>
  </si>
  <si>
    <t>2709 Gibson Drive</t>
  </si>
  <si>
    <t>F11151502_CRISNET</t>
  </si>
  <si>
    <t>90068-2120</t>
  </si>
  <si>
    <t>Short Sale. The sale price and gross commission are subject to lender approval and may change at any time Cell/text agent at 818-402-1989. Please email all offers to david@strategicrealtyla.com. Sale subject to any/all junior liens. Cooperative tenant r</t>
  </si>
  <si>
    <t>APPROVED SALE PRICE Upgraded unit located in the back of the complex has two private balconies one of which faces the grassy tree-lined hillside common area. Resort style complex with 2 heated pools tennis court rec room spa gym saunas. 2 parking spots in a gated subterranean gated parking lot. 24-hour security guard on the grounds. Tenant in property is cooperative but will require advance notice to show. Building is FHA approved.</t>
  </si>
  <si>
    <t>F11151502</t>
  </si>
  <si>
    <t>6716 Hillpark Drive</t>
  </si>
  <si>
    <t>F11151527_CRISNET</t>
  </si>
  <si>
    <t>15th Street West</t>
  </si>
  <si>
    <t>93534-2235</t>
  </si>
  <si>
    <t>Short Sale. The sale price and gross commission are subject to lender approval and may change at any time currently approved at 104 000 but still possibly subject to change. Cell/text agent at 818-402-1989. Please email all offers to david@strategicre</t>
  </si>
  <si>
    <t>Price is approved by bank Property has huge front yard with long driveway leading to the two-car garage. Inside has large living room with big dining area leading into the galley-style kitchen which has some upgrades. 4th bedroom has own 3/4 bath and is on one side of the house. The remaining three bedrooms are on the other side and all have access to full bathroom. Back yard has an in-ground pool and the rest is all cement for low maintenance. Bonus step-down den area is extra living room. Nice home.</t>
  </si>
  <si>
    <t>F11151527</t>
  </si>
  <si>
    <t>1334 W Kildare Street</t>
  </si>
  <si>
    <t>8Y4 TGF 8SK 9MC BDU</t>
  </si>
  <si>
    <t>F11151529_CRISNET</t>
  </si>
  <si>
    <t>From entrance rt on Ave of the Oaks lft on Oak Crossing rt. on Oak Garden to Flowers</t>
  </si>
  <si>
    <t>Flowers</t>
  </si>
  <si>
    <t>91321-1452</t>
  </si>
  <si>
    <t>House is vacant go direct</t>
  </si>
  <si>
    <t>D33 D20 D06 D15 D29 D42</t>
  </si>
  <si>
    <t>GO CB GR A21 H8 A9 IN</t>
  </si>
  <si>
    <t>Large senior community 55 with golf course &amp; guarded entrance. Terrific super clean home Light &amp; bright. Large living room and dining area. Lots of cabinets. Great hall entry with closet and built-ins. Master suite with mirrored closet doors. Big secondary bedroom with mirrored closet and sliders to private garden atrium. Slider in living room opens to back patio. Full size washer and dryer inside patio enclosure. Newer neutral carpeting. Copper repipe. 1 car garage. Very appealing location on cul-de-sac near back of complex. Patio backs area planted with trees flowers and shrubbery. Besides golf Friendly Valley offers craft rooms for everything from woodwork to quilting pool and spa exercise classes field trips and a large community hall. Management office is near entrance. Buyer to have HOA interview upon opening escrow. Buyer to pay HOA approx 2850 through escrow in first week of escrow.</t>
  </si>
  <si>
    <t>F11151529</t>
  </si>
  <si>
    <t>19338 Flowers Court</t>
  </si>
  <si>
    <t>F11151573_CRISNET</t>
  </si>
  <si>
    <t>From 10 East-Rt on Jefferson Street Left on Pomelo Verano Drive Right on Via Ancantara Left Marbella</t>
  </si>
  <si>
    <t>92253-9052</t>
  </si>
  <si>
    <t>This Short-Sale is subject to lender's approval Commissions may be decreased by lender's any commission reductions will be applied. All terms conditions &amp; contingencies are subject to lien holder's approval. property is sold in As Is condition please</t>
  </si>
  <si>
    <t>Short Sale Subject to Lender's Approval. Beautiful Spanish Style home is over 4000 square feet with 4 Bedrooms and 3 1/2 Baths. Amazing and unobstructed view over looking the Golf Course. This home offers Family Room Dining Room Gourment Kitchen Master with its own Bath. Light and Bright. will go fast....</t>
  </si>
  <si>
    <t>F11151573</t>
  </si>
  <si>
    <t>51016 Marbella Court</t>
  </si>
  <si>
    <t>F11151580_CRISNET</t>
  </si>
  <si>
    <t>Lost Springs Rd &amp; Silverstream</t>
  </si>
  <si>
    <t>Silverstream</t>
  </si>
  <si>
    <t>91387-4215</t>
  </si>
  <si>
    <t>info@royalrep.com</t>
  </si>
  <si>
    <t>310-295-2203</t>
  </si>
  <si>
    <t>F207052243_SOCAL</t>
  </si>
  <si>
    <t>818-943-9143</t>
  </si>
  <si>
    <t>Houman Jahangard</t>
  </si>
  <si>
    <t>F9429001_SOCAL</t>
  </si>
  <si>
    <t>Royal Rep Realty</t>
  </si>
  <si>
    <t>310-295-2204</t>
  </si>
  <si>
    <t>STANDARD SALE Home is owner-occupied please do not go direct. Very easy to show. Please call Simar at 818-800-9679 first and will make sure that the home is open and ready.</t>
  </si>
  <si>
    <t>This immaculate two story 4 bedroom 3 bathroom 2 220 square foot home located in Canyon Country has beautiful finishing touches throughout. Well manicured front and back yard. Great neighborhood and located within walking distance of Canyon Country Park.</t>
  </si>
  <si>
    <t>F11151580</t>
  </si>
  <si>
    <t>17704 Silverstream Drive</t>
  </si>
  <si>
    <t>DW RF K1 A2 MO RA K8 GB</t>
  </si>
  <si>
    <t>CW B1 WT DDE</t>
  </si>
  <si>
    <t>FF GY LR WI</t>
  </si>
  <si>
    <t>F11151611_CRISNET</t>
  </si>
  <si>
    <t>30th St. W. &amp; Ave. O-4</t>
  </si>
  <si>
    <t>30th St. W. to Ave. O-4 east to house.</t>
  </si>
  <si>
    <t>Avenue O4</t>
  </si>
  <si>
    <t>93551-3419</t>
  </si>
  <si>
    <t>P05 P16 GA P28 OT</t>
  </si>
  <si>
    <t>Spectacular single story custom home on 2.5 acres in west Palmdale. Immaculate Electric gates circular drive &amp; covered portico in front. Formal living with impressive clear cut cedar ceiling and rock fireplace. Family room with projection tv electric screen surround sound builtin entertainment center &amp; full wet bar. Adjacent to gourmet kitchen with rich granite breakfast bar Viking range with grill double ovens indoor BBQ steamer Sub Zero refrigerator/freezer large walkin pantry. Master suite with retreat two way fireplace. Master bath with huge shower w/ two heads plus a rain head large jacuzzi tub dual sinks. Guest suite with private bath. Two additional bedrooms share Jack and Jill bath with dual sinks. Exquisite finish thruout. Granite solid wood doors wood floors contemporary tile. 2 X 6 construction. Covered patio. Four car garage plus approx. 2000sf RV garage w/ 220power skylights evap cooler heater cabinets bath w/shower RV dump. 60 solar panels &amp; more.</t>
  </si>
  <si>
    <t>F11151611</t>
  </si>
  <si>
    <t xml:space="preserve">2761 W Avenue O4 </t>
  </si>
  <si>
    <t>BL SLS PA</t>
  </si>
  <si>
    <t>CN SW SG YF YB LZ X44 X48</t>
  </si>
  <si>
    <t>BR DK PR CS FP RP</t>
  </si>
  <si>
    <t>IG GI FT EP</t>
  </si>
  <si>
    <t>PC I9 HW LI WC</t>
  </si>
  <si>
    <t>CC CT B1 Z17 SD</t>
  </si>
  <si>
    <t>IE W10 SC FW</t>
  </si>
  <si>
    <t>DN G12 LR WI</t>
  </si>
  <si>
    <t>PT K02 K03 CT K08</t>
  </si>
  <si>
    <t>F11151757_CRISNET</t>
  </si>
  <si>
    <t>Moorpark And Toluca Lake</t>
  </si>
  <si>
    <t>South of Moorpark East of Forman</t>
  </si>
  <si>
    <t>Mariota</t>
  </si>
  <si>
    <t>91602-2912</t>
  </si>
  <si>
    <t>terrytbird2003@yahoo.com</t>
  </si>
  <si>
    <t>F207057838_SOCAL</t>
  </si>
  <si>
    <t>Terry Lynch</t>
  </si>
  <si>
    <t>F9352001_SOCAL</t>
  </si>
  <si>
    <t>Exclusive Estate Properties In</t>
  </si>
  <si>
    <t>STANDARD SALE....LOCKBOX BY SIDE DOOR ENTER THROUGH FRONT DOOR. FOR MORE INFORMATION PLEASE CALL ME ON MY CELL PHONE 818.761.7905. LISTING AGENT RELATED TO SELLER AND HAS FINANCIAL INTEREST IN THE PROPERTY.</t>
  </si>
  <si>
    <t>D54 D33 OAC D41 D56</t>
  </si>
  <si>
    <t>REDUCED - ENTERTAINERS DELIGHT WONDERFUL 1928 SPANISH CHARMER ON OVERSIZE LOT IN THE HEART OF TOLUCA LAKE. BRIGHT CHEERY MORNING ROOM WITH PEEK VIEW OF THE UNIVERSAL HILLS. DEN OVERLOOKING SPACIOUS REAR YARD WITH HUGE POOL AND CABANA. PEG AND GROOVE HARDWOOD FLOORS IN LIVING ROOM AND DINING ROOM. 3 BEDROOMS UPDATED KITCHEN WITH GRANITE COUNTERS - MORE A MUST SEE SOUTH OF MOORPARK ON CELEBRITY ROW .</t>
  </si>
  <si>
    <t>F11151757</t>
  </si>
  <si>
    <t>4346 Mariota Avenue</t>
  </si>
  <si>
    <t>F11151765_CRISNET</t>
  </si>
  <si>
    <t>91401-5135</t>
  </si>
  <si>
    <t>anna@reliantequitygroup.com</t>
  </si>
  <si>
    <t>F207018350_SOCAL</t>
  </si>
  <si>
    <t>Anahit Kuchukian</t>
  </si>
  <si>
    <t>F0006300_SOCAL</t>
  </si>
  <si>
    <t>Reliant Equity Group Inc.</t>
  </si>
  <si>
    <t>This is a short sale listing and all terms and condition are subject to lender approval. Approved commission will be split 50/50. Please do not disturb the occupants. All Anna for information @818-207-9982. This property has a land fee of 122.36 per m</t>
  </si>
  <si>
    <t>This is a short sale listing. This is a beautiful condo in beautiful Sherman Oaks. Open floor plan. Huge master suite with walk in closet. Balcony community pool and much much more.</t>
  </si>
  <si>
    <t>F11151765</t>
  </si>
  <si>
    <t>5540 Sylmar Avenue</t>
  </si>
  <si>
    <t>CBN AD CY</t>
  </si>
  <si>
    <t>F11151777_CRISNET</t>
  </si>
  <si>
    <t>Sierra Highway/Spring St</t>
  </si>
  <si>
    <t>no.on sierra hwy. from soledad approx. 8mi. left on spring right on Chrisco</t>
  </si>
  <si>
    <t>Chrisco</t>
  </si>
  <si>
    <t>91390-2767</t>
  </si>
  <si>
    <t>sara@saraseeley.com</t>
  </si>
  <si>
    <t>661-250-1470</t>
  </si>
  <si>
    <t>F660097725_SOCAL</t>
  </si>
  <si>
    <t>This is a bit country--propane for the gas appliances and water heater. Pool is not permitted. Qualified buyers to view only with appt. to be set with listing agent as dogs on the property from 2 00-6 00pm in the afternoon only Monday through Friday--sat.</t>
  </si>
  <si>
    <t xml:space="preserve">This sleepy valley property is located up sierra highway just shy of LeChen-dinner anyone It is a single story 3 bedroom 2 bath home with approx. 2100 sq. ft. on a 10 000 approx. sq. ft. lot. The kitchen was remodeled in 2008 and is beautiful with granite counters upgraded appliances warming drawer a pot faucet beautiful cabinets etc. you will be in chef's heaven here The entry kitchen and hall has very nice wood floors and the balance of the home is carpeted. The larger master with ensuite bath will surely satisfy as well as the generous walk in closet. The secondary bedrooms are nice sized as well and the hall bath is very accessible. The yard is mostly in the front and side with a liner pool and decking for those lazy summer days. It feels like the country and is in a charming area. Come home today </t>
  </si>
  <si>
    <t>F11151777</t>
  </si>
  <si>
    <t>13230 Chrisco Street</t>
  </si>
  <si>
    <t>F11151902_CRISNET</t>
  </si>
  <si>
    <t>Dry Cyn. Cold Creek</t>
  </si>
  <si>
    <t>91302-2721</t>
  </si>
  <si>
    <t>Mulholland Hwy.</t>
  </si>
  <si>
    <t>EZ show agent lives close by. All information regarding the unit was taken from the HCD Registration. Buyer to verify and rely on their findings. All buyer's must qualify with the park mgmt.</t>
  </si>
  <si>
    <t>Large floor plan with living room sliding door leads to patio off the back and around the front side of the home. Open kitchen that looks into the family room. Large master bedroom with attached bath. Separate tub and shower. Separate laundry room second bedroom with attached bath. Pergo flooring through-out the home light colored paneling. Kitchen has been partially updated. New roof with views. Park amenities include a fitness room club house library pool spa sauna playground and tennis courts. Minutes from the beach hiking and biking trails shopping schools and transportation.</t>
  </si>
  <si>
    <t>Chaparrel</t>
  </si>
  <si>
    <t>F11151902</t>
  </si>
  <si>
    <t xml:space="preserve">23777 Mulholland Hwy. </t>
  </si>
  <si>
    <t>PSC TCP SW SG X46 YF YB LZ X44 X48</t>
  </si>
  <si>
    <t>IG CP PV FT HT</t>
  </si>
  <si>
    <t>DW A2 MO RA ST SV GB</t>
  </si>
  <si>
    <t>BB BN FM EK LC</t>
  </si>
  <si>
    <t>DN LI GN BO FY FF GY ER LR SY</t>
  </si>
  <si>
    <t>F11151951_CRISNET</t>
  </si>
  <si>
    <t>Mulholland Dr.</t>
  </si>
  <si>
    <t>From Ventura and Sepulveda Head west on Ventura Blvd toward N Galleria Ln 1.5 mi Turn left onto Hayvenhurst Ave 0.5 mi Turn right to stay on Hayvenhurst Ave 1.1 mi Turn right onto Encino Hills Dr Destination will be on the left 0.6 mi</t>
  </si>
  <si>
    <t>yan@homeloanace.com</t>
  </si>
  <si>
    <t>818-717-7172</t>
  </si>
  <si>
    <t>F207055684_SOCAL</t>
  </si>
  <si>
    <t>323-864-7001</t>
  </si>
  <si>
    <t>Yan Minkovitch</t>
  </si>
  <si>
    <t>F6925001_SOCAL</t>
  </si>
  <si>
    <t>Mortgage Mavens Inc.</t>
  </si>
  <si>
    <t>800-684-0955</t>
  </si>
  <si>
    <t>The Property is shown by appointment only. Please call agent Yan Minkovitch 800-684-0955 x299 to schedule an appointment to view the property.</t>
  </si>
  <si>
    <t>Set uniquely atop the hills of Encino Breathtaking 180 degree Valley Views with seclusion in the hills of Encino. location is superb with easy access to the Valley Beverly Hills Hollywood on one of the most prestigious streets east of Hayvenhurst With great curb appeal on the outside and pristine condition on the inside this home is ready to move in. The great floor plan offers Views from the Kitchen Living Room Dining Room and Most of the Bedrooms. The Master Bath has its own Patio with 180 Degree Views of the San Fernando Valley. An expansive living room complete with a wet bar an elegant family room and a formal dining room. The kitchen features granite counters and new stainless steel appliances a spacious side yard with an enormous gated grassy area perfect for a playground. All bedrooms are generously sized. The fabulous master bedroom includes a walk-in closet amazing views and a luxurious bathroom. This is truly one of the larger and most beautiful entertainer s yards you ll find with an expansive lawn sparkling pool and wonderful views Other features include Basketball and Tennis Courts Located pm the side yard with an outdoor BBQ area perfect for those wonderful Southern California Days Please note there is no sign on the property.</t>
  </si>
  <si>
    <t>F11151951</t>
  </si>
  <si>
    <t>16968 Encino Hills Drive</t>
  </si>
  <si>
    <t>F11152114_CRISNET</t>
  </si>
  <si>
    <t>Clearwater And Northbrook</t>
  </si>
  <si>
    <t>Newhall Ranch Rd to Parkwood Ln right on Clearwater left on Northbrooke ln.</t>
  </si>
  <si>
    <t>91355-1630</t>
  </si>
  <si>
    <t xml:space="preserve">Stoneypointe Stony </t>
  </si>
  <si>
    <t>teamrod@earthlink.net</t>
  </si>
  <si>
    <t>F660099016_SOCAL</t>
  </si>
  <si>
    <t>Rod McIntosh</t>
  </si>
  <si>
    <t>661-259-1100</t>
  </si>
  <si>
    <t>Easy to show. Call Listing Agent.</t>
  </si>
  <si>
    <t>Standard Sale Beautiful Stoneypointe Home at end of cul de sac that is move in ready and shows true pride in ownership. Located in the Bridgeport community that boasts its own Schools Park Paseo community center with pool and centrally located close to shopping and easy access to freeways. This home has many upgrades including granite counter tops and back splash stainless steel appliances upstairs loft with built in cabinets and separate laundry room with basin. This home has an exclusive driveway and courtyard with sliding doors to inside. Surround sound speakers down stairs. Plantation shutters. Cozy custom stone private patio. Many amenities that you need to see.</t>
  </si>
  <si>
    <t>F11152114</t>
  </si>
  <si>
    <t>23306 Mariner Lane</t>
  </si>
  <si>
    <t>F11152221_CRISNET</t>
  </si>
  <si>
    <t>Chatsworth &amp; Reseda</t>
  </si>
  <si>
    <t>From 118 Fwy Exit Reseda and go South Turn Right on Chatsworth Left on Yolanda Left on Kingsbury. Kingsbury curves into Germain. House is a flag lot on the East side of the street.</t>
  </si>
  <si>
    <t>Germain</t>
  </si>
  <si>
    <t>91326-3148</t>
  </si>
  <si>
    <t>F207018669_SOCAL</t>
  </si>
  <si>
    <t>Gina Leeper</t>
  </si>
  <si>
    <t>mark.leeper@sbcglobal.net</t>
  </si>
  <si>
    <t>F207019326_SOCAL</t>
  </si>
  <si>
    <t>818-445-6211</t>
  </si>
  <si>
    <t>Mark Leeper</t>
  </si>
  <si>
    <t>Reduced Price Standard Sale Call listing agent with questions and to show. Email offers to markandgina@pinprop.com. AGENTS - Please make sure all doors are locked before you leave. Thank you for showing Seller will need an HOC contingency.</t>
  </si>
  <si>
    <t xml:space="preserve">REDUCED PRICE Porter Ranch Pool Home on a Huge Lot Home features include 4 spacious bedrooms 3 bathrooms. Formal dining room with a wood floor. Living room with a cozy stone fireplace. Long kitchen with wood floor lots of cabinets garden windows and a spacious dining area. The master suite has plenty of closet space and a doorway to the back patio. Updated bathrooms. Copper plumbing. Dual pane windows. The huge backyard features a sparkling pool and spa a spacious lawn area covred patio and a back gate for possible RV access. On a flag lot set back from the street down a long driveway. Prime Porter Ranch neighborhood. Nobel and Granada school district </t>
  </si>
  <si>
    <t>F11152221</t>
  </si>
  <si>
    <t>18500 Germain Street</t>
  </si>
  <si>
    <t>F11152396_CRISNET</t>
  </si>
  <si>
    <t>Lake Hughes.Van Gorder Way</t>
  </si>
  <si>
    <t>FROM I-5 NORTH EXIT LAKE HUGHES GO EAST 1/2 MILES TURN RIGHT TO VAN GORDER WAY LEFT CAMINO DEL LAGO</t>
  </si>
  <si>
    <t>Camino Del Montana</t>
  </si>
  <si>
    <t>91384-3975</t>
  </si>
  <si>
    <t>armandmendoza@sbcglobal.net</t>
  </si>
  <si>
    <t>818-909-0083</t>
  </si>
  <si>
    <t>F210086651_SOCAL</t>
  </si>
  <si>
    <t>818-571-9350</t>
  </si>
  <si>
    <t>Armando Mendoza</t>
  </si>
  <si>
    <t>F6422001_SOCAL</t>
  </si>
  <si>
    <t>Magellan Realty Inc.</t>
  </si>
  <si>
    <t>THIS IS A SHORT SALE. COMMISSION COST AND FEES SUBJECT TO LENDER APPROVAL. ONLY ONE LENDER.LISTING AND SELLING AGENT WILL SPLIT COMMISSION 50/50. I AM EXPERT IN SHORT SALE. I DONT USE THIRD PARTY. ANY QUESTIONS CALL ME DIRECT ON MY CELL PH 818 571-93</t>
  </si>
  <si>
    <t>THIS IS A TWO STORY BEAUTIFUL DETACHED HOME LOCATED IN CAMINO DEL LAGO IDEAL FOR FIRST TIME BUYER WITH FHA FINANCINNG. IT FEATURES 3 LARGE BEDROOMS AND 2 1/2 BATH WITH OVER 1900 SQ FT. WELL KEPT HOMES AND VERY CLEAN. OWNER SELDOM LIVE. TURNKEY CONDITION. THE HOUSE IS LOCATED IN THE QUIET AND VERY PRIVATE WITH SMALL YARD IN THE BACK. ALL 3 BEDROOMS ARE UPSTAIRS.THE TWO CAR GARAGE HAVE ACCESS TO THE KITCHEN. THIS IS GOOD FOR A FIRST TIME BUYER LOOKING FOR A NEWER COMMUNITY WITH GREAT VALUE. PLEASE CALL LISTING AGENT FOR MORE DETAILS.</t>
  </si>
  <si>
    <t>F11152396</t>
  </si>
  <si>
    <t xml:space="preserve">31765 Camino Del Montana </t>
  </si>
  <si>
    <t>F11152437_CRISNET</t>
  </si>
  <si>
    <t>East Del Mar And S. Los Robles</t>
  </si>
  <si>
    <t>210FWY Exit Del Mar Blvd Merge onto St. John Left on W Del Mar Right on S. Los Robles</t>
  </si>
  <si>
    <t>91101-3296</t>
  </si>
  <si>
    <t>Easy to show. Call tenant to arrange showing. Already have negotiator Northview Escrow and short sale is ready to submit NEED OFFER QUICK Send offers to bking@bkingrealestate.com</t>
  </si>
  <si>
    <t>ZQ H4 H5 IN A8 UT WT</t>
  </si>
  <si>
    <t xml:space="preserve"> JUST REDUCED This incredible condo is a front unit condo on the second level in the heart of Pasadena. Elegant entrance with hardwood floors and recessed lighting. Master bedroom and master bath with 2nd bedroom and bath. This complex has a pool jacuzzi and laundry facility. Beautiful lush green streets in a developed neighborhood that offers close freeway and metro access walking distance to stores and a short distance to the Famous Old Town Pasadena Priced to sell - hurry - we need offers </t>
  </si>
  <si>
    <t>F11152437</t>
  </si>
  <si>
    <t>465 S Los Robles Avenue</t>
  </si>
  <si>
    <t>F11152516_CRISNET</t>
  </si>
  <si>
    <t>93552-3812</t>
  </si>
  <si>
    <t>F207001955_SOCAL</t>
  </si>
  <si>
    <t>Zeyad Elalami</t>
  </si>
  <si>
    <t>F1606007_SOCAL</t>
  </si>
  <si>
    <t>Please do not distub tenants</t>
  </si>
  <si>
    <t>Nice 4 bedroom 3 bathNew Paint carpet fixtures and grass.</t>
  </si>
  <si>
    <t>F11152516</t>
  </si>
  <si>
    <t>37907 53RD Street</t>
  </si>
  <si>
    <t>F11152584_CRISNET</t>
  </si>
  <si>
    <t>S Of Victory W Of Vanalden</t>
  </si>
  <si>
    <t>S on Vanalden pass Victory Blvd Rt on Friar</t>
  </si>
  <si>
    <t>91335-6709</t>
  </si>
  <si>
    <t>imorsh@usa.net</t>
  </si>
  <si>
    <t>818-955-8087</t>
  </si>
  <si>
    <t>F210005343_SOCAL</t>
  </si>
  <si>
    <t>818-383-9649</t>
  </si>
  <si>
    <t>Ira Morsh</t>
  </si>
  <si>
    <t>818-832-7017</t>
  </si>
  <si>
    <t>The seller is ready to carry a small loan with an All inclusive deed of Trust at 6.5 Interest due in 2 years. Showing to be arranged upon acceptance of offer. Seller is a licensed CA real estate agent.</t>
  </si>
  <si>
    <t>Great Location 3 Bedroom 3 Bath Tarzana Home. This home features Family Room Formal Dining Room which can be used as 4th bedroom and a Large Master Bedroom with Fireplace. The property is Fully Fenced with Two Large Gates Great for Pets. The Large Backyard is completely paved easy maintenance and has Built in BBQ with Sink. New 2 car garage door as well as 2 car carport parking with sliding gate in the back off the alley. Property has two large storage areas 8X10 .</t>
  </si>
  <si>
    <t>F11152584</t>
  </si>
  <si>
    <t>19151 Friar Street</t>
  </si>
  <si>
    <t>F11152691_CRISNET</t>
  </si>
  <si>
    <t>91306-4921</t>
  </si>
  <si>
    <t>AlteraWilson@Gmail.com</t>
  </si>
  <si>
    <t>818-993-3923</t>
  </si>
  <si>
    <t>F210061957_SOCAL</t>
  </si>
  <si>
    <t>Melvin Wilson</t>
  </si>
  <si>
    <t>818-993-4606</t>
  </si>
  <si>
    <t>Short Sale price and commission are subject to lenders approval. Contact Cynthia Rodriguez for more information and/or to show property.</t>
  </si>
  <si>
    <t>SC GT HZ</t>
  </si>
  <si>
    <t>This home is clean and in ready to move-in condition with clean carpet &amp; vinyl floor covering. 2 bedroom s 1 bath dining area. Easy to work in kitchen with stove dishwasher and pantry. Enjoy affordable housing in this well maintained development with security access. The common area has lots of green belt pool spa and recrecreation room. Private patio area is great for enjoying barbeque. Close to shopping school public park and public transit.</t>
  </si>
  <si>
    <t>F11152691</t>
  </si>
  <si>
    <t>F11152754_CRISNET</t>
  </si>
  <si>
    <t>Alamorgordo</t>
  </si>
  <si>
    <t>Bouquet Cyn turn to Alamorgordo left on Arriola Ave.</t>
  </si>
  <si>
    <t>Arriola</t>
  </si>
  <si>
    <t>91350-2112</t>
  </si>
  <si>
    <t xml:space="preserve">Emblem Embl </t>
  </si>
  <si>
    <t>F207096457_SOCAL</t>
  </si>
  <si>
    <t>Sofia Moreno</t>
  </si>
  <si>
    <t>realestatebyandy@cs.com</t>
  </si>
  <si>
    <t>F210003138_SOCAL</t>
  </si>
  <si>
    <t>661-210-6492</t>
  </si>
  <si>
    <t>Andrew Walter</t>
  </si>
  <si>
    <t>661-362-6761</t>
  </si>
  <si>
    <t>This property is a Short Sale. Pre-approved list price by lender. Submit your offer to ds@derricksutherland.com. To view property call Derrick @ 818 415-0328 or 661 362-6778. Access instructions will be provided. If no answer leave message and some</t>
  </si>
  <si>
    <t>Tree lined street property offers the perfect find for a first timer willing to put in work to fix up or your Real Estate investor to develop as income property. What ever your desire this is a great property.</t>
  </si>
  <si>
    <t xml:space="preserve">Emb </t>
  </si>
  <si>
    <t>F11152754</t>
  </si>
  <si>
    <t>27402 Arriola Avenue</t>
  </si>
  <si>
    <t>KP PC PDF</t>
  </si>
  <si>
    <t>F11152836_CRISNET</t>
  </si>
  <si>
    <t>ROUND MEADOW TO JOHN COLTER</t>
  </si>
  <si>
    <t>John Colter</t>
  </si>
  <si>
    <t>91302-1129</t>
  </si>
  <si>
    <t>clasalle007@yahoo.com</t>
  </si>
  <si>
    <t>818-579-7770</t>
  </si>
  <si>
    <t>F207014594_SOCAL</t>
  </si>
  <si>
    <t>818-917-4730</t>
  </si>
  <si>
    <t>Carey LaSalle</t>
  </si>
  <si>
    <t>SHORT SALE Bank approved at 1.9m COMMISSIONS TO BE SPLIT 50/50 Lender Approval Compensation offered through the MLS to cooperating brokers on listings which require lender approval the fact tha t the sale and gross commission are subject to lender approv</t>
  </si>
  <si>
    <t>MEDITERRANEAN VILLA . SHORT SALE SUBJECT TO LENDER APPROVAL. 5 BEDROMMS POOL  SPA.</t>
  </si>
  <si>
    <t>F11152836</t>
  </si>
  <si>
    <t>24566 John Colter Road</t>
  </si>
  <si>
    <t>RR SE</t>
  </si>
  <si>
    <t>A2 TC RA K8 GB K3</t>
  </si>
  <si>
    <t>FR LIB LR MB OF</t>
  </si>
  <si>
    <t>F11152916_CRISNET</t>
  </si>
  <si>
    <t>Hilltop Road</t>
  </si>
  <si>
    <t>ENTER HIDDEN HILL THROUGH THE LONG VALLEY ROAD GATE NORTH SIDE OF 101 FWY. JUST 1/2 BLOCK WEST OF VALLEY CIRCLE BLVD. GO ON LONG VALLEY RD. TO HOME.</t>
  </si>
  <si>
    <t>91302-1256</t>
  </si>
  <si>
    <t>F210063318_SOCAL</t>
  </si>
  <si>
    <t>Rory Shevin</t>
  </si>
  <si>
    <t>theshevins@aol.com</t>
  </si>
  <si>
    <t>818-251-2404</t>
  </si>
  <si>
    <t>F210072011_SOCAL</t>
  </si>
  <si>
    <t>Marc Shevin</t>
  </si>
  <si>
    <t>818-251-2456</t>
  </si>
  <si>
    <t>NOW VACANT. EASY TO SHOW HIDDEN HILLS HOA FEES ARE 27 CENTS PER 100 ASSESSED VALUE PAID ANNUALLY.</t>
  </si>
  <si>
    <t>BQ A28 PY TC SC ET HS A9</t>
  </si>
  <si>
    <t>BEAUTIFUL NEWER CRAFSTMAN STYLE ESTATE WITH TWO-ROOM POOL HOUSE. GOURMET KITCHEN WITH COPPER SINK VIKING APPLIANCES OPENS TO LARGE WRAP-AROUND FAMILY/GAME ROOM. THEATRE ROOM STUDY FORMAL DINING. GRANITE &amp; MARBLE COUNTERS HARDWOOD FLOORS WINE FRIDGE FIVE FIREPLACES QUALITY FINISHES THROUGHOUT. BIG 5-CAR GARAGE WITH COURTYARD PARKING COVERED LOGGIAS WITH FIREPLACE POOL/SPA FIRE PIT BBQ CENTER WATERFALL BASKETBALL AREA LUSH LANDSCAPING MATURE TREES. QUALITY FINISHES THROUGHOUT. PER BUILDER APPROX. 8 830 SQ. FT. INCLUDING POOL HOUSE.</t>
  </si>
  <si>
    <t>F11152916</t>
  </si>
  <si>
    <t>24504 Long Valley Road</t>
  </si>
  <si>
    <t>F11153041_CRISNET</t>
  </si>
  <si>
    <t>Ave P-8/Gunsmoke Ct.</t>
  </si>
  <si>
    <t>Ave P/20th St. W./Ave P-8/ Gunsmoke Ct.</t>
  </si>
  <si>
    <t>Cork Oak</t>
  </si>
  <si>
    <t>93551-6007</t>
  </si>
  <si>
    <t>Offer submitted to the bank as of 4/25/2012 At this time NO MORE SHOWING Short Sale All the terms and conditions including price commission closing cost allocations subject to lender approval and the amount or method by which the compensation offered</t>
  </si>
  <si>
    <t xml:space="preserve"> Short Sale Highly upgraded house in the West Palmdale area. hardwood and upgraded tile. granite island and countertop. Dining room and Living room and Family room. one down stair bedroom.</t>
  </si>
  <si>
    <t>F11153041</t>
  </si>
  <si>
    <t>2157 Cork Oak Street</t>
  </si>
  <si>
    <t>HP RS WD</t>
  </si>
  <si>
    <t>PR PC YE FP RP</t>
  </si>
  <si>
    <t>Z24 WZ B1 Z04 SD</t>
  </si>
  <si>
    <t>F11153159_CRISNET</t>
  </si>
  <si>
    <t>Mil Potrero west to Nadelhorn right to 2520</t>
  </si>
  <si>
    <t>Appointment only Owner must be present for showing.Call Listing agent Kurt East 661-242-4107 no Key Safe.3.5 to Selling Agent</t>
  </si>
  <si>
    <t>irr</t>
  </si>
  <si>
    <t>Well kept 3 bedroom 1 1/2 bathroom home in quiet area. Newer Covered front porch w/ Redwood deck. Wainscotting and T &amp; G Cedar ceilings and walls. Electric wall heaters in bedrooms and wood stove in great room. Well maintained yard is very private. Wood Stove may not be compliant will be removed if necessary. 2 x6 exterior walls for plenty of extra insulation. Dual Pane windows throughout. Exterior siding is Hardiplank.</t>
  </si>
  <si>
    <t>F11153159</t>
  </si>
  <si>
    <t>2520 Nadelhorn Place</t>
  </si>
  <si>
    <t>F11153175_CRISNET</t>
  </si>
  <si>
    <t>91361-3805</t>
  </si>
  <si>
    <t>atyzbir@ca.rr.com</t>
  </si>
  <si>
    <t>F207094640_SOCAL</t>
  </si>
  <si>
    <t>Andrew Tyzbir</t>
  </si>
  <si>
    <t>DO NOT GO DIRECT. APPOINTMENT ONLY AS DOGS NEED TO BE REMOVED. If no answer on home phone please call owner on cell 818 645-8676. HOA 450/qtr plus Lake Management fee of 1 787.10/annual. Please be sure to leave a business card and to lock up. All offe</t>
  </si>
  <si>
    <t>VH VL MT</t>
  </si>
  <si>
    <t xml:space="preserve"> PRICE REDUCTION A bit of Cape Cod charm on guard gated Westlake Island. This lakefront home offers a welcoming courtyard entry. The foyer living dining kitchen and family room have newer zebra hardwood floors. The living room with atrium flows to the dining area with french doors which like the family room opens to a large entertainers trex deck with built-in BBQ area and stairs leading to your own private boat dock. The kitchen with newer cabinetry opens to the family room which is complimented by a brick fireplace and wet bar. There is also a bedroom on the first level presently being used as an office with sliding doors that open to a courtyard. Also on the first level are a three quarter bath and laundry room with garage access. Upstairs you'll find a large master bedroom with french sliders that open to a balcony with lake and mountain views. The master also has a walk-in and sliding door closets with closet organizers. Also upstairs are two additional bedrooms and a another full bath. The upstairs hall also has ample linen storage. There are ceiling fans thru out and all bedrooms have newer carpeting. The home was replumbed with copper approx 3yrs ago. All windows french doors and slider replaced approx 5 years ago. Also a gated dog run.</t>
  </si>
  <si>
    <t>F11153175</t>
  </si>
  <si>
    <t>4110 La Venta Drive</t>
  </si>
  <si>
    <t>632-A6</t>
  </si>
  <si>
    <t>F11153220_CRISNET</t>
  </si>
  <si>
    <t>Barrington And Olympic</t>
  </si>
  <si>
    <t>90025-5311</t>
  </si>
  <si>
    <t>Cell/text agent at 818-402-1989. Please email all offers to david@strategicrealtyla.com. Buyers to double app with one of Sellers preferred lenders prior to acceptance of the offer. Ron w/W. J. Bradley 951-225-2113 ron.thompson@wjbradley.com OR Alfredo</t>
  </si>
  <si>
    <t>Spacious unit with cooperative tenant that does require minimum 24-hour notice to show. This complex is not like any other townhome community. Unit has only one shared wall. Massive living room with fireplace and ground floor patio. Dining room off of kitchen also has private patio. Kitchen has been upgraded with granite counters and stainless steel appliances. Laundry area/utility room in unit with lots of storage space. Upstairs has huge master suite with walk-in closet private balcony and spacious bathroom. Other rooms are good-sized as well and share the second full bathroom.</t>
  </si>
  <si>
    <t>F11153220</t>
  </si>
  <si>
    <t>2022 Barry Avenue</t>
  </si>
  <si>
    <t>DW WA DR A2 TC MO ST K8 ELE GA</t>
  </si>
  <si>
    <t>Z24 RL CW DAT SUR SD</t>
  </si>
  <si>
    <t>TF SE AS FS</t>
  </si>
  <si>
    <t>IE W10 W02 W03</t>
  </si>
  <si>
    <t>BO MR</t>
  </si>
  <si>
    <t>F11153478_CRISNET</t>
  </si>
  <si>
    <t>N Lamer</t>
  </si>
  <si>
    <t>91504-1671</t>
  </si>
  <si>
    <t>danny_rijadi@yahoo.com</t>
  </si>
  <si>
    <t>F207096275_SOCAL</t>
  </si>
  <si>
    <t>Danny Rijadi</t>
  </si>
  <si>
    <t>No sign on property. Showing only on Sunday from 12 30 to 4 pm by appointment. Owner request to make appointment by friday to prepare the house. Please call listing agent at 310 869-4366 for showing questions and before submitting offer. Escrow to be</t>
  </si>
  <si>
    <t>BB CV VH MT PA VI</t>
  </si>
  <si>
    <t>Luxurious Burbank Hills private community custom built home finished in 2008 with a commanding view of Burbank from its backyard. 5 br &amp; 4 1/2 baths plus a huge media center room with pre-wiring for a projection home theater. 4 car garage. Fire place in living and family room. Fire place and trey ceiling in master bedroom with his and hers walk in closet plus a coat closet Sunken living room with trey ceiling. High ceiling 22' high in formal dining room with custom chandelier. Breakfast nook island with 2drawer fridge underneath wine cooler pantry. 2 ovens Gas&amp;Electrict . 2 Garbage disposal 3 AC unit upstairs downstairs &amp; master bedroom 2 tankless water heater with circulation system. House are Cat 5 prewired for computer network. Water softener. Alabaster chandelier in dining and living room. All windows are energy efficient dual pane. Alarm and fire sprinkler system. BBQ hook up in backyard and a fountain. Covered front entry. Motorized awning on master bedroom's patio. 24 hour security.</t>
  </si>
  <si>
    <t>F11153478</t>
  </si>
  <si>
    <t>3317 Brookshire Court</t>
  </si>
  <si>
    <t>DW RF K1 A2 EF RA ST GA GGR K3</t>
  </si>
  <si>
    <t>F11153491_CRISNET</t>
  </si>
  <si>
    <t>Easton Drive</t>
  </si>
  <si>
    <t>From South go north on Benedict Canyon NE corner of Easton and Benedict Canyon</t>
  </si>
  <si>
    <t>90210-1406</t>
  </si>
  <si>
    <t>essiShilati@gmail.com</t>
  </si>
  <si>
    <t>818-222-6260</t>
  </si>
  <si>
    <t>F210076668_SOCAL</t>
  </si>
  <si>
    <t>818-269-2248</t>
  </si>
  <si>
    <t>Essi Shilati</t>
  </si>
  <si>
    <t>Property is also for lease. Please see the details under properties for lease.</t>
  </si>
  <si>
    <t>818-540-4000</t>
  </si>
  <si>
    <t>Sensational Majestic Estate apx 7245 SF with a separate guest house located within the prestigious Beverly Hills area. This mini palace has 6 bdrms &amp; 6.5 baths. 3 master suites &amp; 3 full baths on the main floor a separate entertaining section w/ wet bar FP &amp; a bedroom plus full bath at the lower level of the residence connected by wide all marble stairs &amp; gorgeous forged wrought iron railing. Guest Hs w/ 2 bdrms 2.5 ba &amp; kitchen &amp; laundry. Masterfully designed to create quintessentially unique estate. Two gates are providing ingress and egress for the residence and the 3rd gate for the guethouse. Soaring columns &amp; banisters have boosted the exterior of this mansion. Living room and dining area together with 14 ft high ceilings and marble floors have created a mini ballroom. Each master suite has its own fireplace &amp; custom cabinetry. The spacious island kitchen with granite counters bay windows skylight and all the necessary appliances great for cooking and entertaining. The house is bright and spacious because of the skylights and oversized windows throughout. The two story guest house is great for teens or in-laws. The house has a sophisticated security alarm system pool &amp; BBQ fountain and fruit trees. Available for lease at 15 000/mo.</t>
  </si>
  <si>
    <t>F11153491</t>
  </si>
  <si>
    <t>2100 Benedict Canyon Drive</t>
  </si>
  <si>
    <t>DW EF RA K8 BIN SC</t>
  </si>
  <si>
    <t>HC NQ RL CW RB WT B1 DDE</t>
  </si>
  <si>
    <t>W02 W03 FW</t>
  </si>
  <si>
    <t>F11153493_CRISNET</t>
  </si>
  <si>
    <t>N Winnetka L Oxnard L Pointe</t>
  </si>
  <si>
    <t>91367-5500</t>
  </si>
  <si>
    <t>farah.mohsenian1@roadrunner.com</t>
  </si>
  <si>
    <t>F211507652_SOCAL</t>
  </si>
  <si>
    <t>Fatemeh Mohsenian</t>
  </si>
  <si>
    <t>Call listing agent for show instructions 818.800.3354. Thank you for showing.</t>
  </si>
  <si>
    <t>D33 D59</t>
  </si>
  <si>
    <t>This custom built beautiful with many upgrades 5 4 is set at the end of the cul de sac. Front entry with double doors step down formal living room dining room and family room. One bedroom down and kitchen with newer appliances and island. Spiral staircase and master suite.</t>
  </si>
  <si>
    <t>F11153493</t>
  </si>
  <si>
    <t>6000 N Pointe Place</t>
  </si>
  <si>
    <t>F11153546_CRISNET</t>
  </si>
  <si>
    <t>Socrates And Aristotle</t>
  </si>
  <si>
    <t xml:space="preserve">LA Ave to Socrates North to Aristotle West </t>
  </si>
  <si>
    <t xml:space="preserve">Valley West Far West 276 </t>
  </si>
  <si>
    <t>wendy@wendybrown.com</t>
  </si>
  <si>
    <t>805-813-8077</t>
  </si>
  <si>
    <t>F207013746_SOCAL</t>
  </si>
  <si>
    <t>818-421-9186</t>
  </si>
  <si>
    <t>Wendy Brown</t>
  </si>
  <si>
    <t>Call Wendy 818-421-9186. Day sleeper showing after 2 00pm are best. Easy to show. In process of lender approval on HAFA Short Sale. All terms conditions and commissions are subject to lenders approval.</t>
  </si>
  <si>
    <t>818-280-2915</t>
  </si>
  <si>
    <t xml:space="preserve">Valley West 2 story 5 bedrooms 2.5 bath home Beautifully remodeled kitchen with granite counters ceramic tile floors throughout downstairs carpet upstairs. Beautiful front door with beveled glass. Dual paine windows and slider. Covered patio overlooking vegetable garden and fruit trees 2 storage sheds and laundry area in garage. Close to schools and shopping. Call today for an appointment </t>
  </si>
  <si>
    <t>F11153546</t>
  </si>
  <si>
    <t>302 Aristotle Street</t>
  </si>
  <si>
    <t>WA DR TC MO RA ST GA</t>
  </si>
  <si>
    <t>F11153612_CRISNET</t>
  </si>
  <si>
    <t>Leprachaun Lane</t>
  </si>
  <si>
    <t>Rte 5 north to Frazier Mtn Park Rd left to Mil Potrero right to</t>
  </si>
  <si>
    <t>marybizzy@msn.com</t>
  </si>
  <si>
    <t>661-250-9288</t>
  </si>
  <si>
    <t>F660098939_SOCAL</t>
  </si>
  <si>
    <t>661-250-9060</t>
  </si>
  <si>
    <t>Mary Bizzy</t>
  </si>
  <si>
    <t>FF7000392_SOCAL</t>
  </si>
  <si>
    <t>This is a short sale Only 1 loan on property. The sale price and gross commissions are subject to lender approval. The amount of compensation offered in mls may be reduced if the lender reduces the gross compensation.</t>
  </si>
  <si>
    <t>VH MT RK VT</t>
  </si>
  <si>
    <t xml:space="preserve">Huge front deck hand troweled textured walls knotty pine tounge and grove ceilings and walls in living/dining room breakfast bar plenty of wood cabinets in kitchen huge pantry real brick.fireplace central vac newer carpet tiled kitchen counters and bathroom counters large tiled master shower basement with laundry room and plenty of storage. Lovely home at a great price Must see </t>
  </si>
  <si>
    <t>F11153612</t>
  </si>
  <si>
    <t>1712 Freeman Drive</t>
  </si>
  <si>
    <t>F11153699_CRISNET</t>
  </si>
  <si>
    <t>River View Lane</t>
  </si>
  <si>
    <t>92394-0566</t>
  </si>
  <si>
    <t>Ivette91605@yahoo.com</t>
  </si>
  <si>
    <t>F207016626_SOCAL</t>
  </si>
  <si>
    <t>Ivette Bertin</t>
  </si>
  <si>
    <t>The almost new home built in 2007 lies in one of the most desired areas of victorville. It has nearly 1900 sq foot of living space and lies on a 6438 lot size.. This is a must see to believe. This property is a short sale and is being negotiated with bank at the present time.</t>
  </si>
  <si>
    <t>F11153699</t>
  </si>
  <si>
    <t>15283 Riverview Lane</t>
  </si>
  <si>
    <t>F11153787_CRISNET</t>
  </si>
  <si>
    <t>Magnolia To Bellaire</t>
  </si>
  <si>
    <t>Magnolia to Bellaire</t>
  </si>
  <si>
    <t>91607-2907</t>
  </si>
  <si>
    <t>andrew@andrewmanning.com</t>
  </si>
  <si>
    <t>818-990-4673</t>
  </si>
  <si>
    <t>F210078124_SOCAL</t>
  </si>
  <si>
    <t xml:space="preserve">Buyer to verify all MLS info including house and lot square footage. Please do not disturb occupants Call Agent for all showings. Ask agent for exclusions. Thanks </t>
  </si>
  <si>
    <t>FANTASTIC REDUCTION Amazing opportunity One of Magnolia Estates finest properties First time on the market. Custom-built estate is set on an apx 17 000 sq ft lot 7 bedroom over 6 800 sq ft home features circular drive and 3 car garage. 2 story entry foyer flows to expansive living and dining rooms with huge center isle kosher kitchen adjacent to family room all overlooking the large patio pool &amp; grass yard. Ideal floorplan has 4 bedrooms up w/large master w/fireplace featuring sep office/gym and huge walk-in closet. Bath w/soaking tub &amp; sep. shower. Grand-scale rooms for extensive entertaining options. Sep. office/library downstairs. Crown moldings custom built-ins &amp; abundant storage.</t>
  </si>
  <si>
    <t>Riverside Dr Cht Sc</t>
  </si>
  <si>
    <t>Grant Sh</t>
  </si>
  <si>
    <t>Millikan Ms</t>
  </si>
  <si>
    <t>F11153787</t>
  </si>
  <si>
    <t>5145 Bellaire Avenue</t>
  </si>
  <si>
    <t>F11153807_CRISNET</t>
  </si>
  <si>
    <t>Mason &amp; Mayall</t>
  </si>
  <si>
    <t>W/Mason N/Lassen enter off Mayall</t>
  </si>
  <si>
    <t>91311-3151</t>
  </si>
  <si>
    <t>zsaab@sbcglobal.net</t>
  </si>
  <si>
    <t>818-337-7535</t>
  </si>
  <si>
    <t>F207051920_SOCAL</t>
  </si>
  <si>
    <t>818-391-4341</t>
  </si>
  <si>
    <t>Zack Saab</t>
  </si>
  <si>
    <t>APPROVED SHORT SALE AT 410K NEEDS TO CLOSE ASAP Please call Agent Zack Saab First to show 818-391-4341</t>
  </si>
  <si>
    <t>Chatsworth Pool Home Located in Desirable Neighborhood on Cul-de-sac street. Great Condition &amp; Clean Upgraded Dual Pane Windows Decorator Tiles Upgraded Kitchen with Quality Cabinets Elegant Formal Dining Area Step-Down Formal Living Room Fireplace Central Air &amp; Heat 2 Car Garage &amp; So much more APPROVED SHORT SALE HURRY HURRY HURRY</t>
  </si>
  <si>
    <t>F11153807</t>
  </si>
  <si>
    <t>10018 Sunnybrae Avenue</t>
  </si>
  <si>
    <t>F11153811_CRISNET</t>
  </si>
  <si>
    <t>McLaren And Marlin Place</t>
  </si>
  <si>
    <t>North on Fallbrook past Vanowen to Marlin Pl. and left then left on Mclaren Ave.</t>
  </si>
  <si>
    <t>Mclaren</t>
  </si>
  <si>
    <t>91307-2526</t>
  </si>
  <si>
    <t>McLaren</t>
  </si>
  <si>
    <t>All terms conditions and commission are subject to short sale lender's approval. Subject to cancellation of previous offer. The amount or method by which compensation is offered in the MLS will be reduced if the lender reduces the gross commission.</t>
  </si>
  <si>
    <t xml:space="preserve">West Hills home with great bones. Kitchen and Laundry room were redone about five years ago with new cabinets. appliances and granite counters. House needs TLC. Close to the Fallbrook Mall. Show and sell </t>
  </si>
  <si>
    <t>F11153811</t>
  </si>
  <si>
    <t>6932 McLaren Avenue</t>
  </si>
  <si>
    <t>F11154063_CRISNET</t>
  </si>
  <si>
    <t>Magnolia Blvd</t>
  </si>
  <si>
    <t>91502-1873</t>
  </si>
  <si>
    <t>To schedule an appointment to show the property please call Matt at 818-859-0892.</t>
  </si>
  <si>
    <t>SA A22 BQ EX CB GR A9</t>
  </si>
  <si>
    <t>This Beautiful Home Has An Amazing View Off The Balcony Looking Into The Burbank Village And AMC Movie Theatre. There Are Hardwood Floors Throughout Along With A Gourmet Kitchen Loaded With Stainless Steel Whirlpool Appliances. Also Included Is The Convenience Of Having Laundry In The Unit. There Is A Vent-Less Washer And Dryer So You Can Avoid Trips To The Laundry Mat. There Are Also Two Underground Gated Parking Spaces. This Is The First Non-Builder Listed Home In The Complex.Onsite Amenities Include A Private Serene Swimming Pool State-Of-The Art Fitness Center Putting Green Clubhouse/Billiard Room And Outdoor Barbecues Amid Three Expansive Courtyards.Over 100 Shops And Restaurants Outside Your Front Door Convenience And Culture Strike The Perfect Lifestyle For Your New Home.Resort-Style Living With A Contemporary Flair Nestled In A Dynamic 24-Hour Live Work Play Urban Environment.</t>
  </si>
  <si>
    <t>F11154063</t>
  </si>
  <si>
    <t>DW RF A2 MO RA ST CO K8 BIN GB K3 FZ</t>
  </si>
  <si>
    <t>F11154100_CRISNET</t>
  </si>
  <si>
    <t>Laurel Ridge</t>
  </si>
  <si>
    <t>93065-8212</t>
  </si>
  <si>
    <t xml:space="preserve">Heartstone Long Cyn The 41 </t>
  </si>
  <si>
    <t>processing@sbcglobal.net</t>
  </si>
  <si>
    <t>661-222-1168</t>
  </si>
  <si>
    <t>F207050948_SOCAL</t>
  </si>
  <si>
    <t>818-632-3036</t>
  </si>
  <si>
    <t>Paul Valles</t>
  </si>
  <si>
    <t>appointment only.. must call owner before showing. no lock box. remember to lock and turn off lights.</t>
  </si>
  <si>
    <t xml:space="preserve">Wood Ranch corner lot in a guard gated community is priced to sell FAST Prestigious 3110 Sqft 4 4.5 with Bonus is well kept upgraded and shows like a model. Lrg gourmet kitchen w/ center Island custom cabinets granite tops stainless Viking appliances 4 burner griddle warmer double oven a pantry that connects formal dining. Designer kitchen tile an open spacious family room with a raised fireplace plantation shutters french doors and crown molding. Custom built entertainment center book shelf and surround sound. Master bd rm with fireplace entertainment center and built in ceiling speakers. Master Bath has dual sinks makeup center jet spa tub Separate lrg shower and a huge walk-in closet. 75 Gal water tank circulating pump for instant hot water. Wooden staircase leads to 3 bd rms up that have their own baths. 1 bd rm down which has its own bath and a private entrance. Laundry room is up for convenience. Equipped with central vacuum. Office with built-in desks and rounded archways. Entertainers backyard w/ built-in island gas BBQ bar 4 outdoor speakers a huge 9282 Sqft lot. Hillside views and gardens. This exquisite development is close to a beautiful park great hiking 4 community pools &amp; spas. Hurry this one won't last </t>
  </si>
  <si>
    <t xml:space="preserve">Heartstone Long Cy </t>
  </si>
  <si>
    <t>F11154100</t>
  </si>
  <si>
    <t>135 Laurel Ridge Drive</t>
  </si>
  <si>
    <t>F11154148_CRISNET</t>
  </si>
  <si>
    <t>Golden Oaks And Soledad Canyon</t>
  </si>
  <si>
    <t>East on Soleldad Canyon to Greenbrier Estates enter park and turn right immediatley and conitnue to end of street.</t>
  </si>
  <si>
    <t>Doveweed</t>
  </si>
  <si>
    <t>91350-2608</t>
  </si>
  <si>
    <t>frankgarcia@realtyexecutives.com</t>
  </si>
  <si>
    <t>F660097767_SOCAL</t>
  </si>
  <si>
    <t>661-609-5843</t>
  </si>
  <si>
    <t>286-8600</t>
  </si>
  <si>
    <t>Show any time unit is vacant. Key box is at rear door. The buyers shall be approved by Park management before ecrow opens. Call Frank Garcia for info 661 609 5843</t>
  </si>
  <si>
    <t>Top condition.Great curb appeal. Triple wide with large open floor plan large room area and dining area. Ample room in kitchen which opens up into the family room. Pantry in kitchen. Fireplace in family roommake area feel warm and cosey.Large master bedroom with walk-in closet. Sliding glass door opens up to large porch ample room for patio furniture. Large laundry room. Yard is closed in plenty of room for several lelpets.Two storage sheds. Concrete patio at side yard. professionally landscaped with many rose bushes and several fruit trees. The Park has two community pools and spas tennis courts and a club house. RV parking is available for a fee.yard is closedTop conition</t>
  </si>
  <si>
    <t>F11154148</t>
  </si>
  <si>
    <t>26428 Doveweed Way</t>
  </si>
  <si>
    <t>F11154190_CRISNET</t>
  </si>
  <si>
    <t>F.V. Pkwy</t>
  </si>
  <si>
    <t>91321-4801</t>
  </si>
  <si>
    <t>ellieclacy@yahoo.com</t>
  </si>
  <si>
    <t>F210006400_SOCAL</t>
  </si>
  <si>
    <t>661-341-6226</t>
  </si>
  <si>
    <t>Ellie Lacy</t>
  </si>
  <si>
    <t>Please remind your buyer of the 2950 buy in fee to be paid thru escrow and interview during the inspection period.</t>
  </si>
  <si>
    <t>Freshly painted two bedroom one and a half bath unit in nice quiet location. Handy to on street parking. SENIOR country club community with two golf courses pool spa work shops clubs travel groups tram to area marketplaces guard gated and patrolled 24/7 and so much more.</t>
  </si>
  <si>
    <t>F11154190</t>
  </si>
  <si>
    <t xml:space="preserve">26837 Avenue Of The Oaks </t>
  </si>
  <si>
    <t>F11154420_CRISNET</t>
  </si>
  <si>
    <t>Tall Pine</t>
  </si>
  <si>
    <t>91352-4646</t>
  </si>
  <si>
    <t>SHORT SALE SUBJECT TO LENDER S APPROVAL. ALL TERMS CONDITIONS AND COMMISSIONS ARE SUBJECT TO LENDER S APPROVAL. DO NOT DISTURB OCCUPANTS. EMAIL AGENT FOR DETAILS APPOINTMENT AND SHOWING INSTRUCTIONS AT JAMAL@JFKREALTY.COM</t>
  </si>
  <si>
    <t>F11154420</t>
  </si>
  <si>
    <t>7933 Tall Pine Court</t>
  </si>
  <si>
    <t>DW RF K1 WA DR A2 RA ST SV GA</t>
  </si>
  <si>
    <t>F11154534_CRISNET</t>
  </si>
  <si>
    <t>Exposition Blvd.</t>
  </si>
  <si>
    <t>lauren@resrealty.com</t>
  </si>
  <si>
    <t>310-933-0303</t>
  </si>
  <si>
    <t>F207058173_SOCAL</t>
  </si>
  <si>
    <t>323-333-3303</t>
  </si>
  <si>
    <t>Lauren English</t>
  </si>
  <si>
    <t>F0224001_SOCAL</t>
  </si>
  <si>
    <t>RES Realty</t>
  </si>
  <si>
    <t>Easy to show. Tenant lives in property and may be willing to vacate prior to the expiration of the lease upon request. Lock box attached to front gate on north end of the building. Please call agent first 323 333-3303. This is a short sale. Feature</t>
  </si>
  <si>
    <t>ST A9 ZQ</t>
  </si>
  <si>
    <t>OPEN HOUSE THIS SATURDAY FEB 11 from 12-2 pm. Just lowered from 415 000. Charming bright and beautifully-maintained upper-level unit in a secure building with controlled access. This clean and quiet 2 bed/2 bath unit boasts an open floor plan with plenty of natural light high ceilings granite fireplace west-facing balcony linen and hall closets central heat and A/C and beautiful engineered hardwood floors. The master bedroom has a walk-in closet as well as an private bath with a jacuzzi bathtub and large shower. The unit comes with 2 gated garage spaces. There is also plenty of guest parking available in the secured garage. Very close to the 405 and 10 freeways and UCLA walking distance to shopping and dining. Rooftop spa and lounge area. Secure building with controlled access.</t>
  </si>
  <si>
    <t>F11154534</t>
  </si>
  <si>
    <t>Newport 1500</t>
  </si>
  <si>
    <t>F11154547_CRISNET</t>
  </si>
  <si>
    <t>Rancho Vista Blvd.</t>
  </si>
  <si>
    <t>14 FRWY TO RANCHO VISTA BLVD. TURN LEFT AND GO UNDER THE FRWY AND HEAD WEST APPROX. 3 MILES</t>
  </si>
  <si>
    <t>Entrar</t>
  </si>
  <si>
    <t>93551-2725</t>
  </si>
  <si>
    <t>Entrar Dr</t>
  </si>
  <si>
    <t>Bank Foreclosure Call L/A for loan broker info. No offers presented without loan approval. Credit scores need to be in the high 600's 30 down to get a lower interest rate.</t>
  </si>
  <si>
    <t>Bank Foreclosure This home has a nice open floor plan. It was built in 1993 and has 2 bedrooms plus a den fireplace and 2 full baths. Approx. Sf 1456. It is located on the Westside of Palmdale. The home sits on a triangled shaped lot so larger than usual for manufactured park. Well manicured landscaping with lots of grass. Wood deck that wraps around to the back of the home. This is a very unique floor plan with the fireplace in the living room formal dining room breakfast room french doors that lead out to the back deck from the breakfast room the den/home office is just off the living room area. All bedrooms are located to the front of the home. 2 car covered carport with large storage shed. City owned park with 24/7 security and is close to shopping and schools.</t>
  </si>
  <si>
    <t>F11154547</t>
  </si>
  <si>
    <t xml:space="preserve">5200 Entrar Dr </t>
  </si>
  <si>
    <t>DR KT LR OF</t>
  </si>
  <si>
    <t>F11154608_CRISNET</t>
  </si>
  <si>
    <t>Soladad Canyon And Ironstone</t>
  </si>
  <si>
    <t>Soladad Canyon to Ironstone right. 2nd building on right...End unit</t>
  </si>
  <si>
    <t>91387-4247</t>
  </si>
  <si>
    <t>PropertiesBySean@me.com</t>
  </si>
  <si>
    <t>661-554-5659</t>
  </si>
  <si>
    <t>F207014534_SOCAL</t>
  </si>
  <si>
    <t>661-644-2945</t>
  </si>
  <si>
    <t>Sean Seckar</t>
  </si>
  <si>
    <t>Showings Fridays from 4-7pm and Saturdays from 12-4pm. Please call Tenant Tera 1 hour prior so she can take dog out 661-476-2960. a gross commission are subject to lender approval and b the amount/method by which the compensation offered will be r</t>
  </si>
  <si>
    <t>661-284-5010</t>
  </si>
  <si>
    <t>Nice Tri-Level 3 Bedroom / 3 Bath End Unit Townhome Located in a Clean Well Taken Care of Complex. Living room with fireplace Laminate Flooring in Livingroom &amp; Dining Room. Tile in Entry Kitchen and Bathrooms. Smooth Ceilings Ceiling Fans throughout. 2-Car Direct-Access Garage. Private Patio Community offers Park Like Grounds with Pool &amp; Spa. Great Freeway Access and Shopping.</t>
  </si>
  <si>
    <t>F11154608</t>
  </si>
  <si>
    <t>27663 Ironstone Drive</t>
  </si>
  <si>
    <t>F11154654_CRISNET</t>
  </si>
  <si>
    <t>Canoga Ave.</t>
  </si>
  <si>
    <t>From Ventura Blvd north on Canoga Ave left on Califa St.</t>
  </si>
  <si>
    <t>91367-4955</t>
  </si>
  <si>
    <t>One offer is in negotiation with the lenders one offer is in back up. This listing is a Short Sale subject to Lender approval. Any reduction in commission to be split 50/50. Property is sold in AS-IS condition.Agents to schedule an appointment please</t>
  </si>
  <si>
    <t>Reduced Fantastic 2BR 2BA and den townhome in desirable Warner Club Villas. Spacious floor plan features living room with hardwood floors and cozy fireplace. Kitchen has tile counter top garden window breakfast bar and adjacent dining area.Second door has one bedroom open den that can be converted to a third bedroom and a full bath. Master bedroom has fireplace vaulted ceilings and full bath with lots of natural light. This home also ha two car attached garage central A/C and heating newer carpet in all bedroom great front patio right off the living room. The community features resort like swimming pool and spa manicured grounds and tennis court.This townhome has the best location in the entire building close to fine dining and shopping.</t>
  </si>
  <si>
    <t>F11154654</t>
  </si>
  <si>
    <t>21500 N Califa Street</t>
  </si>
  <si>
    <t>F11154655_CRISNET</t>
  </si>
  <si>
    <t>Brier</t>
  </si>
  <si>
    <t>91350-2607</t>
  </si>
  <si>
    <t>linda.feldser@yahoo.com</t>
  </si>
  <si>
    <t>661-254-9318</t>
  </si>
  <si>
    <t>F207095867_SOCAL</t>
  </si>
  <si>
    <t>Linda Feldser</t>
  </si>
  <si>
    <t>Please call listing agents 661-6445327 or 661-857-0411 to show.</t>
  </si>
  <si>
    <t>Wonderful Standard Sale Greenbrier Senior Estates Location Location Location Great living room is very light and bright. The family room has a fireplace also has a Den and Wet Bar Great for entertaining The Upgraded large light and bright Kitchen with eat-in area is very comfortable. The home cabinets in formal Dining Area are built-in with lots of storage space. The Master Bedroom is large enough for a King size bed and has a walk in closet. Master Bath has dual sinks Jetted Tub Shower Many upgrades include ceiling fans. The secondary bedroom is very private area. The home is move in ready.. Greenbrier amenities includes clubhouse dining hall library card rooms and pool and spa. Great Location in Santa Clarita close to Center Point Shopping Center Great Dining close to home. Home is also near the 5 Freeway and the 14 Freeway and the crossvalley connector to the 126.</t>
  </si>
  <si>
    <t>F11154655</t>
  </si>
  <si>
    <t>21407 Brier Way</t>
  </si>
  <si>
    <t>F11154731_CRISNET</t>
  </si>
  <si>
    <t>O8/Lake Elizabeth Rd.</t>
  </si>
  <si>
    <t>14 fwy toward Palmdale exit Palmdale Blvd. west becomes Lake Elizabeth Rd. to Ave. O8 to Valle View.</t>
  </si>
  <si>
    <t>Valle View</t>
  </si>
  <si>
    <t>93551-7518</t>
  </si>
  <si>
    <t>Victoria07@ssrreo.com</t>
  </si>
  <si>
    <t>661-272-1113</t>
  </si>
  <si>
    <t>Combo call 866-334-2697 &amp; enter property ID 140. The seller has directed that all offers be made online in HomePath.com. Go to www.homepath.com search for the property details and click the Make Offer button to submit an offer. Purchase for as little</t>
  </si>
  <si>
    <t xml:space="preserve">Gorgeous hillside views surround this Leona Valley home situated on a nearly two-and-a-half acre lot. The home boasts many unique details including a conversation pit with a floor-to-ceiling used brick fireplace in the living room. The formal dining area opens to the convenient galley-style kitchen with solid surface counters and an abundance of cabinetry. A large laundry/utility room with sink and cabinets makes chores easier. The master bedroom is highlighted with a big mirrored closet and private bath. Two more sizable bedrooms and another full bath complete the home. A 3-car garage provides plenty of parking and storage and the enclosed porch is the perfect spot to relax and enjoy the view </t>
  </si>
  <si>
    <t>F11154731</t>
  </si>
  <si>
    <t>40045 Valle View Lane</t>
  </si>
  <si>
    <t>F11154790_CRISNET</t>
  </si>
  <si>
    <t>Topeka Dr.</t>
  </si>
  <si>
    <t>Hasekian</t>
  </si>
  <si>
    <t>91356-4712</t>
  </si>
  <si>
    <t>Text for a faster response 818-307-5017. Vacant. 24-hour notice for showing listing agent to accompany. Short Sale all terms and conditions are subject to lender approval. SOLD AS-IS NO CLOSING COSTS VERBAL APPROVAL FROM LENDER.</t>
  </si>
  <si>
    <t>CV 1Q</t>
  </si>
  <si>
    <t xml:space="preserve">RARE OPPORTUNITY Stunning Tarzana home located in a fantastic neighborhood. Exterior has beautiful brick all around. Hardwood floors thoughout pool and spa in the backyard. Attached 2-car garage alarm system on a gated estate. Truly a must see </t>
  </si>
  <si>
    <t>F11154790</t>
  </si>
  <si>
    <t>4804 Hasekian Drive</t>
  </si>
  <si>
    <t>DW RF K1 RA K8</t>
  </si>
  <si>
    <t>F11154967_CRISNET</t>
  </si>
  <si>
    <t>Mountain View Drive</t>
  </si>
  <si>
    <t>TAKE MUREA ROAD FRONTAGE ROAD ON NORHT SIDE OF 101 FREEWAY TO MOUNTAIN VIEW DRIVE. ENTER GATE TO MOUNTAIN VIEW ESTATES AND GO TO COLLINGWOOD CIRCLE. TURN LEFT TO HOUSE.</t>
  </si>
  <si>
    <t>91302-3141</t>
  </si>
  <si>
    <t xml:space="preserve">MOUNTAIN VIEW ESTATES. GORGEOUS PLAN 10 WITH STELLAR REMODEL COMPLETE ON BIG PRIVATE LUSHLY LANDSCAPED LOT ALL NEW KITCHEN WITH CUSTOM CABINETS STONE COUNTERS &amp; STAINLESS APPLIANCES. BEAUTIFUL NEW HARDWOOD FLOORS THROUGHOUT FAMILY ROOM WITH CUSTOM STONE BAR CUSTOM OFFICE CUSTOM POWDER BATH CUSTOM WROUGHT IRON STAIRCASE DECORATOR LIGHTING FIXTURES NEW DOOR HARDWARE CUSTOM WINDOW TREATMENTS NEW PAINT &amp; MUCH MORE. ALL BEDROOMS ENSUITE BIG MASTER WITH RETREAT &amp; FIREPLACE. EXPANSIVE GROUNDS INCL. FENCED POOL/SPA WITH WATERFALL SUPERB BASKETBALL/SPORTS COURT HUGE COVERED PATIO BBQ CENTER LOT'S OF GRASS &amp; TREES. A MODEL SHARP ESTATE </t>
  </si>
  <si>
    <t>F11154967</t>
  </si>
  <si>
    <t>5425 Collingwood Circle</t>
  </si>
  <si>
    <t>GZ CN GB PSC BBQ LZ X44</t>
  </si>
  <si>
    <t>DW RF K1 RA K8 GB</t>
  </si>
  <si>
    <t>BR FR LR MB OF</t>
  </si>
  <si>
    <t>LF BO FF GY G14 LR</t>
  </si>
  <si>
    <t>558G3</t>
  </si>
  <si>
    <t>F11154968_CRISNET</t>
  </si>
  <si>
    <t>TAKE LAS VIRGENES ROAD NORTH OF OF 101 FWY TO MONT CALABASAS DR. GO IN ENTRY GATE. GO TO PROVENCE AND TURN RIGHT. GO TO NORMANDY TURN RIGHT TO HOUSE.</t>
  </si>
  <si>
    <t>91302-3819</t>
  </si>
  <si>
    <t>Seller requests NO Sunday showings. SHORT SALE. ALL TERMS AND CONDITIONS OF SALE INCLUDING REAL ESTATE COMMISSIONS ARE SUBJECT TO LENDER APPROVAL AND MAY BE MODIFIED.</t>
  </si>
  <si>
    <t>BOM SHORT SALE SUBJECT TO LENDER APPROVAL. EXCEPTIONAL SPANISH HACIENDA WITH ATTACHED GUEST HOUSE/CASITA ON LARGE PRIVATE LOT. TOP OF PRIME CUL-DE-SAC WITH MOUNTAIN VIEWS. BEAUTIFULLY FINISHED THROUGHOUT SIX ENSUITE BEDROOMS INCL. DOWNSTAIRS MASTER SUITE WITH RETREAT BUILT-IN FISH TANK STEAM SHOWER AND WALK-IN CLOSETS. LARGE CENTER ISLAND GOURMET KITCHEN WITH GRANITE COUNTERS &amp; STAINLESS APPLIANCES OPENS TO FAMILY ROOM WITH VOLUME CEILING. DEDICATED HOME THEATRE COMPLETE WITH RECLINING SEATS. BEACH ENTRY PEBBLE TECH SALTWATER POOL/SPA WITH SLIDE &amp; WATERALLS PALAPA WITH BBQ CENTER SPORTS COURT SAND PLAYGROUND FIRE PIT &amp; LUSH LANDSCAPING. COURTYARD ENTRY WITH FIREPLACE IRON &amp; GLASS DOOR HARDWOOD FLOORS CASED ARCHES PLANTATION SHUTTERS SMART HOME SYSTEM SECURITY CAMERAS CUSTOM PAINT &amp; MORE. DON'T MISS THIS IMMACULATE HIGHLY UPGRADED HOME.</t>
  </si>
  <si>
    <t>F11154968</t>
  </si>
  <si>
    <t>5941 Normandy Drive</t>
  </si>
  <si>
    <t>F11155093_CRISNET</t>
  </si>
  <si>
    <t>Figueroa /Torrance</t>
  </si>
  <si>
    <t>90502-1584</t>
  </si>
  <si>
    <t>crodgers1501@yahoo.com</t>
  </si>
  <si>
    <t>F207006577_SOCAL</t>
  </si>
  <si>
    <t>Carnell Rodgers</t>
  </si>
  <si>
    <t>F8273001_SOCAL</t>
  </si>
  <si>
    <t>C.R.A. Inc.</t>
  </si>
  <si>
    <t>Call My Co agent Maria562-506-4039 short sale</t>
  </si>
  <si>
    <t>Beautiful Condo 1 bed/1bath nice for a single or a couple near lax.</t>
  </si>
  <si>
    <t>F11155093</t>
  </si>
  <si>
    <t>20435 S Vermont Avenue</t>
  </si>
  <si>
    <t>F11155121_CRISNET</t>
  </si>
  <si>
    <t>Jewetta Ave / Brimhall Rd</t>
  </si>
  <si>
    <t>93312-5748</t>
  </si>
  <si>
    <t xml:space="preserve"> Short Sale All conditions and terms including commissions are subject to the bank approval. Commissions to be 50/50. Send e-mail jwc5714@gmail.com for showing. Thank you for your cooperation.</t>
  </si>
  <si>
    <t xml:space="preserve">This house is located on a quiet area. Open floor and very nice &amp; clean house. Good size kitchen and big yard. Do not miss beautiful house </t>
  </si>
  <si>
    <t>F11155121</t>
  </si>
  <si>
    <t>1104 Duxbury Court</t>
  </si>
  <si>
    <t>GZ SW SG LZ X44 X48</t>
  </si>
  <si>
    <t>F11155236_CRISNET</t>
  </si>
  <si>
    <t>Ave J &amp; 42nd W</t>
  </si>
  <si>
    <t>West on J8 Right on 42nd left on J-7 left on Marbella right on Jonathon.</t>
  </si>
  <si>
    <t>Jonathon</t>
  </si>
  <si>
    <t>93536-6851</t>
  </si>
  <si>
    <t>LRRI-7000</t>
  </si>
  <si>
    <t>mick.julieperez@gmail.com</t>
  </si>
  <si>
    <t>661-274-2322</t>
  </si>
  <si>
    <t>F150503122_SOCAL</t>
  </si>
  <si>
    <t>858-703-7815</t>
  </si>
  <si>
    <t>Juliette Perez</t>
  </si>
  <si>
    <t>661-492-6091</t>
  </si>
  <si>
    <t>This is a short sale. All terms and commissions subject to lender approval. Any reduction in commissions will be reduced accordingly. Please call first leave card.</t>
  </si>
  <si>
    <t xml:space="preserve">This is a short sale listing. Listing price is not guaranteed. All terms and conditions are subject to lenders approval. This Turn Key West Lancaster home features an open floor plan large kitchen with Granite counters and a beautiful custom tile back splash. Downstairs hard wood floors. The bedrooms are upstairs and also has a loft with a computer tech center. The Front &amp; backyard are fully landscaped with a large covered patio in back. Don't miss this upgraded home </t>
  </si>
  <si>
    <t>F11155236</t>
  </si>
  <si>
    <t>4243 Jonathon Street</t>
  </si>
  <si>
    <t>AP BK</t>
  </si>
  <si>
    <t>TRC SW SG LZ</t>
  </si>
  <si>
    <t>DW RF WA DR A2 TC EF RA K8 BIN GA</t>
  </si>
  <si>
    <t>EV BZ B1 DDE</t>
  </si>
  <si>
    <t>F11155250_CRISNET</t>
  </si>
  <si>
    <t>Ventura &amp; Balboa</t>
  </si>
  <si>
    <t>So/Ventura 1 East of Balboa</t>
  </si>
  <si>
    <t>Park Encino</t>
  </si>
  <si>
    <t>91436-3276</t>
  </si>
  <si>
    <t>This condo can easily be converted to a two bedroom unit. Calll Agent for additional information.</t>
  </si>
  <si>
    <t>CV CD HZ SS 1N GA</t>
  </si>
  <si>
    <t>TC H8 GC A9</t>
  </si>
  <si>
    <t>Reduced 25K &amp; Priced to Sell This guard-gated Encino Towers first floor two bedroom unit is currently beings used as a one and a den and has lovely tree-top views from both patios. Exit from the elevator which serves only two units per floor  thru the double-doors and formal entry with hardwood floors to the spacious living room with marble fireplace and large mirrored dining area. The den adjoining the front patio features built-in shelves additional tree top views and may be used as a second bedroom. Lots of counter and cabinet space in the kitchen which has a charming breakfast area. There s an enormous enclosed private back patio which is perfect for entertaining plants and pottery or for pets. The Master Suite features a fireplace large walk-in closet access to the patio and master bath with double vanity spa tub and separate shower.. The complex includes a pool spa rec room tennis courts water features and 24-hour security at the front gate.</t>
  </si>
  <si>
    <t>F11155250</t>
  </si>
  <si>
    <t>4765 Park Encino Lane</t>
  </si>
  <si>
    <t>DW A2 RA ST GA GB</t>
  </si>
  <si>
    <t>Z24 RL TL CW</t>
  </si>
  <si>
    <t>DA BB FC FM LC</t>
  </si>
  <si>
    <t>F11155312_CRISNET</t>
  </si>
  <si>
    <t>San Francisquito/ Copper Hill</t>
  </si>
  <si>
    <t>Lowridge</t>
  </si>
  <si>
    <t>91390-4967</t>
  </si>
  <si>
    <t xml:space="preserve">Custom Copper Hill Ccopn </t>
  </si>
  <si>
    <t>stuart@remaxgrand.com</t>
  </si>
  <si>
    <t>F210083968_SOCAL</t>
  </si>
  <si>
    <t>818-223-1647</t>
  </si>
  <si>
    <t>Stuart Schonwetter</t>
  </si>
  <si>
    <t>818-708-6300</t>
  </si>
  <si>
    <t>By Appointment with cooperative Seller. Call Elaine at 818-518-4055 to set up an appointment. This property is co-listed with California Home Solution. - pending short sale approval from the lender. Also all potential buyers have to get Approved with E</t>
  </si>
  <si>
    <t>818-428-6314</t>
  </si>
  <si>
    <t>This beautiful home is a MUST-See property located in the Pacific Hills Community. It has 4 bedrooms den/ loft  with 3 baths it has a dog-run and fully landscape backyard with views of the mountain and the city. This home is priced to sell. Buyer must get loan APPROVED with California Home Solution SEE AGENT REMARKS.</t>
  </si>
  <si>
    <t xml:space="preserve">Custom Copper Hill </t>
  </si>
  <si>
    <t>F11155312</t>
  </si>
  <si>
    <t>23053 Lowridge Place</t>
  </si>
  <si>
    <t>RG SW SG YB LZ X48</t>
  </si>
  <si>
    <t>DW RF K1 WA DR A2 MO RA ST SV BIN</t>
  </si>
  <si>
    <t>CC HC RY RL RB B1 FC SD</t>
  </si>
  <si>
    <t>F11155352_CRISNET</t>
  </si>
  <si>
    <t>91604-3875</t>
  </si>
  <si>
    <t>arp42@aol.com</t>
  </si>
  <si>
    <t>818-981-9540</t>
  </si>
  <si>
    <t>F207013266_SOCAL</t>
  </si>
  <si>
    <t>818-903-8807</t>
  </si>
  <si>
    <t>Alan Parness</t>
  </si>
  <si>
    <t>AD CODE 9-975 Owner occupied shown by appointment with listing agent only. Please call 24 hrs. in advance for showing whenever possible.</t>
  </si>
  <si>
    <t>818-308-8630</t>
  </si>
  <si>
    <t>CV DR CD GA OP</t>
  </si>
  <si>
    <t xml:space="preserve">REDUCED STANDARD SALE This Contemporary TRI-LEVEL home features Panoramic Jetliner Views of the Entire San Fernando Valley Living Room with vaulted ceilings floor to ceiling windows and fireplace . Updated kitchen with Granite counters and backsplash and a working indoor pizza oven. Large downstairs room has den and office could easily be turned into master suite or recording studio attached garage with extra storage outside decks on each level. Custom shutters on downstairs windows and sliding door. Seller believes sq. ft. to be 2350 assessor states 2184 sq. ft. Buyer to verify sq. footage. Home resides in the fabulous Carpenter School District. Seller is highly motivated. Bring all offers </t>
  </si>
  <si>
    <t>F11155352</t>
  </si>
  <si>
    <t>11559 Laurelcrest Drive</t>
  </si>
  <si>
    <t>F11155438_CRISNET</t>
  </si>
  <si>
    <t>Paseo Nuevo</t>
  </si>
  <si>
    <t>Reseda Blvd South of Ventura to Paseo Nuevo. Right to Pasadero then left.</t>
  </si>
  <si>
    <t>Pasadero</t>
  </si>
  <si>
    <t>91356-5223</t>
  </si>
  <si>
    <t>jocelynehomes@gmail.com</t>
  </si>
  <si>
    <t>F207054299_SOCAL</t>
  </si>
  <si>
    <t>818-522-3203</t>
  </si>
  <si>
    <t>Jocelyne Chaves</t>
  </si>
  <si>
    <t>This superbly remodeled entertainer s home next to Braemar Country Club has rare combination of spectacular city lights vus &amp; a flat gorgeous 15 000 sqft yd.Curbside appeal incl circular drvwy leading you thru custom dble door entry.Spacious Cook s kit w/granite cntertops SS applncs &amp; dble oven opens to expansive living rm w/adjoining kitchen nook &amp; full opn DR.All share a BREATHTAKING vu of Vly &amp; more than pool-size yd.Landscaping features lg lush trees on perimeter providing complete prvcy dozens of rose bushes apricot plum apple &amp; pomegranate trees. Liv rm &amp; Den feature 2-sided fireplaces w/Den boasting a full wetbar. Mstr Ste features a corner step up Jacuzzi tub w/180 city light vus as well as a 6-head stand alone shower w/glass enclosures &amp; dual walk-in clsts. Expansive sliding glass drs open to pvt master deck.Top-of-the line upgrades include nu clay tile roof w/laid down &amp; blown in insulation complete new copper plumbing nu central AC/ heat sys dual paned Anderson low E windows recessed lighting thru-out crown moldings &amp; more 2 sprawling patios one covered off the yard provide all the space for outdr party or relaxing in your own garden sanctuary.Wilbur Elem &amp; Portola Middle Sch offer buyer 2 of the highest-ranked schools in the Vly.</t>
  </si>
  <si>
    <t>F11155438</t>
  </si>
  <si>
    <t>18779 Pasadero Drive</t>
  </si>
  <si>
    <t>529/F6</t>
  </si>
  <si>
    <t>F11155543_CRISNET</t>
  </si>
  <si>
    <t>North Victory West Woodlake</t>
  </si>
  <si>
    <t>Melba</t>
  </si>
  <si>
    <t>91307-3409</t>
  </si>
  <si>
    <t>F207017852_SOCAL</t>
  </si>
  <si>
    <t>Karen Hellerstein</t>
  </si>
  <si>
    <t xml:space="preserve">Please call for an appointment to show. This is a short sale. Price terms conditions and agent commission subject to lender's short sale approval.Changes made by the bank will be split 50-50. Ad Code 3-540 </t>
  </si>
  <si>
    <t>Single Story 4 bedroom 2 bathroom home in West Hills. This beautiful home offers central air hardwood floors fireplace in the living room windowed cabinetry in kitchen gorgeous sun room and great pool with spa. Very nice landscaping in front and rear yards. No showing until after December 10th</t>
  </si>
  <si>
    <t>Welby Way</t>
  </si>
  <si>
    <t>F11155543</t>
  </si>
  <si>
    <t>6654 Melba Avenue</t>
  </si>
  <si>
    <t>F11155658_CRISNET</t>
  </si>
  <si>
    <t>91325-1257</t>
  </si>
  <si>
    <t>tammineh2000@yahoo.com</t>
  </si>
  <si>
    <t>818-703-0754</t>
  </si>
  <si>
    <t>F210003520_SOCAL</t>
  </si>
  <si>
    <t>Tammineh Moallem</t>
  </si>
  <si>
    <t>This is a short sale all terms and condition are subject to the bank approval.</t>
  </si>
  <si>
    <t>Two bedroom 2.5 bath townhouse close to shop and CSUN tow car garage direct access to private yard light and bright need TLC</t>
  </si>
  <si>
    <t>F11155658</t>
  </si>
  <si>
    <t>17730 Devonshire Street</t>
  </si>
  <si>
    <t>KOI SG X44 X48</t>
  </si>
  <si>
    <t>DW RF K1 EF MO ST CO SV K8 BIN ELE GA GGR K3 FZ</t>
  </si>
  <si>
    <t>Z24 COF RB WT B1</t>
  </si>
  <si>
    <t>DN GN LF BO FF ER G14 LR MR WI</t>
  </si>
  <si>
    <t>499H1</t>
  </si>
  <si>
    <t>F11155695_CRISNET</t>
  </si>
  <si>
    <t>Iverson / Zaltana</t>
  </si>
  <si>
    <t>North Santa Susanna Pass to Zaltana Street</t>
  </si>
  <si>
    <t>91311-1251</t>
  </si>
  <si>
    <t>reo2sold@gmail.com</t>
  </si>
  <si>
    <t>866-496-5004</t>
  </si>
  <si>
    <t>F207090276_SOCAL</t>
  </si>
  <si>
    <t>Robert Siegmeth</t>
  </si>
  <si>
    <t>818-678-0156</t>
  </si>
  <si>
    <t>Subject to cancellation of previous escrow. 1 Buyer shall proof of funds or a pre-approval letter from a reputable lender. 2 There is a 75 doc fee paid by buyer at closing. 3 Call One West Bank @ 877-885-1624 if no counter in 72 hrs. All offers/cont</t>
  </si>
  <si>
    <t>DR CD P05 GT GP OP GA</t>
  </si>
  <si>
    <t xml:space="preserve">Custom Built One of Kind Home-known as Casa Blanca Located in prestigious Guard Gated Indian Springs Estates. This Unique home has been remodeled &amp; features an ultra modern spacious gourmet kitchen with built-in island high-end appliances 3 door built-in refrigerator/freezer 6 burner cook-top dual Thermador ovens &amp; 4 warming drawers 2 Gaggenau deep fryers crisper doors &amp; 2 dishwashers plus large hidden walk-in-pantry. Spiral Stairs leads to loft that overlooks living room. Palatial formal dining room bonus room huge entertainment wing/room with bar and additional media entertaining rooms. Enormous Master suite with bar area sitting room out-of-this world walk-in closet plus custom master bath featuring 2 person spa tub &amp; large walk-in shower with 13 heads. Pool house with bar and sauna-perfect for home gym. Rear with pool &amp; spa. Koi ponds front &amp; back-ready for entertaining buyer. Guest quarters above garage great for family friend or maids along with 7 car garage &amp; basketball court. Gorgeous mountain views. This is one house that will take your breath away-perfect for entertainment </t>
  </si>
  <si>
    <t>F11155695</t>
  </si>
  <si>
    <t>22655 Zaltana Street</t>
  </si>
  <si>
    <t>532-J3</t>
  </si>
  <si>
    <t>F11155905_CRISNET</t>
  </si>
  <si>
    <t>Saticoy Street</t>
  </si>
  <si>
    <t>Take Saticoy Sreet to Tujunga ave to Covello st.</t>
  </si>
  <si>
    <t>91352-4711</t>
  </si>
  <si>
    <t>ramirogy2k@yahoo.com</t>
  </si>
  <si>
    <t>661-268-8266</t>
  </si>
  <si>
    <t>F210091372_SOCAL</t>
  </si>
  <si>
    <t>818-266-0220</t>
  </si>
  <si>
    <t>Ramiro Gutierrez</t>
  </si>
  <si>
    <t>661-755-1938</t>
  </si>
  <si>
    <t>This is a short sale listing and all terms conditions and commissions are subject to lien holder approval and the amount of compensation offered through the MLS will be reduced if the lender reduced the gross commission. To show property you need to call</t>
  </si>
  <si>
    <t>Home features 3 Bedrooms 2 Bathrooms Tile and Carpet Floors Large Backyard. Great buy this is a short sale subject to lender approval</t>
  </si>
  <si>
    <t>F11155905</t>
  </si>
  <si>
    <t>11354 W Covello Street</t>
  </si>
  <si>
    <t>RG SW YF YB X44</t>
  </si>
  <si>
    <t>F11155944_CRISNET</t>
  </si>
  <si>
    <t>Via Pricessa/Oak Ridge</t>
  </si>
  <si>
    <t>Via Pricessa to Oak Ridge to White Wing Way</t>
  </si>
  <si>
    <t>White Wing</t>
  </si>
  <si>
    <t>91350-3318</t>
  </si>
  <si>
    <t xml:space="preserve">Oak Ridge Oakr </t>
  </si>
  <si>
    <t>choosejoyce@aol.com</t>
  </si>
  <si>
    <t>661-964-0412</t>
  </si>
  <si>
    <t>F660099083_SOCAL</t>
  </si>
  <si>
    <t>661-964-1675</t>
  </si>
  <si>
    <t>Joyce Blackburn</t>
  </si>
  <si>
    <t xml:space="preserve">Short sale listing subject to bank approval of a first and second with same bank. Please call owner at least 2 hours prior to showing. Thank you </t>
  </si>
  <si>
    <t xml:space="preserve">Outstanding Oak Ridge upgraded home Travertine floors in Kitchen baths and laundry room dark distressed wood flooring in living room and hallways upgraded baseboards throughout wood 2 blinds and vertical blinds stereo surround sound in living room family room master and garage newer stainless steel stove and microwave white kitchen cabinetry an island/breakfast bar combination complete the kitchen add tall ceilings recessed lights closet organizers in all bedrooms custom paint a redone professionally landscaped rear yard slump stone walls a 3 car garage with epoxy floor and pull down attic storage 2 garage door openers to compliment this immaculate home Last but not least a terrific cul-de-sac location in the Circle J Ranch neighborhood this is a must see for the discerning buyer </t>
  </si>
  <si>
    <t>F11155944</t>
  </si>
  <si>
    <t>22603 White Wing Way</t>
  </si>
  <si>
    <t>4461-F6</t>
  </si>
  <si>
    <t>F11155973_CRISNET</t>
  </si>
  <si>
    <t>Plum Canyon And Heller Circle</t>
  </si>
  <si>
    <t>Plum Canyon to Heller Circle</t>
  </si>
  <si>
    <t>Casselman</t>
  </si>
  <si>
    <t>91350-3229</t>
  </si>
  <si>
    <t xml:space="preserve">Mariposa Marip </t>
  </si>
  <si>
    <t>merry.pope@sbcglobal.net</t>
  </si>
  <si>
    <t>661-252-9766</t>
  </si>
  <si>
    <t>F207095219_SOCAL</t>
  </si>
  <si>
    <t>Meredith Pope</t>
  </si>
  <si>
    <t>Bank of America N.A. employees employees' household members and HTS business partners of the bank are prohibitied from purchasing this property whether directly or indirectly. Please submit your Highest and Best Offer. Please email all offers to includ</t>
  </si>
  <si>
    <t xml:space="preserve">You'll truly enjoy this 2 story Townhome in the Mariposa Tract. This model has 3 bedrooms 2.5 baths a scenic wrap around backyard with built-in water fountain a convenient- 2 car Direct Access Garage. As you enter this home you'll notice and appreciate the Designer Ceramic Tile Flooring in the living-room kitchen and all through the 1st level. The Kitchen is quite spacious with an adjacent eating area breakfast bar white cabinetry tile counters. There is a guest bathroom and laundry room conveniently located on this level. Lofty Windows delightfully surround the living room and add natural light and beauty. As you head upstairs you'll enter the hallway leading to the 3 spacious bedrooms and Bathroom. The Master features a Walk-In Closet and adjoining master bath/vanity sink area. This is a GREAT COMMUNITY with desirable amenities including pool spa rec area bbq and more. Close to schools parks and restaurants. This is a must see property </t>
  </si>
  <si>
    <t>F11155973</t>
  </si>
  <si>
    <t>28439 Casselman Lane</t>
  </si>
  <si>
    <t>F11156002_CRISNET</t>
  </si>
  <si>
    <t>N Of Randolph &amp; W Of State</t>
  </si>
  <si>
    <t>90255-7016</t>
  </si>
  <si>
    <t>818-683-3511</t>
  </si>
  <si>
    <t xml:space="preserve">For all showings please contact Sarkis at 818-253-1481 or email Sarkis@Greenlinkgroup.com. Email or Fax all offers to 818-286-1481. Shortsale price terms and conditions subject to lender's approval. All offers must include proof of funds preapproval </t>
  </si>
  <si>
    <t>2-story 3bdr/3bth townhouse. Attached double car garage w/ direct entry. Central air and heating unit.</t>
  </si>
  <si>
    <t>F11156002</t>
  </si>
  <si>
    <t>6100 Arbutus Avenue</t>
  </si>
  <si>
    <t>F11156012_CRISNET</t>
  </si>
  <si>
    <t xml:space="preserve">Mil Potrero to south on Symonds to left on Cypress. Thank you </t>
  </si>
  <si>
    <t xml:space="preserve">Power is off at circuit breaker under deck near chimney. You are welcome to flip it on. Thanks </t>
  </si>
  <si>
    <t>BQ A28 PY GO TC SC ET HS CB A27 A21 A9 A8</t>
  </si>
  <si>
    <t xml:space="preserve">Spacious mountain home with landscaping and lots of wood. Plenty of decks and balconies for views barbecuing and just relaxing. You'll love the open living area and large loft. There is a workshop off of a bedroom that has many other possibilities and the garage will keep your car cozy and dry during those cold winter nights. Spacious mountain living just for you Make an offer </t>
  </si>
  <si>
    <t>F11156012</t>
  </si>
  <si>
    <t>2116 Cypress Way</t>
  </si>
  <si>
    <t>RF3 SH TI</t>
  </si>
  <si>
    <t>IG PV SH NPT OT</t>
  </si>
  <si>
    <t>F11156042_CRISNET</t>
  </si>
  <si>
    <t>take Kanan north to SunnycresT EAST to Trefoil right house is on the left.</t>
  </si>
  <si>
    <t xml:space="preserve">Ridgefield 852 </t>
  </si>
  <si>
    <t>818-991-6788</t>
  </si>
  <si>
    <t>F210092968_SOCAL</t>
  </si>
  <si>
    <t>F5003003_SOCAL</t>
  </si>
  <si>
    <t>Easy to show yet appointment is required due to friendly but giant dogs. Call Nona 818 426-2292 or Lisa 818 879-3244 to show.</t>
  </si>
  <si>
    <t xml:space="preserve">Beautiful landscaping adorns 4 bedroom double sized bonus room 3 bath Oak Park home with 3 car garage. Hurry - priced below recent sales AND simply loaded with upgrades. Tumbled travertine custom cabinetry/granite counters newer stainless appliances recessed lighting custom faux finishes lovely stained glass. Amazing pool and spa with slide an waterfall. Close to acclaimed Oak Park schools and abundant trails for hiking and biking. Owners found replacement home and are packed to move - previous buyer walked at last minute - their loss </t>
  </si>
  <si>
    <t xml:space="preserve">Rid </t>
  </si>
  <si>
    <t>F11156042</t>
  </si>
  <si>
    <t>CF PA</t>
  </si>
  <si>
    <t>SJ CB BZ X48</t>
  </si>
  <si>
    <t>DW RF WA DR A2 TC MO RA ST SV BIN ELE</t>
  </si>
  <si>
    <t>Z24 CJ HC MS NQ B1</t>
  </si>
  <si>
    <t>BB MU WB RA EC BG WO</t>
  </si>
  <si>
    <t>F11156177_CRISNET</t>
  </si>
  <si>
    <t>From LA up the 5 freeway off at the Frazier Park Exit west about 18 miles.</t>
  </si>
  <si>
    <t>BQ A28 PY GO TC ET HS CB A20 GR A27 A21 A9</t>
  </si>
  <si>
    <t>MAJOR PRICE REDUCTION 50 000 - YOU MUST GO INSIDE When you come to the mountains you look for a Mountain Home...that's cozy...lots of wood on the outside and the inside fireplaces and just the kind of place whereby the family can gather play games laugh and enjoy each others company. This house is filled with love and just the right amount of room. While you are close to the main road for easy coming and going even in the winter  yet you are also secluded by the trees and set back. This property can be used as a weekend get-a-way or for full time living. You are within easy walking distance to the village center the golf course and clubhouse and the bus stops. Pine Mountain offers four full seasons and lots of great outdoor amenities yet you are within 70 easy drive miles from LA.</t>
  </si>
  <si>
    <t>Tejon School Distric</t>
  </si>
  <si>
    <t>F11156177</t>
  </si>
  <si>
    <t>15917 Mil Potrero Highway</t>
  </si>
  <si>
    <t>F11156372_CRISNET</t>
  </si>
  <si>
    <t>Cesar Chavez And Nina</t>
  </si>
  <si>
    <t>Rose south to Cesar Chavez West to Nina south</t>
  </si>
  <si>
    <t>Nina</t>
  </si>
  <si>
    <t>93030-5471</t>
  </si>
  <si>
    <t>Owner always home - call to confirm showing. Call me if any problems getting in. Sale and terms all subject to lender approval of short sale. Any reduction in gross commission to be split equally between listing and selling agent. 2 loans - both with B of</t>
  </si>
  <si>
    <t xml:space="preserve">Original owners did it all - distressed wood floors granite counters huge storage unit and plenty of storage fixtures in the garage. HUGE one story floorplan is just a one minute walk from two parks </t>
  </si>
  <si>
    <t>F11156372</t>
  </si>
  <si>
    <t>930 Nina Drive</t>
  </si>
  <si>
    <t>F11156385_CRISNET</t>
  </si>
  <si>
    <t>MOJV</t>
  </si>
  <si>
    <t>Reed Street</t>
  </si>
  <si>
    <t>Hwy 14 N to Rosamond Bl E to Sierra Hwy N to Sopp N on Lone Butte E on Reed S on 5th</t>
  </si>
  <si>
    <t>F207099766_SOCAL</t>
  </si>
  <si>
    <t>Tammy Crawford</t>
  </si>
  <si>
    <t>ann@anntrussell.com</t>
  </si>
  <si>
    <t>661-269-2726</t>
  </si>
  <si>
    <t>F150500532_SOCAL</t>
  </si>
  <si>
    <t>661-713-2358</t>
  </si>
  <si>
    <t>Ann Trussell</t>
  </si>
  <si>
    <t>FF7000401_SOCAL</t>
  </si>
  <si>
    <t>HomeBased Realty</t>
  </si>
  <si>
    <t>Call for appointment. I will be happy to meet you and direct you to the property.</t>
  </si>
  <si>
    <t>A0 RT HP A6</t>
  </si>
  <si>
    <t>Built in 2006 3 22.5 acres</t>
  </si>
  <si>
    <t>F11156385</t>
  </si>
  <si>
    <t xml:space="preserve">10838 E 5TH Street </t>
  </si>
  <si>
    <t>F11156418_CRISNET</t>
  </si>
  <si>
    <t>Klamath &amp; Flanagan</t>
  </si>
  <si>
    <t>118 get off on Yosemite and go North. Turn right of Flanagan left on Klamath at fork turn right still Klamath and then make a left on the first Klamath not a typo . Home is the yellow one in front of you.</t>
  </si>
  <si>
    <t>93063-5733</t>
  </si>
  <si>
    <t xml:space="preserve">Indian Hills Ridge 309 </t>
  </si>
  <si>
    <t>Short sale. Price terms conditions and commissions must be approved by the lender. Large friendly dog in back that will jump on you and lick you. a The fact that the sale and gross commission are subject to lender approval and b the amount or met</t>
  </si>
  <si>
    <t>This Indian Hills Ridge home located at the end of the Cul-De-Sac features 2 426 square feet 4 bedrooms formal dining room formal living room large media room downstairs bedroom with fireplace currently being used as an office vaulted ceilings shutters newer windows skylights 3 car garage large master suite with vaulted ceiling extra room with a skylight and storage room back yard with complete privacy RV access fruit trees covered patio pool &amp; spa huge hillside with tone of room for additional fruit trees and a great hiding area for hide and seek.</t>
  </si>
  <si>
    <t xml:space="preserve">Indian Hills Ridge </t>
  </si>
  <si>
    <t>F11156418</t>
  </si>
  <si>
    <t>3005 Klamath Avenue</t>
  </si>
  <si>
    <t>DW RF K1 A2 RA K3</t>
  </si>
  <si>
    <t>F11156799_CRISNET</t>
  </si>
  <si>
    <t>Wells &amp; Dumetz Rd</t>
  </si>
  <si>
    <t>91364-4509</t>
  </si>
  <si>
    <t>expert@ranchoexpert.com</t>
  </si>
  <si>
    <t>F207018949_SOCAL</t>
  </si>
  <si>
    <t>Eliot Sakhartov</t>
  </si>
  <si>
    <t xml:space="preserve">Bring your most picky clients you will not be disappointed. Very motivated seller bring all offers. Please call owner for all showings 818-667-8666. ad code 3-545 </t>
  </si>
  <si>
    <t>Custom Contemporary home located on corner lot. Handsome hardwood floors throughout. Modern and spacious LR w/ FP. Immaculate kitchen w/center island  6burner stove &amp;double door refrigerator. Rooftop patio w/FP great for entertaining The rest of the home is as immaculate as the kitchen.</t>
  </si>
  <si>
    <t>F11156799</t>
  </si>
  <si>
    <t>4810 Serrania Avenue</t>
  </si>
  <si>
    <t>F11156831_CRISNET</t>
  </si>
  <si>
    <t>Stine Rd And Plantz Rd</t>
  </si>
  <si>
    <t>99 Fwy North/South Exit 21 for White Ln turn Right on South Turn Left on North and continue west on White Ln. Turn right on Stine rd. Turn Left on Planz Rd. Turn Right on Apple tree Ln Turn Right on Peppertree Ln Turn Left on New Grove Ave.</t>
  </si>
  <si>
    <t>New Grove</t>
  </si>
  <si>
    <t>93309-5776</t>
  </si>
  <si>
    <t>mcarlos@escalarg.com</t>
  </si>
  <si>
    <t>818-779-0345</t>
  </si>
  <si>
    <t>F207057004_SOCAL</t>
  </si>
  <si>
    <t>310-902-6128</t>
  </si>
  <si>
    <t>Moises Carlos</t>
  </si>
  <si>
    <t>F8884001_SOCAL</t>
  </si>
  <si>
    <t>Escala Realty Group</t>
  </si>
  <si>
    <t>Submit your best offers by email to shortsales@escalarg.com with POF/Pre-Approval letter preferred lender Impact Lending but not required . Send with Buyers fist five digits of SS full DOB Buyers current home address and Phone Number. You may call</t>
  </si>
  <si>
    <t>Nice home well kept does not need much to maintain. Has nice pool in back gated for child safety with nice back yard as well. Chimney and tile flooring make this a beautiful buy for any buyer. Prime location Close to Cal State Bakersfield Parks near by include Patriots Wilson Planz and Grissom Near by shopping centers include Stockdale Builder's square Best Plaza and Brundage square Close to 99 and 58 Hyws Kern City and Ming Seven golf courses are also near by as well as Schools and Hospitals. This location has anything and everything for ages. Great location for any family of any size and variance. No denying THE place to live in when Bakersfield is the place you call home.</t>
  </si>
  <si>
    <t>F11156831</t>
  </si>
  <si>
    <t>5416 New Grove Avenue</t>
  </si>
  <si>
    <t>DW WA DR A2 MO RA GA</t>
  </si>
  <si>
    <t>F11156901_CRISNET</t>
  </si>
  <si>
    <t>Soledad Cnyn Rainbow Glen</t>
  </si>
  <si>
    <t>From Soledad Cnun South Rainbow Glen R on Golden Triangle L on Claudette. On Left by pool.</t>
  </si>
  <si>
    <t>91351-4840</t>
  </si>
  <si>
    <t>Jill@JillFurtado.com</t>
  </si>
  <si>
    <t>661-945-9133</t>
  </si>
  <si>
    <t>F150597673_SOCAL</t>
  </si>
  <si>
    <t>Jill Furtado</t>
  </si>
  <si>
    <t>FF7000181_SOCAL</t>
  </si>
  <si>
    <t>Prudential Troth Realtors</t>
  </si>
  <si>
    <t>BACK UP OFFERS ONLY. Short Sale. Pre-approved list price by lender. Short sale-sale and gross commission subject to lender approval and b the amount or method by which compensation offered through MLS will be reduced if lender reduces the gross com</t>
  </si>
  <si>
    <t xml:space="preserve"> Short Sale. Pre-approved list price by lender. Super clean condo - 3 bedroom plus loft &amp; 2 full bathrooms. Desirable corner unit overlooks one of the beautiful pools. Nice neutral carpeting and 2 tone paint. Pergo flooring in kitchen. Stainless Steel gas range &amp; b/i microwave. Dishwasher disposla canned lighting &amp; window box over sink. Kitchen opens to dining area. Living room features vaulted ceilings gas fireplace and leads upstairs to loft area. Stacking washer/dryer included in sale and located in hallway. Window blinds included. Balcony has a really lovely view of the pool. Attached tandem 2 car garage with automatic opener and lots of storage space. This is a short sale and value priced accordingly. Home is move-in ready super clean and great location </t>
  </si>
  <si>
    <t>F11156901</t>
  </si>
  <si>
    <t>26853 Claudette Street</t>
  </si>
  <si>
    <t>F11156907_CRISNET</t>
  </si>
  <si>
    <t>E Denni St.</t>
  </si>
  <si>
    <t>90744-3622</t>
  </si>
  <si>
    <t>hectoracuriel@gmail.com</t>
  </si>
  <si>
    <t>F207058321_SOCAL</t>
  </si>
  <si>
    <t>818-331-0674</t>
  </si>
  <si>
    <t>Hector Curiel</t>
  </si>
  <si>
    <t>F0041500_SOCAL</t>
  </si>
  <si>
    <t>By appointment only. Not interested in modification solicitation.MLS is updated daily. Please do not call for availability. Please call Hector at 818 331-0674 to set up an appointment. Email all offers to Hectoracuriel@gmail.com . Note This is a short s</t>
  </si>
  <si>
    <t>Newer home in East Wilmington community. High ceilings in the main areas. Spacious kitchen with loads of counter and cabinet space. Family room with a fire place and plenty of entertaining space. Spacious Master Suite with large closet bath with dual sink vanitiy tub and shower. Spacious wood/concrete fenced backyard area. 2 car attached garage with door opener and concrete driveway. Inside laundry room. Light bright and open floorplan. Non Smoking home. Located close to Park and Church. Between Pacific Coast Highway and Anaheim Blvd. Call to schedule viewing.</t>
  </si>
  <si>
    <t>Broad Ave El</t>
  </si>
  <si>
    <t>Avalon Hs</t>
  </si>
  <si>
    <t>Wilmington Ms</t>
  </si>
  <si>
    <t>F11156907</t>
  </si>
  <si>
    <t>1138 Hyatt Avenue</t>
  </si>
  <si>
    <t>F11157034_CRISNET</t>
  </si>
  <si>
    <t>Clymer</t>
  </si>
  <si>
    <t>West of Woodman North of San Jose</t>
  </si>
  <si>
    <t>91345-2122</t>
  </si>
  <si>
    <t>Short Sale Terms Subject to Lender Approval. No Lock-Box. Please text/email L/A for showings. Please email offers to maz@exclusivebroker.com. Include deposit check proof of funds pre-approval and FICO. All Buyers must be pre-qualified with our</t>
  </si>
  <si>
    <t>Wonderful turnkey home rebuilt 6 years ago from the ground up. This corner home features wood and tile floors seperate living and family rooms dining area as well as breakfast nook beatiful wood vaulter ceilings recessed lights and much more. This home is emaculate and well kept surrounded by palm tress and on a cul-de-sac street.</t>
  </si>
  <si>
    <t>F11157034</t>
  </si>
  <si>
    <t>10600 Kester Avenue</t>
  </si>
  <si>
    <t>F11157131_CRISNET</t>
  </si>
  <si>
    <t>Campanis Ln / Trapani Ln</t>
  </si>
  <si>
    <t>91326-4403</t>
  </si>
  <si>
    <t xml:space="preserve"> Short Sale All terms and conditions are subject to bank approval. Commissions split to be 50/50. Send email jwc5714@gmail.com for showing. Thank you for your cooperation.</t>
  </si>
  <si>
    <t xml:space="preserve">Porter Ranch Panoramic View home Open floor plan Breakfast Nook overlooking family room w/fireplace formal dining room. lower level bedroom. Separate laundary room. rear yard w/ view 3 car garage &amp; so much more </t>
  </si>
  <si>
    <t>F11157131</t>
  </si>
  <si>
    <t>20820 Sardinia Way</t>
  </si>
  <si>
    <t>F11157252_CRISNET</t>
  </si>
  <si>
    <t>47th St E</t>
  </si>
  <si>
    <t>93552-5926</t>
  </si>
  <si>
    <t>Please call Owner 661 998-9050 to show.This is a short sale - all terms and conditions are subject to lien holder approval.Please submit all offers to office@santaclaritahomes.com and include prequal fico proof of funds and Copy of EMD check.</t>
  </si>
  <si>
    <t xml:space="preserve">This is a short sale All terms are subject to lien holder approval Gorgeous 3 bedroom 3 bath home - Built in 2006 Ready for your offer </t>
  </si>
  <si>
    <t>F11157252</t>
  </si>
  <si>
    <t>36537 50TH Street</t>
  </si>
  <si>
    <t>WR PE</t>
  </si>
  <si>
    <t>DW RF WA DR RA ST BIN</t>
  </si>
  <si>
    <t>DR FR LR ME OF</t>
  </si>
  <si>
    <t>F11157402_CRISNET</t>
  </si>
  <si>
    <t>Topanga Cyn west on Lassen St to Andora Ave.</t>
  </si>
  <si>
    <t>Andora</t>
  </si>
  <si>
    <t>91311-2616</t>
  </si>
  <si>
    <t>LAA2</t>
  </si>
  <si>
    <t>shoshana@homesbyshoshana.com</t>
  </si>
  <si>
    <t>818-366-4900</t>
  </si>
  <si>
    <t>F207012026_SOCAL</t>
  </si>
  <si>
    <t>818-448-8993</t>
  </si>
  <si>
    <t>Shoshana Ben-Horin</t>
  </si>
  <si>
    <t>CV MT PA RK VI</t>
  </si>
  <si>
    <t>MULTIPLE PARCELS THE EAGLES NEST - THE LAST OF ITS KIND. A once-in-a-lifetime opportunity in the heart of Chatsworth. DEVELOPERS HORSE LOVERS UNIQUE HOMES HUNTERS 47.42 PRIME ACRES NESTLED IN THE MIDST OF A PRISTINE NATURE SANCTUARY AMONG THE EXTRAORDINARY ROCK FORMATIONS OF THE SANTA SUSANA MOUNTAINS. OFFERS UNOBSTRUCTED SWEEPING PANORAMIC VIEWS EXCLUSIVITY&amp; PRIVACY. GATED WITHIN WALKING DISTANCE TO SHOPPING RESTAURANTS &amp; TRANSPORTATION. TENTATIVE TRACT APPROVED UPON CONDITIONS FOR 19 ESTATE LOTS. INCLUDED EXOTIC 5BR/6BA HACIENDA W/ STUNNING VIEWS OF THE VALLEY SANTA SUSANA &amp; THE SANTA MONICA MOUNTAINS DESIGNED TO MAXIMIZE THE INDOOR/OUTDOOR LIVING. SUITABLE FOR LAVISH ENTERTAINING. THIS REMARKABLE 7018 SqFt HOME OFFERS EXPANSIVE 2 LVL LIVINGRM W/ MASSIVE CATHEDRAL CEILINGS PARLOR FIREPLACE WALL TO WALL PANORAMIC WINDOWS &amp; GENEROUS SCALE WRAP-AROUND ENTERTAINING COVERED DECK. SPACIOUS FAMILY ROOM W/ CUSTOM WOOD COVERED WALL &amp; CABINETRY INDOOR FISH-POND PICTURE DOORS &amp; 2 LEVL SPANISH TILED PATIO. FORMAL DINING R. EXPANSIVE MASTER SUIT W/ 2 CHARMING BALCONIES HIS/HERS BATHS AMPLE CLOSETS &amp; DRESSING AREA. GOURMET KITCHEN W/ CUSTM PAINTED TILES WALK-IN PANTRY &amp; BREAKFAST AREA. LAUNDRY R 4 CAR GARAGE BARN HORSE-TRAILS.</t>
  </si>
  <si>
    <t>F11157402</t>
  </si>
  <si>
    <t>9861 Andora Avenue</t>
  </si>
  <si>
    <t>DW MO ST CO SV GA ELE</t>
  </si>
  <si>
    <t>HC MS RL CW B1 Z17 SUR</t>
  </si>
  <si>
    <t>PRE FS</t>
  </si>
  <si>
    <t>AK G12</t>
  </si>
  <si>
    <t>EK KI GA K03</t>
  </si>
  <si>
    <t>500F6</t>
  </si>
  <si>
    <t>F11157438_CRISNET</t>
  </si>
  <si>
    <t>Prairie And Plummer</t>
  </si>
  <si>
    <t xml:space="preserve">118 Freeway Exit Tampa go South to Plummer - Go West to Shirley to Prairie. park on Prairie Middle Gate </t>
  </si>
  <si>
    <t>91324-5625</t>
  </si>
  <si>
    <t>VanTaggio</t>
  </si>
  <si>
    <t>mariagarces@rodeore.com</t>
  </si>
  <si>
    <t>F207013148_SOCAL</t>
  </si>
  <si>
    <t>818-679-9651</t>
  </si>
  <si>
    <t>Maria Garces</t>
  </si>
  <si>
    <t>Short sale lender bumped up the price need offer of 272K appraisal at 275K. This is a Short sale subject to lenders approval of terms and conditions. All cash offers only due to over 65 of rentals in complex. Needs cleaning sold as is. NOD files. HOA</t>
  </si>
  <si>
    <t>GT GA GP TD</t>
  </si>
  <si>
    <t xml:space="preserve">Short sale approved at 272 000.Location location Desirable unit lots of amenities. Built in 2006. Open floorplan with modern hardwood floors fireplace built in speaker and built in fire sprinklers in the ceiling 9' high ceiling with crown moldings. Gourmet kitchen w/overlapped granite center island. Dual pane windows throughout. Master BR enjoys jet tub and separate standing shower w/travertine stone. 2 car garage plus a tandem. Gated. Pool spa BBQ plus nice guest parking. Low HOA approx. 207/month. Close to restaurants theatres banks Starbucks Cold Stone Ice Cream Supercuts nail salon cleaners Mall and additional shopping centers </t>
  </si>
  <si>
    <t>F11157438</t>
  </si>
  <si>
    <t>9301 Shirley Avenue</t>
  </si>
  <si>
    <t>F11157688_CRISNET</t>
  </si>
  <si>
    <t>Haven And Creekside</t>
  </si>
  <si>
    <t>E Riverside Dr to Saint Tropez</t>
  </si>
  <si>
    <t>Saint Tropez</t>
  </si>
  <si>
    <t>91761-0399</t>
  </si>
  <si>
    <t>Easy showing through owner Mr. Hudson 909-268-1978. Email offers w POF Preapproval Offer to kristidietz@sbcglobal.net or fax to 818-530-7882. Short sale subject to lender terms commission conditions. We have 100 close rate on our short sales ad co</t>
  </si>
  <si>
    <t>Beautiful well cared for Creekside Community home. Light and bright with many windows and vaulted ceilings. Sandstone carpet throughout home. Bathrooms tile and kitchen wood laminate flooring. Kitchen counters redone is imitation stone tiles white appliances. Master suit with private bathroom. Laundry room. 2 car garage. New AC/Heat in 2007. Copper plumbing. Close to schools shopping and freeway.</t>
  </si>
  <si>
    <t>F11157688</t>
  </si>
  <si>
    <t>2914 Saint Tropez Drive</t>
  </si>
  <si>
    <t>F11157718_CRISNET</t>
  </si>
  <si>
    <t>91342-4215</t>
  </si>
  <si>
    <t>noray.iml@gmail.com</t>
  </si>
  <si>
    <t>818-205-9309</t>
  </si>
  <si>
    <t>F207056430_SOCAL</t>
  </si>
  <si>
    <t>Nora Yefima</t>
  </si>
  <si>
    <t>SHORT SALE. Price and Commission subject to Lender's approval. No Warranties or Guarantees. SOLD AS IS.PLEASE DO NOT DISTURB TENANT. WILL NOT BE AVAILABLE TO SHOW UNTIL JUNE 18TH.</t>
  </si>
  <si>
    <t>SHORT SALE - This property has an attached additional one Bedroom and Bathroom that are not permitted. Potential buyer needs to due their due diligence.</t>
  </si>
  <si>
    <t>F11157718</t>
  </si>
  <si>
    <t>12827 Borden Avenue</t>
  </si>
  <si>
    <t>F11157720_CRISNET</t>
  </si>
  <si>
    <t>Sequoia And Thurber Lane</t>
  </si>
  <si>
    <t>95065-1611</t>
  </si>
  <si>
    <t>realestatehaili@gmail.com</t>
  </si>
  <si>
    <t>F182009111_SOCAL</t>
  </si>
  <si>
    <t>Haili Michaels</t>
  </si>
  <si>
    <t>F9141001_SOCAL</t>
  </si>
  <si>
    <t>Premier One Investments</t>
  </si>
  <si>
    <t>This is a short sale listing. all offers are subject to lender approval. all commission are subject to lender approval. please call agent for details. Seller is participating in bank of america co-op program. BPO completed. Price set.</t>
  </si>
  <si>
    <t>This is a great property located in the fabulous Santa Cruz City. This is a fabulous starter home..... Lush trees great curb appeal...... hurry wont last long</t>
  </si>
  <si>
    <t>F11157720</t>
  </si>
  <si>
    <t>2065 Sequoia Drive</t>
  </si>
  <si>
    <t>BR VY WI EC</t>
  </si>
  <si>
    <t>BD RG CB YF YB</t>
  </si>
  <si>
    <t>DW RF K1 A2 EF MO BIN GA K3 ELE</t>
  </si>
  <si>
    <t>PC HW CR</t>
  </si>
  <si>
    <t>A1 RL CRA CW B1 STO WR WT FC Z09</t>
  </si>
  <si>
    <t>SG PAD PRE SE CTV</t>
  </si>
  <si>
    <t>W10 SC W03 SG</t>
  </si>
  <si>
    <t>BN FM LC ISL</t>
  </si>
  <si>
    <t>F11157837_CRISNET</t>
  </si>
  <si>
    <t>Placerita Canyon to Golden Oak Ln</t>
  </si>
  <si>
    <t>Golden Oak</t>
  </si>
  <si>
    <t>91321-1938</t>
  </si>
  <si>
    <t>Becky@BeckySill.com</t>
  </si>
  <si>
    <t>661-373-3875</t>
  </si>
  <si>
    <t>F207096578_SOCAL</t>
  </si>
  <si>
    <t>Rebecca Sill</t>
  </si>
  <si>
    <t>Please contact Becky at 661-373-3875 and email pre-qualification letter to becky@beckysill.com for appointment. Please allow 24 hour notice for showing/dog on property. Short Sale package submitted. Lender is cooperating and negotiator is assigned. All</t>
  </si>
  <si>
    <t>D26 D58 D15 D17</t>
  </si>
  <si>
    <t>REDUCED AGAIN Short Sale bank cooperating. Amazing sunsets from this Custom Colonial Style home with mountain and city views. Main structure features 4 bedrooms 4 bathrooms and a gourmet kitchen with pullout cabinets Island with granite countertop Stainless Steel Viking Professional appliances and a built-in coffee/cappuccino maker. The dining room is surrounded by wood floors crown molding a bay window and beautiful views. Library boasts a built-in entertainment center and wet bar that overlooks the beautiful pool with waterfalls and lights. The master suite includes two of the original bedrooms with his and her closets and a jetted tub. Plantation shutters open to the spacious panoramic views. The detached granny flat or guest home located over the 3 car detached garage is approximately 836 s.f. and includes 2 bedrooms 1 bath and a private living area. Very private gated home situated at the top of the hill surrounded by Oak trees. The lower lot of the 5.29 acres is useable space zoned for horses with a barn approximately 1 000 s.f. The entire property is surrounded by vinyl fencing. Submit your offers today. This home appraised at 2 050 000 in 2005.</t>
  </si>
  <si>
    <t>F11157837</t>
  </si>
  <si>
    <t>24766 Golden Oak Lane</t>
  </si>
  <si>
    <t>F11157860_CRISNET</t>
  </si>
  <si>
    <t>Arroyo Park</t>
  </si>
  <si>
    <t>91355-2080</t>
  </si>
  <si>
    <t xml:space="preserve">Arroyo West Aryw </t>
  </si>
  <si>
    <t>STANDARD SALE APPT. ONLY DUE TO THE SELLER NOT WANTING TO LOOSE HER TWO SMALL PETS....JUST CALL MY CELL AND WE'LL GET YOU INED POULIN CELL 661-803-7979</t>
  </si>
  <si>
    <t xml:space="preserve">Rare Valencia Arroyo West Luxury Upper Unit with a Lovely View of Summit Park Walking Distance to Valencia Town Center Mall Close to CVS Ralphs Bus Stops Henry Mayo Hospital and Freeway and paseo system. The Luxury Condo Development is Gated with Pool Facilities and Access to the Beautiful Summit Park with Tons of Hiking Trails. Nice Floorplan has high ceilings in a Great Location Large Living Room w Fireplace Spacious Master Bedroom Suite 1 Car Garage Plus a 1 Car Carport Standard Sale.Very spacious floorplan Spacious sun deck/patio Balcony over looking Valencia Summit Park 2 minutes to YMCA @ Tennis Courts. </t>
  </si>
  <si>
    <t xml:space="preserve">Arr </t>
  </si>
  <si>
    <t>F11157860</t>
  </si>
  <si>
    <t>24013 Arroyo Park Drive</t>
  </si>
  <si>
    <t>F11157864_CRISNET</t>
  </si>
  <si>
    <t>Glassell Park</t>
  </si>
  <si>
    <t>Verdugo Rd And Ave.33rd</t>
  </si>
  <si>
    <t>90065-2020</t>
  </si>
  <si>
    <t>sirgarcia73@gmail.com</t>
  </si>
  <si>
    <t>818-626-8363</t>
  </si>
  <si>
    <t>F207057736_SOCAL</t>
  </si>
  <si>
    <t>818-451-6572</t>
  </si>
  <si>
    <t>Sir Garcia</t>
  </si>
  <si>
    <t>F5087001_SOCAL</t>
  </si>
  <si>
    <t>Greater Valley Realty</t>
  </si>
  <si>
    <t>its not ready to show ...i will post when ready....thanks..Bank Approved......This is a short sale transaction and sale is contingent upon lenders short sale approval and 50/50 split .</t>
  </si>
  <si>
    <t>APPROVED FROM BANK 310 000.00.......LOTS OF UPGRADE EACH UNIT HAS 1 BEDROOM AND 1 BATHROOM LARGE LOT GREAT INVESTMENT..</t>
  </si>
  <si>
    <t>Glassell Ele.</t>
  </si>
  <si>
    <t>Eaglerock High</t>
  </si>
  <si>
    <t>Irving Jr. High</t>
  </si>
  <si>
    <t>F11157864</t>
  </si>
  <si>
    <t xml:space="preserve">3211 Carlyle </t>
  </si>
  <si>
    <t>F11157996_CRISNET</t>
  </si>
  <si>
    <t>Woodman &amp; Riverside</t>
  </si>
  <si>
    <t>91423-3734</t>
  </si>
  <si>
    <t>soldbyralph@aol.com</t>
  </si>
  <si>
    <t>805-581-4300</t>
  </si>
  <si>
    <t>F210083086_SOCAL</t>
  </si>
  <si>
    <t>Ralph Norton</t>
  </si>
  <si>
    <t>Show and sell. Vacant go direct. Please call Ralph Norton with any questions at 818-422-7355 if Ralph is unavailable contact Assistant Julie 805 304-3776.</t>
  </si>
  <si>
    <t xml:space="preserve">This STANDARD SALE is a great opportunity for first time buyers monthly HOA is only 232.00. Living room has NEW wood like floors smooth ceilings &amp; Crown molding. Dining area has NEW ceiling fan and is adjacent to Living Room &amp; Kitchen. BRAND NEW Kitchen CABINETS exquisitely tiled designer counter-tops with beautiful tumbled marble backsplash and has dishwasher stainless steel sink Stove w/ over head microwave and light natural wood cabinets. Both LARGE bedrooms have new designer carpet and smooth ceilings and spacious closets. Downstairs bath with Tumbled Marble floor and Vanity top and mirror with light bar above sink. Upstairs bathroom has new tub Shower valve vanity faucet Tumbled Marble floor and Vanity counter top Mirror behind sink and light bar. Tub with shower over and Tumbled Marble walls exhaust fan &amp; recessed light. Cozy private Backyard Patio with Flagstone and Satilla tile. Walk to Ventura Blvd and Restaurants </t>
  </si>
  <si>
    <t>F11157996</t>
  </si>
  <si>
    <t>F11158018_CRISNET</t>
  </si>
  <si>
    <t>Nisqualli &amp; San Juan</t>
  </si>
  <si>
    <t>Take Nisqualli Rd to Hawks Hills</t>
  </si>
  <si>
    <t>Hawks Hill</t>
  </si>
  <si>
    <t>92395-9024</t>
  </si>
  <si>
    <t>Back ups. Easy viewing through owner Laura at 760-221-7275. Send all offers w POF Preapproval contract to kristidietz@sbcglobal.net or Fax 818-530-7882. Short sale subject to lender terms conditions commissions. We have 100 close rate on our short sa</t>
  </si>
  <si>
    <t>Beautiful well maintained 4 bedroom 2 bathroom home built in 2008 Gleaming dark hardwood laminate floors. Sand colored carpet in bedrooms. Oversized tiled kitchen white appliances with maple cabinets. Huge eat in kitchen area. Separate dining room. Fireplace in family room. Light and bright with many windows. Master bedroom suite with roman tub and separate walk in shower. Close to schools shopping freeway.</t>
  </si>
  <si>
    <t>F11158018</t>
  </si>
  <si>
    <t>12854 Hawks Hill Street</t>
  </si>
  <si>
    <t>F11158175_CRISNET</t>
  </si>
  <si>
    <t>West on Lyons  South on Peachland becomes Higspring just south of Rosepark Court</t>
  </si>
  <si>
    <t>Highspring</t>
  </si>
  <si>
    <t>91321-3461</t>
  </si>
  <si>
    <t>amespro@gmail.com</t>
  </si>
  <si>
    <t>F207015554_SOCAL</t>
  </si>
  <si>
    <t>Carlos Marcia</t>
  </si>
  <si>
    <t>F2333001_SOCAL</t>
  </si>
  <si>
    <t>American State Properties</t>
  </si>
  <si>
    <t>This is a Short Sale and all terms conditions and commissions are set by the lender for appointments please contact our office or contact Wilman Lara at 818-469-7634 drive by only please do not disturb the occupants. for any questions please email us at</t>
  </si>
  <si>
    <t>4 2 Short sale property see remarks</t>
  </si>
  <si>
    <t>F11158175</t>
  </si>
  <si>
    <t>24953 Highspring Avenue</t>
  </si>
  <si>
    <t>F11158197_CRISNET</t>
  </si>
  <si>
    <t>Rosamond To Backus</t>
  </si>
  <si>
    <t>Map RE PM1004 MB9 Page 141 City Lancaster</t>
  </si>
  <si>
    <t>93560-7088</t>
  </si>
  <si>
    <t>W.Avenue A</t>
  </si>
  <si>
    <t>academyrlt@aol.com</t>
  </si>
  <si>
    <t>818-884-7344</t>
  </si>
  <si>
    <t>F210059629_SOCAL</t>
  </si>
  <si>
    <t>818-231-5555</t>
  </si>
  <si>
    <t>Jeannette Kehela</t>
  </si>
  <si>
    <t>818-884-7338</t>
  </si>
  <si>
    <t xml:space="preserve"> SELLER WILL INSTALL 20 HORSE STABLES POSSIBLE 40 Contact Bk A TOTAL OF 6.96 ACRES ONE RESIDENTIAL  IT ALSO HAS A MOBIL HOME WITH ALL THE UTILITIES CITY MAY ALLOW 8 HORSES PER ACRE BUYER TO VERIFY SOLD IN ITS PRESENT CONDITION SEPTIC TANK HAS</t>
  </si>
  <si>
    <t xml:space="preserve"> SELLER WILL INSTALL 20 HORSE STABLES POSSIBLE 40 Contact Bk VICTORIAN HOME PROPERTY A TOTAL OF 6.96 ACRES ONE RESIDENTIAL  IT ALSO HAS A MOBIL HOME WITH ALL THE UTILITIES SOLD IN ITS PRESENT CONDITION SEPTIC TANK HAS BEEN CLEANED SHARE ONE WATER WELL WITH NEIGHBOR NEW 3 HORSE POWER MOTOR NEW CENTRAL AIR &amp; HEAT COPPER PLUMBING NEW HARDWOOD &amp; TILE FLOORS NEW CARPET GRANITE COUNTERS THROUGH OUT NEW PAINT NEW SPRINKLERS WITHIN AN ACRE NEW ROOF APPLE PEAR PEACH &amp; CHERRY TREES &amp; GRAPE VINES HORSE STALLS CHICKEN COUPS STORAGE ROOM NEXT TO THE GARAGE APN 374-450-08 SUBMIT ALL OFFERS MANUFACTURE HOME MOBIL HOME OR COMMERCIAL COACH INSTALLATION ON A FOUNDATION SYSTEM PLEASE CONTACT BK FOR MORE INFO</t>
  </si>
  <si>
    <t>F11158197</t>
  </si>
  <si>
    <t xml:space="preserve">9159 W.Avenue A </t>
  </si>
  <si>
    <t>ST SV FRE GA</t>
  </si>
  <si>
    <t>F11158311_CRISNET</t>
  </si>
  <si>
    <t>Via Princessa &amp; Isabella Pkwy</t>
  </si>
  <si>
    <t>From Via Princessa head west on Isabella Pkwy right on Gratland</t>
  </si>
  <si>
    <t>Gratland</t>
  </si>
  <si>
    <t>91351-6923</t>
  </si>
  <si>
    <t xml:space="preserve">Pacific Grove Pgrv </t>
  </si>
  <si>
    <t>mikewertz@realtyexecutives.com</t>
  </si>
  <si>
    <t>661-878-9016</t>
  </si>
  <si>
    <t>F207098879_SOCAL</t>
  </si>
  <si>
    <t>Michael Wertz</t>
  </si>
  <si>
    <t>661-369-8780</t>
  </si>
  <si>
    <t>Bank approved buyer backed out last minute while waiting for loan docs. Bring us an offer fast This is a short sale 1 loan and subject to lien holder approval. Approved commission to be split 50/50. Title says 4BR but it was an option. Loft can easil</t>
  </si>
  <si>
    <t xml:space="preserve">Beautiful home in desirable Pacific Grove community 3 bedroom plus loft with closet easily add wall &amp; door for a 4th bedroom or use for play room or office Separate living room and dining room in the front family room kitchen &amp; dining el in the rear. Travertine flooring in the kitchen and lots of cabinet space The master bedroom features sloped ceiling with ceiling fan and master bath has dual closets dual sinks and separate tub and stall shower. Nice backyard with concrete patio and cover. Located on a quiet street within walking distance of community pool &amp; park. Conveniently located to Metrolink station shopping freeway access and restaurants. Nice open floor plan great neighborhood a solid buy </t>
  </si>
  <si>
    <t>F11158311</t>
  </si>
  <si>
    <t>20207 Gratland Drive</t>
  </si>
  <si>
    <t>F11158530_CRISNET</t>
  </si>
  <si>
    <t>E Woodlake S Saticoy</t>
  </si>
  <si>
    <t>Kens</t>
  </si>
  <si>
    <t>91304-4569</t>
  </si>
  <si>
    <t>maximumsold@aol.com</t>
  </si>
  <si>
    <t>F207015629_SOCAL</t>
  </si>
  <si>
    <t>818-825-3665</t>
  </si>
  <si>
    <t>Michael Montez</t>
  </si>
  <si>
    <t>F0013400_SOCAL</t>
  </si>
  <si>
    <t>Maximum Realty Group Inc.</t>
  </si>
  <si>
    <t>OK we are very close now april 10 2012 The owner will be able to review offers now. The seller will sign the best offer soon. So submit. The seller may ask that your buyer be pre approved by a lender of the sellers choice for verification and security.</t>
  </si>
  <si>
    <t>Do not go direct. Family LOSS. No showings for now. DRIVE BY ONLY 2005 West Hills home. High Ceilings built in 2005 5 bedrooms 4 bathrooms granite counters in Kitchen. Big true Master bedroom. Nice home in West Hills. Landscaped. EVERYONE must call first and have an appointment to show this home. Do not disturb the owner. NO appointments until owner is ready. This is a short sale listing. The owner wants to sell. The owner was ready to sign an offer. The best offer will be accepted. This is a gorgeous home it was a model home in 2005 and has been well taken care of.call call call do not go direct. Never go direct. PLEASE Stay tuned we want to sign an offer soon I will call and contact everyone the day the owner is ready. There will be one showing only and all the offers will be reviewed after the showing so call or email to get on that list. Thanks for your understanding.</t>
  </si>
  <si>
    <t>F11158530</t>
  </si>
  <si>
    <t>23149 Kens Way</t>
  </si>
  <si>
    <t>DW ST K8 ELE</t>
  </si>
  <si>
    <t>BO FY LR SY WI</t>
  </si>
  <si>
    <t>CWK 5ZK 9HR 33R</t>
  </si>
  <si>
    <t>F11158549_CRISNET</t>
  </si>
  <si>
    <t>Balboa Blvd. &amp; Westbury Dr.</t>
  </si>
  <si>
    <t>North on Balboa Blvd. Left on Westbury Dr. Right on Jolette Ave. Right on Meadowlark Ave.</t>
  </si>
  <si>
    <t>91344-1212</t>
  </si>
  <si>
    <t>F207056658_SOCAL</t>
  </si>
  <si>
    <t>Karly Williams</t>
  </si>
  <si>
    <t>DROSS4RE@GMAIL.COM</t>
  </si>
  <si>
    <t>818-678-0734</t>
  </si>
  <si>
    <t>F210077660_SOCAL</t>
  </si>
  <si>
    <t>818-497-7941</t>
  </si>
  <si>
    <t>Daniel Ross</t>
  </si>
  <si>
    <t>818-678-0247</t>
  </si>
  <si>
    <t>JUST REDUCED Very Motivated Seller This sale is subject to lender approval of a short sale all terms and conditions including brokerage fees are subject to lenders approval. Easy to show Please Call Listing Agent To Show 818 497-7941. Do Not Go Direc</t>
  </si>
  <si>
    <t>DR 1Q CD P05 GA</t>
  </si>
  <si>
    <t>D75 D33 D74</t>
  </si>
  <si>
    <t>JUST REDUCED Very large home in a beautiful north of Rinaldi neighborhood close to Bee Canyon Park. If you are looking for a home with 5 bedrooms Huge upstairs bonus room Family Room Formal Living Room Formal Dining Room Office 4 Separate Bathrooms 3150 Square Feet per assessor  then this is the home for you The upstairs bonus room and office even has its own separate entrance from the entry of the house Separate central A/C for the upstairs Large kitchen with walk in pantry and gas stove direct access from the garage Backyard has an enclosed patio deck and orange tree.</t>
  </si>
  <si>
    <t>F11158549</t>
  </si>
  <si>
    <t>0S3 2OR IZN 7J2</t>
  </si>
  <si>
    <t>13000 Meadowlark Avenue</t>
  </si>
  <si>
    <t>F11158609_CRISNET</t>
  </si>
  <si>
    <t>Azusa Avenue And Workman Avenu</t>
  </si>
  <si>
    <t>91791-1833</t>
  </si>
  <si>
    <t>Teri_l_splettstoesser@yahoo.com</t>
  </si>
  <si>
    <t>818-425-0875</t>
  </si>
  <si>
    <t>F110011437_SOCAL</t>
  </si>
  <si>
    <t>Teri Splettstoesser</t>
  </si>
  <si>
    <t>Short sale subject to bank approval including all terms and commissions. Selling office commission listed in MLS may be reduced if bank reduces gross commission.</t>
  </si>
  <si>
    <t>Charming home in very good condition. Central air and heat pool with newly upgraded pool pump and sand filter hardwood floors RV parking two car detached garage.</t>
  </si>
  <si>
    <t>F11158609</t>
  </si>
  <si>
    <t>138 S Myrtlewood Street</t>
  </si>
  <si>
    <t>PE CS PG</t>
  </si>
  <si>
    <t>DW A2 RA SV K8 BIN K3</t>
  </si>
  <si>
    <t>CC MS SUR B1</t>
  </si>
  <si>
    <t>F11158805_CRISNET</t>
  </si>
  <si>
    <t>Los Feliz Blvd. And Rowena</t>
  </si>
  <si>
    <t>West of Griffith Park and South of Los Feliz Blvd.</t>
  </si>
  <si>
    <t>Rowena</t>
  </si>
  <si>
    <t>90027-2913</t>
  </si>
  <si>
    <t>Price is FIRM. All offer must be written on contracts supplied by Seller. Buyers MUST be pre-approved w/Seller's preferred lender BEFORE submitting an offer. Contact Ron w/W. J. Bradley 951-225-2113 ron.thompson@wjbradley.com. Limited showings due to con</t>
  </si>
  <si>
    <t>A1 CG RO</t>
  </si>
  <si>
    <t>P05 GT GA PR SS 1N</t>
  </si>
  <si>
    <t>ONLY 4 LEFT One of six brand new single-family residences located in the heart of the ever-popular Los Feliz community this property cultivates the purest in loft tradition where space and creativity merge into stylistic urban expression. Catering to the temperaments and lifestyles of its international and artistically minded community floorplan C is the only one of its kind in the development and is the trophy property of the six with its south-facing views that allow for maximum natural light throughout the day. This Ultra-modern space is opulent and sophisticated boasting 1637sf of open floorplan plus a direct private access garage electric car charger ready and ample outdoor living spaces. Three levels with two master-style suites separated by the living area chef's cooking area and an outdoor entertaining patio. Other amenities include concrete and hardwood flooring stone counters in kitchen and bathrooms Bosch appliances imported Italian custom-cabinetry cathedral ceilings with floor to ceiling windows energy-efficient ratings  pre-wired for audio and smart systems throughout. The perfect setting in an ideal location this chic and innovative property will satisfy even the most discerning hard-to-please buyer.</t>
  </si>
  <si>
    <t>F11158805</t>
  </si>
  <si>
    <t>3345 W Rowena Avenue</t>
  </si>
  <si>
    <t>DW RF K1 A2 TC RA ST K8 BIN</t>
  </si>
  <si>
    <t>Classic Plan 2</t>
  </si>
  <si>
    <t>BO SY</t>
  </si>
  <si>
    <t>F11158958_CRISNET</t>
  </si>
  <si>
    <t>Prado De Las Bellotas</t>
  </si>
  <si>
    <t>Parkway Calabasas to The Oaks Guard Gate thru gate to Prado De Las Flores right to Prado De Las Bellotas left to Prado De Verde left to house.</t>
  </si>
  <si>
    <t>Prado De Verde</t>
  </si>
  <si>
    <t>91302-3662</t>
  </si>
  <si>
    <t>The Oaks Of Calabasas</t>
  </si>
  <si>
    <t>F210060611_SOCAL</t>
  </si>
  <si>
    <t>Myra Turek</t>
  </si>
  <si>
    <t>heidi91302@gmail.com</t>
  </si>
  <si>
    <t>818-337-7121</t>
  </si>
  <si>
    <t>F210082397_SOCAL</t>
  </si>
  <si>
    <t>818-591-8326</t>
  </si>
  <si>
    <t>Heidi Adams</t>
  </si>
  <si>
    <t>MUST HAVE AT LEAST 24 HOUR NOTICE.NO SHOWINGS BEFORE 10 30 A.M. OR AFTER 5 00 P.M. PER SELLER.UNPERMITTED GUEST HOUSE.ASK LB ABOUT EXCLUSIONS.DETAILED PIX&amp;WEBSITE AVAIL AFTER 12/13.</t>
  </si>
  <si>
    <t>BQ A28 PY TC SC EX CB GR A20 A27 H8 GC A9</t>
  </si>
  <si>
    <t xml:space="preserve">Ultimate little pvt culdesac lctn in The Oaks. Classics Pln 2 French Country mdl.Picturesque&amp;intr/extr w/rarely found CASITA/POOL HOUSE .Lushly landscaped resort-styled grounds courtyard entry french doors tall ceilings wood floors crown moldings/baseboards designer tiles stone accented walls.Patterned carpet muted deco wall colors upgrad lighting and window coverings.Chef's kit w/dark cab's deco backsplashes SS Viking Bosch&amp;Dacor appl's long center isle.Adj FR w/cozy stone FP blt-in media cabinetry french doors opening to an outdoor entertainment patio.Walls of french doors in the formal living/dining rooms w/beamed ceil's stone accented FP and dreamy crystal chandeliers.Fitted office and 1BR suite are located downstairs.4 BR suites bonus room upstairs.Romantic master with LUX bath suite and fully outfitted closets.Guest house is outfitted with 1/2 BA perfect for pool use.Stone enhanced story book yard is surrounded by mature trees and flower filled planters featuring an an outdoor BBQ kit covered dining and lounging areas and separate gated dog run making this a favorite year round hang out for all.Ask LB about the option for an add'l room opening to the inner courtyard.Don't miss the HOA clubhouse w/tennis/basketball/gym pool and more </t>
  </si>
  <si>
    <t xml:space="preserve">The Oaks Of Calabas </t>
  </si>
  <si>
    <t>Call Lvusd</t>
  </si>
  <si>
    <t>A.C. Stelle</t>
  </si>
  <si>
    <t>F11158958</t>
  </si>
  <si>
    <t xml:space="preserve">3950 Prado De Verde </t>
  </si>
  <si>
    <t>A2 MO RA SV FRE GA</t>
  </si>
  <si>
    <t>F11159089_CRISNET</t>
  </si>
  <si>
    <t>Langdon And Rayen</t>
  </si>
  <si>
    <t>North on Sepulveda Left on Rayen Corner of Rayen and Langdon</t>
  </si>
  <si>
    <t>91343-5006</t>
  </si>
  <si>
    <t>SUBJECT TO CANCELLATION OF PREVIOUS ESCROW. ENTER VIA VEHICULAR GATE ON LANGDON. YOU MAY PARK ON THE PROPERTY ONCE YOU OPEN THE VEHICULAR GATE. SUPRA BOX IS ON THE VEHICULAR GATE OK TO PARK ON PROPERTY. PLEASE DO NOT LOCK THE GARAGE ALL OFFERS MUST</t>
  </si>
  <si>
    <t>P15 P16 GA 1L</t>
  </si>
  <si>
    <t>JUST REDUCED 20 000 GATED HOME ON LARGE CORNER LOT WITH LARGE 3-CAR GARAGE AND SPACE FOR 10 MORE CARS THIS IS A STANDARD SALE - NOT AN REO AND NOT A SHORTSALE CHARMING REMODELED HOME - - WITH DECORATER TOUCHES THROUGHOUT REMODELED IN LAST 30 DAYS - THIS HOME FEATURES A LARGE COOKS' KITCHEN W/GRANITE COUNTERS GAS RANGE &amp; BUILT-IN MICROWAVE THERE ARE RICH MOCHA FLOORING THROUGHOUT A MASTER SUITE W/PRIVATE BATHROOM &amp; NEW VANITY AND LARGE WALK-IN CLOSET. THE LIVING ROOM OFFERS A LARGE COZY WOOD BURNING FIREPLACE NEW PAINT INSIDE &amp; OUT SOME NEW DOUBLE-PANE WINDOWS COFFERRED CELINGS AND LARGE GRASSY PLAY AREAS . THERE IS AN OVERSIZED LARGE 3-CAR GARAGE AND IT IS CENTRALLY LOCATED AND ONLY MINUTES TO PARKS SCHOOLS And THE MALL &amp; FREEWAYS FHA APPROVED THIS ONE WON'T LAST.</t>
  </si>
  <si>
    <t>F11159089</t>
  </si>
  <si>
    <t>15503 Rayen Street</t>
  </si>
  <si>
    <t>AG VN</t>
  </si>
  <si>
    <t>BR FR MB ME</t>
  </si>
  <si>
    <t>PC I9 MB TR</t>
  </si>
  <si>
    <t>M02 M03 MS M07 WK</t>
  </si>
  <si>
    <t>F11159140_CRISNET</t>
  </si>
  <si>
    <t>Mulholland Margarita Willens</t>
  </si>
  <si>
    <t>Frontage road Mulholland to Cass -left then Margrita to Cass turn right</t>
  </si>
  <si>
    <t>Cass</t>
  </si>
  <si>
    <t>91364-4005</t>
  </si>
  <si>
    <t>swalter902@gmail.com</t>
  </si>
  <si>
    <t>818-224-2220</t>
  </si>
  <si>
    <t>F207014530_SOCAL</t>
  </si>
  <si>
    <t>818-917-1099</t>
  </si>
  <si>
    <t>Scott Walter</t>
  </si>
  <si>
    <t xml:space="preserve"> SHORT SALE with all terms and conditions including final price and gross commissions subject to lender approval. Commissions may be reduced by bank &amp; split 50/50 between agents. Property sold as is. Tax records show 4 bedrooms but there are 5. OWNER WO</t>
  </si>
  <si>
    <t>AFFORDABLE MULTI LEVEL MANSION Room room &amp; more room Let your imagination run wild in this tasteful 5 bedroom 4 bathroom 4148 sqft. home built in 1988 located south of blvd near Calabasas. Features include smooth ceilings dual AC/heat skylights hardwood floors granite marble travertine 4 fireplaces large bar for entertaining double family rooms huge cook top center island kitchen with breakfast area formal dining room with cove ceiling upstairs office suite spacious master retreat with balcony very large walk-in closet and attached master bath. Inside laundry room walls of double doors to private grassy backyard and hot tub plus high ceiling 3 car garage. Fireplaces are located in both family rooms the master suite and the upstairs bedroom/office suite. Nice neighborhood with mountain vistas. El Camino Real High school district.</t>
  </si>
  <si>
    <t>El Camino Real</t>
  </si>
  <si>
    <t>F11159140</t>
  </si>
  <si>
    <t>23200 Cass Avenue</t>
  </si>
  <si>
    <t>DW RF RA K8 GA GGR K3</t>
  </si>
  <si>
    <t>F11159168_CRISNET</t>
  </si>
  <si>
    <t>Saticoy &amp; Royer</t>
  </si>
  <si>
    <t>101 Fway to Fallbrook Left on Saticoy Right on Royer Right on Stagg</t>
  </si>
  <si>
    <t>91304-4549</t>
  </si>
  <si>
    <t>cirmas@coldwellbanker.com</t>
  </si>
  <si>
    <t>805-381-0831</t>
  </si>
  <si>
    <t>F207012328_SOCAL</t>
  </si>
  <si>
    <t>Claudia Irmas</t>
  </si>
  <si>
    <t>Call Listing Agents Joanne 805-358-1079 or Claudia at 805-405-2353 for easy show. Selling office compensation subject to lien holder approval. Selling office compensation subject to lienholder approval. Any reduction to be shared 50/50. Dogs on premises.</t>
  </si>
  <si>
    <t xml:space="preserve">The kitchen is truly the heart of this home and has been fully remodeled. It features Brazilian granite counters an enormous center island Viking professional range with two ovens BBQ grill &amp; 6 burners stainless steel refrigerator &amp; dishwasher. Maple cabinetry provides plenty of storage. Even the wood stools around the island are included. The kitchen opens directly to the large pool sized backyard with enough space for a garden to grow your own vegetables and herbs. Laminate flooring has been installed throughout the home except for the bathrooms which have tile floors. All bedrooms have ceiling fans and a new A/C unit was installed about 3 years ago. Do you like to travel or enjoy the water There is room for an RV and/or boat.The heater has been kept in good condition and the owners even installed a UV allergen reducing light in the heater. From the new wrought iron side gates to the handsome mail box come see the value for yourself </t>
  </si>
  <si>
    <t>F11159168</t>
  </si>
  <si>
    <t>22933 Stagg Street</t>
  </si>
  <si>
    <t>DW RF A2 MO ST SV K8</t>
  </si>
  <si>
    <t>F11159170_CRISNET</t>
  </si>
  <si>
    <t>Lerdo Ave.</t>
  </si>
  <si>
    <t>From Rinaldi St. and Zelazh Ave. Turn Right on Zelzah Ave. Turn Right on Lerdo Ave. Make a Sharp Right Turn on Vimy RD.</t>
  </si>
  <si>
    <t>Vimy</t>
  </si>
  <si>
    <t>91344-2137</t>
  </si>
  <si>
    <t>vivian1realtor@sbcglobal.net</t>
  </si>
  <si>
    <t>F187521447_SOCAL</t>
  </si>
  <si>
    <t>818-395-9275</t>
  </si>
  <si>
    <t>Vivian Kim</t>
  </si>
  <si>
    <t>Short sale subject to lender approval of short pay and terms. All information obtained from seller and public records. Lender approved commission.</t>
  </si>
  <si>
    <t>SHORT SALE All terms and conditions subject to lender approval. Spectacular Custom Gated Estate. Elegant circular grand foyer w/ marble entry. Breathtaking views from every room &amp; Balcony's. Two master suites w/ steam sauna &amp; Jacuzzi. Wet Bar and Huge Gameroom. Granite &amp; Marble Kitchen &amp; Bathrooms. Built-in Appliances. Guest unit w/ 2 room mini suites &amp; bathrooms. Ready for own Kitchen. Guest unit with own entrance.</t>
  </si>
  <si>
    <t>F11159170</t>
  </si>
  <si>
    <t>11566 Vimy Road</t>
  </si>
  <si>
    <t>DW RF A2 MO RA SV BIN FRE GA</t>
  </si>
  <si>
    <t>F11159180_CRISNET</t>
  </si>
  <si>
    <t>Los Mananitias/Festivadad</t>
  </si>
  <si>
    <t>La Granja</t>
  </si>
  <si>
    <t>91354-2319</t>
  </si>
  <si>
    <t xml:space="preserve">Monteverde Mvrd </t>
  </si>
  <si>
    <t>This is a short sales . All commissions will be split 50/50 if any reduction is made. Title says 4 BR /3 BA But it is 5 BR / 2.5 BA Please email all offers to kit@erscv.com or FAX to 818-698-0317 with proof of funds direct lender approval. Please call K</t>
  </si>
  <si>
    <t xml:space="preserve"> BOM BOM BOM APROVED AT 350 000.00 WITH 3 CLOSING COST.Pulling up to a great potential home. As you enter to the double door. Tile entry to living room with fireplace &amp; recessed lighting. The kitchen has plenty space and an island with cabinets white appliances granite counters pantry &amp; tile flooring. Upstairs you will find large master bedroom with walk-in closet &amp; tile shower in bath. 4 additional bedrooms upstairs with ceiling fan/ lights &amp; mirrored wardrobe doors. The large backyard with patio and hillside view is perfect to entain family throughout seasons. This backyard is just waiting for your personal touch.</t>
  </si>
  <si>
    <t>F11159180</t>
  </si>
  <si>
    <t>23128 La Granja Drive</t>
  </si>
  <si>
    <t>560-A2</t>
  </si>
  <si>
    <t>F11159191_CRISNET</t>
  </si>
  <si>
    <t>Topanga Cyn &amp; Burbank Blvd</t>
  </si>
  <si>
    <t>91367-6253</t>
  </si>
  <si>
    <t>300A</t>
  </si>
  <si>
    <t xml:space="preserve">300a </t>
  </si>
  <si>
    <t xml:space="preserve">Drive By Only </t>
  </si>
  <si>
    <t xml:space="preserve">Outstanding 2 Bedroom And 2 Bath Condo With Spectacular Views Best Location In The Complex Excellent Floor Plan Private Balcony Spacious Living Room With Its Own Fireplace Gourmet Granite Kitchen With Plenty Of Storage Hardwood Floors Quality Upgrades Throughout Covered Side-By-Side Parking Great Resort Like Complex Includes Pool Spa Gym Tennis Courts And Ample Guest Parking. Fantastic Warner Center Location Is Close To Shopping Restaurants And Everything Standard Sale Woodland Hills Living at its Finest </t>
  </si>
  <si>
    <t>F11159191</t>
  </si>
  <si>
    <t>F11159402_CRISNET</t>
  </si>
  <si>
    <t>91342-6213</t>
  </si>
  <si>
    <t>hildasarkisyan@realtor.com</t>
  </si>
  <si>
    <t>818-407-5312</t>
  </si>
  <si>
    <t>F210087432_SOCAL</t>
  </si>
  <si>
    <t>Hilda Sarkisyan</t>
  </si>
  <si>
    <t>CALL LISTING AGENT BEFORE SHOWING FOR INSTRUCTIONS.</t>
  </si>
  <si>
    <t>UN DC</t>
  </si>
  <si>
    <t xml:space="preserve"> 40 000 Reduction for quick sale CHARMING COTTAGE STYLE HOME FEATURES 2 BEDROOMS 1 BATH NEWLY REMODELED KITCHEN HARDWOOD FLOORS FIREPLACE IN LIVING ROOM 2ND BEDROOM CAN BE USED AS A FAMILY ROOM FRENCH DOORS HOME DOES SIT ON A HILL 2 PARKING SPACES A PRIVATE AND UNIQUE SETTING. VIEW OVER 19 000 SF LOT PROPERTY IS BEING SOLD AS-IS. Available for Lease or Sale contact listing agent for details.</t>
  </si>
  <si>
    <t>F11159402</t>
  </si>
  <si>
    <t>12125 Kagel Canyon Road</t>
  </si>
  <si>
    <t>F11159426_CRISNET</t>
  </si>
  <si>
    <t>Avenida Navarre</t>
  </si>
  <si>
    <t>Via Jacara</t>
  </si>
  <si>
    <t>91355-2520</t>
  </si>
  <si>
    <t xml:space="preserve">Valencia Glen Vlgl </t>
  </si>
  <si>
    <t>oscar.buyrealty@yahoo.com</t>
  </si>
  <si>
    <t>818-366-7484</t>
  </si>
  <si>
    <t>F207056668_SOCAL</t>
  </si>
  <si>
    <t>818-404-0849</t>
  </si>
  <si>
    <t>Oscar Orellana</t>
  </si>
  <si>
    <t xml:space="preserve">Please Call before the Owner to Show call Alejandra At 661-888-3556 or Agent Oscar Orellana at 818-404-0849 Please call 2 Hours in advance prior to showing the property </t>
  </si>
  <si>
    <t xml:space="preserve">Price Reduced Awesome floor plan. The entry opens to the living room with high vaulted ceilings. There is plenty of natural sun light coming though the clear light windows and sliding glass door that leads to the maintenance free back yard. This bright and light home offers 2 662 square feet of living space but it just plain feels so much bigger. The first level has 3 bedrooms 2 full bathrooms with 2 additional bedrooms and a full bathroom on the second level. 5 bedrooms 3 bathrooms total With a little bit of updating your clients can make this beautiful house their home. The second level has an fun and spacious bonus/game room that overlooks the living room. This home is perfect for entertaining family and friends because it has plenty of room for the both friends and family. The back yard has a pool and spa perfect for those summer nights in Valencia. A little bit of imagination and TLC can go a long way. See you in escrow </t>
  </si>
  <si>
    <t>F11159426</t>
  </si>
  <si>
    <t xml:space="preserve">23850 Via Jacara </t>
  </si>
  <si>
    <t>F11159479_CRISNET</t>
  </si>
  <si>
    <t>North of Chase West of Topanga</t>
  </si>
  <si>
    <t>Gresham</t>
  </si>
  <si>
    <t>91304-1317</t>
  </si>
  <si>
    <t>lare 11</t>
  </si>
  <si>
    <t>Linda.Cardoso@sothebysrealty.com</t>
  </si>
  <si>
    <t>F207018055_SOCAL</t>
  </si>
  <si>
    <t>818-422-6446</t>
  </si>
  <si>
    <t>Linda Cardoso</t>
  </si>
  <si>
    <t>818-285-5184</t>
  </si>
  <si>
    <t>No showings until January 2 2012 - Absolutely no showings before noon. All showings by appointment with listing agent s only. This is a short sale and will be subject to the banks approval. BANK WILL NOT ACCEPT DOCUSIGN. PLEASE ONLY LIVE SIGNATURES AN</t>
  </si>
  <si>
    <t>Stunning 5 bedroom 4 bath home on corner lot. This beautiful residence combines the warmth and elegance of a traditional home with the open floor plan of contemporary design. The double door formal entry is filled with light and sets the perfect first impression when family and friends arrive. An ideal home for entertaining year round the downstairs features a large great room style kitchen and dining area with a contemporary built in bar. The kitchen features extensive counter space in a sophisticated dark granite plus lots of cabinet storage. From the kitchen and dining area sliding doors lead to the patio backyard and pool. The designer living room features a cozy fireplace and offers a great spot for conversation.Also on the first floor is a large guest suite with en-suite bath and walk-in closet a powder room and an additional bedroom that could be an ideal office or den. Upstairs there are 3 more bedrooms including the master suite which features rich wood flooring walk-in closet and en-suite bath. The master bedroom also has sliding doors to a large deck over looking the gracious backyard.</t>
  </si>
  <si>
    <t>F11159479</t>
  </si>
  <si>
    <t>21932 Gresham Street</t>
  </si>
  <si>
    <t>F11159507_CRISNET</t>
  </si>
  <si>
    <t>Sandia Creek To El Prado-Make</t>
  </si>
  <si>
    <t>-15 take Rancho Calif. Rd. Exit head west up the hill. Make a left on Avenida Del Oro next left is Sandia Creek. Take Sandia Creek to El Prado-make a left. Next left on El Viento Seco Dr. House on side.</t>
  </si>
  <si>
    <t>El Viento Seco</t>
  </si>
  <si>
    <t>92590-4139</t>
  </si>
  <si>
    <t>Sonia@bankersrealty.net</t>
  </si>
  <si>
    <t>818-235-5505</t>
  </si>
  <si>
    <t>F207019121_SOCAL</t>
  </si>
  <si>
    <t>818-632-5858</t>
  </si>
  <si>
    <t>Sonia Agresti</t>
  </si>
  <si>
    <t>F0823011_SOCAL</t>
  </si>
  <si>
    <t>All terms and conditions are subject to lenders final approval 1st &amp; 2nd. Property sold in it's present condition AS IS . 1350 Hass avocado trees-note property is in frost area and is not suitable for avocados-no production avail. for last 5 years. 2 Hr</t>
  </si>
  <si>
    <t>MAJOR PRICE REDUCTION Custom Spanish 20 acre Estate with light open floor plan. Panoramic views from every window Cathedral wood beams ceilings formal living room formal dinning room and formal oak finished library all with fire places. Fire place also in master bedroom. Spanish pavers throughout. The home sits on 20 plus gentle gross acres with road frontage on three sides witch makes this an ideal horse property fantastic access for stables and barn away from the home .With a year round stream 60 gmp water. Well. This is all the water you need to take care of the whole property. The HOA is 20 acre minimum lot size.</t>
  </si>
  <si>
    <t>F11159507</t>
  </si>
  <si>
    <t>46569 El Viento Seco Drive</t>
  </si>
  <si>
    <t>F11159685_CRISNET</t>
  </si>
  <si>
    <t>McBean/Fairview</t>
  </si>
  <si>
    <t>91354-1889</t>
  </si>
  <si>
    <t xml:space="preserve">Windsor Collection Wndsr </t>
  </si>
  <si>
    <t>READY to close...Bank approved at 370K Just BOM - Buyer need to contribute around 7 000. Please text/email agent to get more information regarding on detail of shortsale approved. The sale of this property and the gross commission are subject t</t>
  </si>
  <si>
    <t>BOM as of 6/15/12. Priced for a quick sale . Great Creekside KB Home. This beautiful 4 BEDROOM 3 Baths 2 156 sq. ft. This home has beautiful granite counter tops and beautiful wood cabinets. Great location provides easy and convenience to exciting shopping malls and great schools. 4 bedroom Den 3 bathroom. 1 bedroom 1 bathroom in downstairs. HOA has pool Spa &amp; Clubhouse. Beautiful house in a nice location. Spacious floor plan with warm living room formal and elegant dining room ample kitchen plenty of cabinets plus one bathroom for your guests.</t>
  </si>
  <si>
    <t xml:space="preserve">Windsor Collection </t>
  </si>
  <si>
    <t>F11159685</t>
  </si>
  <si>
    <t>27360 Riverside Lane</t>
  </si>
  <si>
    <t>F11159700_CRISNET</t>
  </si>
  <si>
    <t>Stewart And Gray Rd</t>
  </si>
  <si>
    <t>Haro</t>
  </si>
  <si>
    <t>90241-4325</t>
  </si>
  <si>
    <t>mannym777@gmail.com</t>
  </si>
  <si>
    <t>F150576627_SOCAL</t>
  </si>
  <si>
    <t>Manuel Morales</t>
  </si>
  <si>
    <t>Please give a 24 hour notice ahead of time.</t>
  </si>
  <si>
    <t>Short Sale subject to lenders approval. Beautiful home in a great neighborhood Awesome pool 35x14 and guava tree in the backyard.This home is in the Downey Unified School District. The nearest schools are Williams Elementary School West Middle School and Warren High School.</t>
  </si>
  <si>
    <t>F11159700</t>
  </si>
  <si>
    <t>11835 Haro Avenue</t>
  </si>
  <si>
    <t>F11159710_CRISNET</t>
  </si>
  <si>
    <t>Hatteras Street</t>
  </si>
  <si>
    <t>North of Ventura BLvd. take Hatteras from White Oak east</t>
  </si>
  <si>
    <t>91316-1149</t>
  </si>
  <si>
    <t>marlytemp@yahoo.com</t>
  </si>
  <si>
    <t>F207016625_SOCAL</t>
  </si>
  <si>
    <t>818-470-0432</t>
  </si>
  <si>
    <t>Marly Tempel</t>
  </si>
  <si>
    <t>818-285-3229</t>
  </si>
  <si>
    <t>Great buy in the heart of Encino. Updated and remodeled shows like a model. Priced to sell fast. Beware DOG on property call first Shortsale all terms and conditions including commission are subject to lender approval.</t>
  </si>
  <si>
    <t xml:space="preserve">JUST REDUCED Super Sharp Move-In ready 3 Bed/2Full Baths home in the heart of Encino. Located in desirable neighborhood close to shops Balboa Park Metro Orange line and Fwys. The house is located on the east side of White Oak set back from the street on the parallel one way street. Some of the features include Hardwood Flooring through out smooth ceiling &amp; recessed lights formal dining room  remodeled kitchen with custom butcher block counters &amp; breakfast bar cozy family room with fireplace and french doors leading to the backyard very private master suite with full bath &amp; dual vanities. This house has ample storage copper piping separate laundry room. The house has been kept extremely well MUST SEE </t>
  </si>
  <si>
    <t>F11159710</t>
  </si>
  <si>
    <t>5840 White Oak Avenue</t>
  </si>
  <si>
    <t>DW ST SV K3</t>
  </si>
  <si>
    <t>Z24 RL CW Z17 SD</t>
  </si>
  <si>
    <t>F11159750_CRISNET</t>
  </si>
  <si>
    <t>Graves Ave.</t>
  </si>
  <si>
    <t>91770-3402</t>
  </si>
  <si>
    <t>criojas470@aol.com</t>
  </si>
  <si>
    <t>818-760-2472</t>
  </si>
  <si>
    <t>STANDARD SALE NOT a SHORT SALE or REO. Vacant Go Direct Supra LB Front Door - Property has ALARM 6601. Brandi Miller Office 818 351-5120 - Cell 818 522-9478 - Fax 818 760-2742. Downstairs Kitchen NOT permitted - Buyer to verify all permits. Any</t>
  </si>
  <si>
    <t>818-522-9478</t>
  </si>
  <si>
    <t>This Charming 2-Story Beauty is Huge and can easily be divided into 2 Homes. Top Level features a Spacious light and bright Living Room with recessed Lighting Ceiling Fan and Fireplace. Remodeled Kitchen with breakfast nook and new Granite Counters and Stainless Steel Appliances. Formal Dining Room with Balcony access. 2 Huge Bedrooms with Ceiling Fans and mirrored Closets - including one with Balcony access. Remodeled Bathroom with dual sinks and Granite Counter. Huge Balcony with Views. - Downstairs features a second spacious Living Room with Fireplace. 2 additional Huge Bedrooms. Bathroom with Granite Counter. Small private grassy front yard and low maintenance backyard. Attached 2 Car Garage with direct access. This is a perfect investor opportunity Located close to schools and parks.</t>
  </si>
  <si>
    <t>F11159750</t>
  </si>
  <si>
    <t>2108 Cathryn Drive</t>
  </si>
  <si>
    <t>F11159772_CRISNET</t>
  </si>
  <si>
    <t>35th Street East.</t>
  </si>
  <si>
    <t>Avenue R</t>
  </si>
  <si>
    <t>93550-5065</t>
  </si>
  <si>
    <t>Avenue R 237</t>
  </si>
  <si>
    <t xml:space="preserve">Supra on front door. Call seller on cell  leave message then go. Dishwasher may not be operable and seller will not repair/replace. No garbage disposal. Seller is in and out. Please CALL FIRST </t>
  </si>
  <si>
    <t>The Best of the Classics This 1983 3 bedroom 2 bathroom has been well maintained. Manufactured home is loaded with upgrades Newer central A/C heating system Roof is only 3 years old as well as the carpeting. Owner added dual pane windows. Floor plan is split with 2 bedrooms in the front and the master suite in the back. Large living room with formal/informal dining. Kitchen features stove dishwasher and refrigerator. Extra large utility room. There is enough room for a freezer and extra cabinets have been installed. Fully fenced lot. Covered 2 car carport with large storage shed. Close to schools and shopping. 24/7 security.</t>
  </si>
  <si>
    <t>F11159772</t>
  </si>
  <si>
    <t xml:space="preserve">3524 E Avenue R 237 </t>
  </si>
  <si>
    <t>F11159826_CRISNET</t>
  </si>
  <si>
    <t>Arleta / Van Nuys Blvd</t>
  </si>
  <si>
    <t>east on van nuys blvd left on arleta ave unit is on left side</t>
  </si>
  <si>
    <t>91331-4463</t>
  </si>
  <si>
    <t>myrnacastro72@yahoo.com</t>
  </si>
  <si>
    <t>F207018772_SOCAL</t>
  </si>
  <si>
    <t>818-620-0823</t>
  </si>
  <si>
    <t>Myrna Castro</t>
  </si>
  <si>
    <t>SHOWING OF UNIT WILL BE 6/30/2012 10am-2pm AGENTS YOU MUST BE WITH YOUR CLIENTS NO EXCEPTIONS . offer will be selected 7/2/12send complete offers emd to be 3 teamjohnandmyrna@gmail.com lender will not pay retro termite warr closing cost hoa doc fee 50.</t>
  </si>
  <si>
    <t>818-813-9147</t>
  </si>
  <si>
    <t xml:space="preserve"> short sale approved 165k FHA APPROVED UNIT Good size 2 level townhome with 3 bedroom and 2 full baths and 1 1/4 bath.Home has living room with dining area with carpet in floors in all rooms small patio in front Attached 2 car garage with laurdry area. All bedrooms are up stairs. Community has pool grassy areas and parking for guest. close to freeways  shopping schools ect great buy for first time buyers or investors building is FHA approved Agents read notes below </t>
  </si>
  <si>
    <t>F11159826</t>
  </si>
  <si>
    <t>10155 Arleta Avenue</t>
  </si>
  <si>
    <t>F11160077_CRISNET</t>
  </si>
  <si>
    <t>Vanowen St</t>
  </si>
  <si>
    <t>See TG</t>
  </si>
  <si>
    <t>91401-1107</t>
  </si>
  <si>
    <t>aarrealtor@yahoo.com</t>
  </si>
  <si>
    <t>F207014473_SOCAL</t>
  </si>
  <si>
    <t>818-470-5890</t>
  </si>
  <si>
    <t>Angela Altamirano</t>
  </si>
  <si>
    <t>Offer submitted to short sale lender.Verbal approval at 464 000.00Short Sale subject to lenders approval.3rd party negotiatior please call me for details 818.470.5890</t>
  </si>
  <si>
    <t>A Must see beautiful modern home big yard Pool recessed lights Granite counter top.Short Sale. Price and commission subject to lender approval.</t>
  </si>
  <si>
    <t>F11160077</t>
  </si>
  <si>
    <t>6740 Buffalo Avenue</t>
  </si>
  <si>
    <t>F11160312_CRISNET</t>
  </si>
  <si>
    <t>91402-2118</t>
  </si>
  <si>
    <t>lisbethregency@hotmail.com</t>
  </si>
  <si>
    <t>F165107353_SOCAL</t>
  </si>
  <si>
    <t>818-335-4897</t>
  </si>
  <si>
    <t>Lisbeth Gutierrez</t>
  </si>
  <si>
    <t xml:space="preserve"> Please do not disturb occupants. Property is shown by appointment only buyer to be pre qualified by OSCAR CAMPOS from tribune Investments 818-231-4461. No exeptions. This is a short sale price and commision are subject to lendeer approoval</t>
  </si>
  <si>
    <t>Property is located near to shopping centers fwy's and schools. It offers 2 bedrooms Master with its own bathroom tile floors kitchen with adjoining dining area and community pool.</t>
  </si>
  <si>
    <t>F11160312</t>
  </si>
  <si>
    <t>8801 Willis Avenue</t>
  </si>
  <si>
    <t>F11160324_CRISNET</t>
  </si>
  <si>
    <t>Seventh/Clark</t>
  </si>
  <si>
    <t>Doverfield</t>
  </si>
  <si>
    <t>91745-1240</t>
  </si>
  <si>
    <t>orlando_ibanez@yahoo.com</t>
  </si>
  <si>
    <t>F187556522_SOCAL</t>
  </si>
  <si>
    <t>Orlando Ibanez</t>
  </si>
  <si>
    <t>F0021300_SOCAL</t>
  </si>
  <si>
    <t>Coloso Properties</t>
  </si>
  <si>
    <t>Short sale approved at 325 000. Please call listing agen on this number only 323 397-1529. Office number not updated with MLS.This is a short sale subject to bank's approval.Final price comissions terms and approval conditions are subject to lender</t>
  </si>
  <si>
    <t>Shot sale approved Submit your offer.</t>
  </si>
  <si>
    <t>F11160324</t>
  </si>
  <si>
    <t>930 Doverfield Avenue</t>
  </si>
  <si>
    <t>F11160329_CRISNET</t>
  </si>
  <si>
    <t>Please See Map</t>
  </si>
  <si>
    <t>One block west of Pennsylvania and one block south of foothill. small cul-de-sac.</t>
  </si>
  <si>
    <t>91214-2664</t>
  </si>
  <si>
    <t>Short Sale Subject TO lenders approval.Very easy to show please call Elsa 818-371-3922 Or call Jeff Brenneman at 818-232-6011 please email offers to elsa@remaxgrand.com or fax offers to my efax 818-979-7179</t>
  </si>
  <si>
    <t>Conventional Location Near Shops Schools.</t>
  </si>
  <si>
    <t>F11160329</t>
  </si>
  <si>
    <t>3257 Washington Place</t>
  </si>
  <si>
    <t>DW MO BIN</t>
  </si>
  <si>
    <t>MA M02</t>
  </si>
  <si>
    <t>F11160399_CRISNET</t>
  </si>
  <si>
    <t>Decoro And Alta Vista</t>
  </si>
  <si>
    <t>Off Copper Hill Drive between Newhall Ranch Road and Decoro. From Copper Hill take Alta Vista south then right on Mariposa.</t>
  </si>
  <si>
    <t>91355-6035</t>
  </si>
  <si>
    <t xml:space="preserve">Bella-Alta Vista Bella </t>
  </si>
  <si>
    <t>Dawn@DawnBrayton.com</t>
  </si>
  <si>
    <t>661-297-8695</t>
  </si>
  <si>
    <t>F207096326_SOCAL</t>
  </si>
  <si>
    <t>661-857-3363</t>
  </si>
  <si>
    <t>Dawn Brayton</t>
  </si>
  <si>
    <t>Call LA for details. This short sale will require a buyer contribution toward the 2nd lien the amount is still being negotiated but may be 11K 3/27/12 . This is a short sale a sale and gross commission are subject to lender approval and b the</t>
  </si>
  <si>
    <t>Beautiful Bella with Master Down Great end of cul-de-sac location in Alta Vista Community. Downstairs master bedroom/bath with walk-in closet separate shower and jetted tub. Granite counter tops in large kitchen open to family room with fireplace. Formal living/dining room combo. Separate laundry room. Gorgeous back yard with wraparound patio hardscape and built-in BBQ. 3rd car tandem garage space has been converted to 4th bedroom. Walking distance to Valencia High quick access to 5 freeway for the commuter. No mello-roos low HOA dues. Association amenities include pool spa playground and clubhouse.</t>
  </si>
  <si>
    <t xml:space="preserve">Bella-Alta Vista B </t>
  </si>
  <si>
    <t>F11160399</t>
  </si>
  <si>
    <t>27949 Mariposa Street</t>
  </si>
  <si>
    <t>F11160566_CRISNET</t>
  </si>
  <si>
    <t>Plum Canyon &amp; Heller Circle</t>
  </si>
  <si>
    <t>91350-3250</t>
  </si>
  <si>
    <t>jonathan4re@gmail.com</t>
  </si>
  <si>
    <t>661-284-6263</t>
  </si>
  <si>
    <t>F207094370_SOCAL</t>
  </si>
  <si>
    <t>661-312-2215</t>
  </si>
  <si>
    <t>Jonathan Kim</t>
  </si>
  <si>
    <t>F0584001_SOCAL</t>
  </si>
  <si>
    <t>ZipRealty</t>
  </si>
  <si>
    <t>Text me at 818.949.8220 to arrange showing. This is short sale and all terms and conditions are subject to lender approval. Final commission to be split 50/50.</t>
  </si>
  <si>
    <t>Nice upgraded townhome. Granite counter in the kitchen crown molding and built ins in the living room and landscaped backyard. 2 car attached garage.</t>
  </si>
  <si>
    <t>F11160566</t>
  </si>
  <si>
    <t>19317 Wilson Lane</t>
  </si>
  <si>
    <t>RG CB BZ LZ X44</t>
  </si>
  <si>
    <t>BRD IG TI PV FT</t>
  </si>
  <si>
    <t>DW RF EF RA K8 BIN GA GGR K3 ELE</t>
  </si>
  <si>
    <t>FR GAM GB</t>
  </si>
  <si>
    <t>CJ DW BZ RY RL TL CW B1 STO WR Z17 WT Z21 DAT SUR Z22 DDE SD</t>
  </si>
  <si>
    <t>SG GG GU TF ESL AS</t>
  </si>
  <si>
    <t>IE W09 W10 SC W02</t>
  </si>
  <si>
    <t>FY GY LR SY UR</t>
  </si>
  <si>
    <t>F11160607_CRISNET</t>
  </si>
  <si>
    <t>Stagecoach And Marlboro</t>
  </si>
  <si>
    <t>Bell Canyon Road to Hackamore Right to Stagecoach Left to Marlboro Right to Sage</t>
  </si>
  <si>
    <t>91307-1041</t>
  </si>
  <si>
    <t>F210007011_SOCAL</t>
  </si>
  <si>
    <t>Lori Einhorn</t>
  </si>
  <si>
    <t>kleeforre@aol.com</t>
  </si>
  <si>
    <t>F210003730_SOCAL</t>
  </si>
  <si>
    <t>818-203-3680</t>
  </si>
  <si>
    <t>Prior sale price not approved by bank. Current list price is approved by 1st lien holder. Agent is not related to seller. Property is a short sale all terms and conditions subject to lender approval. Call agents for showing Karen Lee 818-203-3680 or Lori</t>
  </si>
  <si>
    <t>VC VH MT PA PV</t>
  </si>
  <si>
    <t>PY TC ET HS CB A20 A27 H8 GC A9 A8</t>
  </si>
  <si>
    <t>Welcome to a beautiful custom estate on a quiet cul-de-sac where the breathtaking views are center stage. From almost every room enjoy the ambiance of Bell Canyon's natural beauty where this 5 bedroom 4 1/2 bath home rests into the hillside. This wonderful split level home has been upgraded with a gourmet kitchen which features lovely granite countertops newer cabinetry stainless steel appliances Wolf range Sub-zero refrigerator Miele double oven warming drawer and a built-in coffee/espresso machine. Step down into the wonderful living room with a cozy fireplace and wood flooring while glancing to the open family room with custom cabintry or delight your guests in the spacious dining room. Traverse down the hall to the large bedrooms with custom closets and revel in the updated baths featuring tumbled marble and specially selected tiles/granite. Outside enjoy a cup of morning coffee on the serene balcony while submerging in these spectacular surroundings or go for a swim in the refreshing private pool. This is truly a special home while offering today's decorator sophistication.</t>
  </si>
  <si>
    <t>F11160607</t>
  </si>
  <si>
    <t>34 Sage Lane</t>
  </si>
  <si>
    <t>F11160737_CRISNET</t>
  </si>
  <si>
    <t>91606-1203</t>
  </si>
  <si>
    <t>This is a short sale. Price terms conditions and commissions are all subject to lender's approval. Call agent for all showing. 24-48 hr notice is a must.</t>
  </si>
  <si>
    <t>Located on a quite street in North Hollywood. Features include 3 bedrooms and 1.75 baths converted garage good size back yard with many fruit trees. This is a short sale. Price terms and conditions are subject to lender's approval.</t>
  </si>
  <si>
    <t>F11160737</t>
  </si>
  <si>
    <t>6616 Beeman Avenue</t>
  </si>
  <si>
    <t>DW A2 EF MO ST K8 GA K3 ELE</t>
  </si>
  <si>
    <t>F11160823_CRISNET</t>
  </si>
  <si>
    <t>Ave. Rondell</t>
  </si>
  <si>
    <t>Lyons to Ave. Rotella Left on Ave. Rondell to Via Beguine</t>
  </si>
  <si>
    <t>Via Beguine</t>
  </si>
  <si>
    <t>91355-3230</t>
  </si>
  <si>
    <t xml:space="preserve">Old Orchard L Oor1 </t>
  </si>
  <si>
    <t>lanceinxs@msn.com</t>
  </si>
  <si>
    <t>661-259-6960</t>
  </si>
  <si>
    <t>F660098933_SOCAL</t>
  </si>
  <si>
    <t>Lance Sedivec</t>
  </si>
  <si>
    <t>We now have access to show the property with the Tenant. Please call her for access on a weekend showing for now Leave a message if no answer.Tennat is Adrienne 818-359-7193 Cell to make an appointment. Appliances contingent.Lockheed has assigned us a</t>
  </si>
  <si>
    <t>BQ A28 TC CB A20</t>
  </si>
  <si>
    <t>Very nice Valencia home located at the end of a Cul-De_Sac street. . Numerous upgrades throughout and an untraditional layout that is more functional and useable than the other Terraza s model . Located steps from the Paseo close to clubhouse schools and all shopping. Very low HOA and the neighborhood is incredible. Old Orchard 1Incredible custom cabinets in kitchen with Viking Stove and hood. Stainless appliances working with seller to leave with property  ceiling fans window coverings added storage copper plumbing dual Pane windows and added windows in front remodeled bathrooms indoor laundry room with 220 or gas...so much more Garage has added office or excercise room built in. Not permitted but can be easily removed. This home has to be seen to appreciated you won't be disappointed RV on side of home extra wide driveway for another vehicle or pull behind fence and use the extra rv space.I will update shortly with more information and pictures.Please call tenant to show only on weekends and possibly weekday afternoons. Call and leave a message. I know it's limiting but please make the effort you will be glad you showed this one.</t>
  </si>
  <si>
    <t>Hart High</t>
  </si>
  <si>
    <t>F11160823</t>
  </si>
  <si>
    <t xml:space="preserve">23607 Via Beguine </t>
  </si>
  <si>
    <t>RL CW WT SD</t>
  </si>
  <si>
    <t>F11160854_CRISNET</t>
  </si>
  <si>
    <t>E Of Duvall</t>
  </si>
  <si>
    <t>On Frank Sinatra Drive adjacent to the Tamarisk Country Club</t>
  </si>
  <si>
    <t xml:space="preserve">Tamarisk Gardens 32187 </t>
  </si>
  <si>
    <t>realtyprobonnie@att.net</t>
  </si>
  <si>
    <t>818-432-1545</t>
  </si>
  <si>
    <t>F210079621_SOCAL</t>
  </si>
  <si>
    <t>Bonnie Davis</t>
  </si>
  <si>
    <t>818-432-1515</t>
  </si>
  <si>
    <t>818-542-0977</t>
  </si>
  <si>
    <t>24 Hour Notice required for showings. This is a short sale. Sale terms &amp; gross commission are subject to lender approval. The amount or method by which the compensation is offered through the MLS will be reduced if the lender reduces the gross commissio</t>
  </si>
  <si>
    <t>HZ DC GA</t>
  </si>
  <si>
    <t>D30 D33 D20 D06 D22</t>
  </si>
  <si>
    <t>You Own the Land This is a wonderfully spacious 2 bedroom unit with a convertible den that can be used as third bedroom if/when needed. The Tamarisk Gardens complex offers beautiful gardens to enjoy a sparkling pool with mountain views and an upscale central valley location with easy access to Palm Springs and Palm Desert. This unit is archtecturally intact and is one of the few remaining if not the only remaining unit with a large partially covered private patio fantastic for entertaining and enjoying the outdoors. The living and dining rooms are separated by a 2-sided fireplace adding the glow of romance to the entire open living area. The kitchen offers loads of storage and countertop space. The extra-large master bedroom features a large master bath with a huge shower dual vanities and a generous walk-in closet. Additional comforts include smooth high ceilings with crown molding recessed lighting and ceiling fans laundry in the unit and plenty of parking for residents and guests.</t>
  </si>
  <si>
    <t xml:space="preserve">Tam </t>
  </si>
  <si>
    <t xml:space="preserve">Tamarisk Gardens 3 </t>
  </si>
  <si>
    <t>F11160854</t>
  </si>
  <si>
    <t>70126 Frank Sinatra Drive</t>
  </si>
  <si>
    <t>531G6</t>
  </si>
  <si>
    <t>F11160883_CRISNET</t>
  </si>
  <si>
    <t>North of Victory West Sepulveda</t>
  </si>
  <si>
    <t>91406-6230</t>
  </si>
  <si>
    <t>F210000645_SOCAL</t>
  </si>
  <si>
    <t>cathycressy@sbcglobal.net</t>
  </si>
  <si>
    <t>F210085432_SOCAL</t>
  </si>
  <si>
    <t>No showings until after 2 30 with 24 hours notice w/Agent. Fixer call for details. Call Cathy Cressy for details 818-359-1101 or Ray Ross 818-438-9101. SQFT as per Assessor does NOT include bonus room or outside bath. Permit status of these improvements</t>
  </si>
  <si>
    <t>Midvale Estates fixer Dutch revival with so much potential. Great floor plan great lot great bones. Separate bonus room above garage with separate shower below. Large lot room to expand and or create a magnificent private rear yard. Your clients can make this dream home.</t>
  </si>
  <si>
    <t>F11160883</t>
  </si>
  <si>
    <t>6429 Orion Avenue</t>
  </si>
  <si>
    <t>796-A4</t>
  </si>
  <si>
    <t>F11160889_CRISNET</t>
  </si>
  <si>
    <t>N Of Pch &amp; W Of Lakewood Blvd</t>
  </si>
  <si>
    <t>N of PCH &amp; W of Lakewood Blvd</t>
  </si>
  <si>
    <t>90815-2610</t>
  </si>
  <si>
    <t xml:space="preserve">Artcraft Manor Am </t>
  </si>
  <si>
    <t xml:space="preserve">Ez to Show Call - 310-502-4826. Standard Sale </t>
  </si>
  <si>
    <t xml:space="preserve">Charming 2 Br One Of A Kind Rare Offering Quality Upgrades Throughout Prime Move In Condition Remodeled Kitchen And Bathroom Gleaming Hardwood Floors New Paint New Windows All New Light Fixtures Throughout Crown Molding Do Not Miss Must Be Seen To Be Believed Large Lot RV Parking Incredible Location Is Close To All Standard Sale Long Beach Living At Its Best </t>
  </si>
  <si>
    <t xml:space="preserve">Art </t>
  </si>
  <si>
    <t>F11160889</t>
  </si>
  <si>
    <t>2021 Euclid Avenue</t>
  </si>
  <si>
    <t>F11161049_CRISNET</t>
  </si>
  <si>
    <t>Interstate 5 to McBean Parkway left to Stevenson Ranch Parkway right on Perlman or Hemmingway</t>
  </si>
  <si>
    <t>91381-2341</t>
  </si>
  <si>
    <t xml:space="preserve">Toscana Tosc </t>
  </si>
  <si>
    <t>timothyjerry@gmail.com</t>
  </si>
  <si>
    <t>F660098626_SOCAL</t>
  </si>
  <si>
    <t>Timothy Jerry</t>
  </si>
  <si>
    <t>818-826-5436</t>
  </si>
  <si>
    <t>Subject to cancellation of previous escrow. FHA approval of this tract has expired. Please be sure to lock doors and turn off lights. This is a short sale and both the sales price and gross commission are subject to lender approval. Any reduction in co</t>
  </si>
  <si>
    <t>Stylish Toscana multi-level townhome in the heart of Stevenson Ranch. This stunner features wood floors living room with high ceilings and gas fireplace formal dining room overlooking the living room family room open to the kitchen. The kitchen includes recessed lighting espresso-stained cabinets white tile counters white appliances. There is a master suite with walk-in closet upstairs along with 2 more bedrooms. The Idaho River flagstone patio off the living room features a view of the greenbelt and the community pool and spa beyond. The 2 car garage is direct-access to the unit. Just a short walk to the tot-lot parks and the Valencia Marketplace home to lots of restaurants shopping and marketing. Award-winning Pico Canyon Elementary and Interstate 5 are also nearby.</t>
  </si>
  <si>
    <t xml:space="preserve">Tos </t>
  </si>
  <si>
    <t>F11161049</t>
  </si>
  <si>
    <t>25710 Wagner Way</t>
  </si>
  <si>
    <t>Z17 B1 DDE SD</t>
  </si>
  <si>
    <t>F11161172_CRISNET</t>
  </si>
  <si>
    <t>Kellog</t>
  </si>
  <si>
    <t>South on Kellog fr Yorba Linda Left on Moutain View</t>
  </si>
  <si>
    <t>92886-5526</t>
  </si>
  <si>
    <t>Owner home retired couple please call first</t>
  </si>
  <si>
    <t>STANDARD SALE Golf Course/Yorba Linda Country Club Neighborhood Large Ranch home on a 20 000 square foot lot. Very priviate Flaglot with long drive way. This 3 to 4 bedroom home with 2.5 bath is perfect for the discriminating buyer. This home is situated with muchprivacy but large grass area for entertaining and recreation. The garage has been converted to a room with fireplace perfect for guestquarters. This area is zone for horses but not for boarding. A must see.</t>
  </si>
  <si>
    <t>F11161172</t>
  </si>
  <si>
    <t>5596 Mountain View Avenue</t>
  </si>
  <si>
    <t>DK PR CS PO</t>
  </si>
  <si>
    <t>HW CR TR</t>
  </si>
  <si>
    <t>594-B3</t>
  </si>
  <si>
    <t>F11161287_CRISNET</t>
  </si>
  <si>
    <t>Griffith Park And Los Feliz</t>
  </si>
  <si>
    <t>SC SD P05 GT PR SS 1N GA</t>
  </si>
  <si>
    <t>ONLY 4 LEFT One of six brand new single-family residences located in the heart of the ever-popular Los Feliz community this property cultivates the purest in loft tradition where space and creativity merge into stylistic urban expression. Catering to the temperaments and lifestyles of its international and artistically minded community floorplan A is uniquely laid-out as one of the largest floor plans in the development. This Ultra-modern space is opulent and sophisticated boasting 1689sf of open floorplan plus a direct private access garage electric car charger ready and ample outdoor living spaces. Three levels with two master-style suites separated by the living area chef's cooking area and an outdoor entertaining patio. Other amenities include concrete and hardwood flooring stone counters in kitchen and bathrooms Bosch appliances imported Italian custom-cabinetry cathedral ceilings with floor to ceiling energy-efficient windows pre-wired for audio and smart systems throughout. The perfect setting in an ideal location this chic and innovative property will satisfy even the most discerning hard-to-please buyer.</t>
  </si>
  <si>
    <t>F11161287</t>
  </si>
  <si>
    <t>F11161365_CRISNET</t>
  </si>
  <si>
    <t>SOUTH OF VANOWEN</t>
  </si>
  <si>
    <t>91335-5986</t>
  </si>
  <si>
    <t>This is a short sale listing all terms conditions and commission are subject to lender's approval.MLS infos are not guaranteed nor verified buyer to verify all infos.</t>
  </si>
  <si>
    <t>ONE OF THE BEST VALUE TOWNHOME IN THE AREA . The unit has direct acess from the street with large living dining viewing large patio with direct access to two private carport.It has 3 bedrooms upstairs with full bathroom. Kitchen with newer cabinets hardwood flooring in living and dining room. Private laudry room and central air conditioning unit.It needs some TLC paint and cleaning to make this one as your sweat dream home Seller is extremely motivated write your offer.</t>
  </si>
  <si>
    <t>F11161365</t>
  </si>
  <si>
    <t>18931 Kittridge Street</t>
  </si>
  <si>
    <t>IG CP FT SO</t>
  </si>
  <si>
    <t>F11161370_CRISNET</t>
  </si>
  <si>
    <t xml:space="preserve">One block N or Riverside 4 blocks E of Van Nuys Blvd. 4 blocks W of Hazetine </t>
  </si>
  <si>
    <t>91423-1139</t>
  </si>
  <si>
    <t>realtyprojon@aol.com</t>
  </si>
  <si>
    <t>F210005604_SOCAL</t>
  </si>
  <si>
    <t>Jon Trunk</t>
  </si>
  <si>
    <t>818-432-1525</t>
  </si>
  <si>
    <t>Reduced 24 Hour Notice required for showings. This is a short sale. Sale terms &amp; gross commission are subject to lender approval. The amount or method by which the compensation is offered through the MLS will be reduced if the lender reduces the gross c</t>
  </si>
  <si>
    <t>CV HZ 1N TD GA</t>
  </si>
  <si>
    <t>SA GR A27 ST</t>
  </si>
  <si>
    <t>Don't miss our Top Floor Corner unit at the Parkridge Condominiums on Sherman Oaks Park This great unit has been well maintained and remains in delightful move-in condition with beautiful and durable laminate flooring throughout and tasteful neutral paint. These units are known for comfortable spaciousness and generous storage. Additional features include crown moldings and ceiling fans. A balcony/terrace extends the living space into the outdoors for enjoying our world famous weather. The complex features one of the city's largest and most glorious swimming pool pavilions with a separate hot tub and adjacent recreation room with changing areas and men's and women's saunas. The well managed well funded HOA provides pride of ownership for the residents. Recent improvements include a new roof in 2011. Previous years' improvements include new dual-pane windows and sliders in all the units and new solar heating for the pool. The building is set back from the main streets for less traffic yet it's only a few short blocks to shopping venues like Trader Joes and Sherman Oaks Fashion Square Mall. Acres and acres of tree-dotted park and recreation land is right out the front door of the building providing recreational and athletic amenities galore.</t>
  </si>
  <si>
    <t>F11161370</t>
  </si>
  <si>
    <t>4915 Tyrone Avenue</t>
  </si>
  <si>
    <t>F11161413_CRISNET</t>
  </si>
  <si>
    <t>Viretta Lane</t>
  </si>
  <si>
    <t>90077-2710</t>
  </si>
  <si>
    <t>gotstevengray@yahoo.com</t>
  </si>
  <si>
    <t>F210007790_SOCAL</t>
  </si>
  <si>
    <t>818-439-0008</t>
  </si>
  <si>
    <t>Steven Gray</t>
  </si>
  <si>
    <t>REDUCED REDUCED Submit all qualifed offers immediately. Call Steven at 818-439-0008.Also Seller will accept annual lease at the reduced amount of 5500per month call steven for more info . Broker/Agent does not guarantee the accuracy of the square f</t>
  </si>
  <si>
    <t xml:space="preserve">REDUCED REDUCED Standard Sale Prestgious BEL AIR Privately Gated Lovely home Remodeled in 2007 &amp; JUST PAINTED. 2 Stories 2720 SQFT and sits on almost 13000 SQFT lot 4Large BR w/ walk-in closets 3.5 BA include a spacious master Suite w/ reading area Large kitchen w/ stainless steel appliances hard wood and tile flooring hi ceilings Lovely arches recessed lights French Doors &amp; windows 2 separate newer AC &amp; HT Security sys. LARGE Grassy back yard Lovely patio towering trees w/ Beautiful landscaping call Listing Agent for showing SUBMIT ALL QUALIFIED OFFERS IMMEDIATELY </t>
  </si>
  <si>
    <t>F11161413</t>
  </si>
  <si>
    <t xml:space="preserve">1712 N Beverly Glen </t>
  </si>
  <si>
    <t>I9 CLA</t>
  </si>
  <si>
    <t>GU MGR</t>
  </si>
  <si>
    <t>Palapas</t>
  </si>
  <si>
    <t>F11161452_CRISNET</t>
  </si>
  <si>
    <t>Nuevo Vallarta Nayarit Mexico</t>
  </si>
  <si>
    <t>Paseo De Los Cocoteros</t>
  </si>
  <si>
    <t>soldbythecockburns@gmail.com</t>
  </si>
  <si>
    <t>F210084942_SOCAL</t>
  </si>
  <si>
    <t>818-470-7369</t>
  </si>
  <si>
    <t>Patricia Cockburn</t>
  </si>
  <si>
    <t>818-417-9355</t>
  </si>
  <si>
    <t>Please give 48 hours notice to show property Sq.Ft. covers outdoor areas.Co listing agent in Mexico City certified agent Gloria Castillo email leka@prodigy.net.mxPhone Number in Mexico City 55 5575-5929</t>
  </si>
  <si>
    <t>BV OV PA VW OT</t>
  </si>
  <si>
    <t>An exclusive Mediterranean white Villa located right in front of the beautiful and warm Pacific Ocean with its own private beach.Designed by famous Mexican arquitect Diego Villasenor who has built more than 40 residential projects In the U.S.  Mexico and Central America including the master town of the resort in Costa Careyes Mexico.Magical sunrise to sunset views sweeping over the Bahia de Banderas Bay.One of a kind master piece that blends with the natural white sand of the spectacular environment.This stunning dream home features two master bedrooms located on the second story including their own bathrooms terraces and walk-in closets. The largest one offers a Jacuzzi tub and a separate seating area The other 3 bedrooms have their own private baths.Effortlessly blending with the living spaces of stunning outdoor areas covered by a huge Palapa over the living room as well as the dining room overlooking the sea and keeping a natural breeze cooling just perfect for entertaining family and friends. Dream kitchen with granite counter tops.Lovely grounds with palm trees and beautiful gardens and pool. Barbeque facilities with its own patio.Gated home with pebble stone driveway and five parking spaces.</t>
  </si>
  <si>
    <t>F11161452</t>
  </si>
  <si>
    <t xml:space="preserve">44 Paseo De Los Cocoteros </t>
  </si>
  <si>
    <t>F11161468_CRISNET</t>
  </si>
  <si>
    <t>PPIN</t>
  </si>
  <si>
    <t>I 5 to Frazier Park Exit. West on Frazier Mnt. Park Rd . turns into Cuddy Valley Rd. . Left into Pinon Pines at Tecuya Rd. Follow road to right and left at Pinetree Dr. house is on the left.</t>
  </si>
  <si>
    <t>93225-9680</t>
  </si>
  <si>
    <t>terrilynn52@gmail.com</t>
  </si>
  <si>
    <t>661-245-2055</t>
  </si>
  <si>
    <t>F152505606_SOCAL</t>
  </si>
  <si>
    <t>951-306-9586</t>
  </si>
  <si>
    <t>Terri Lacasse</t>
  </si>
  <si>
    <t>FF7001089_SOCAL</t>
  </si>
  <si>
    <t>Mountain Properties Corp.</t>
  </si>
  <si>
    <t xml:space="preserve">Home is presently rented. Call occupants for appointment 24 hour notice 661-245-1124 Thank you for showing </t>
  </si>
  <si>
    <t xml:space="preserve">This charming cabin offers 2 but could easily be 3 bedrooms and 2 full baths. Cozy fireplace in living room perfect for sitting with a cup of hot chocolate looking out the windows at the captivating mountain and valley views. You can also spend time on the deck outside and take in the views as well. Come feel the magic for yourself </t>
  </si>
  <si>
    <t>Frazier Park High</t>
  </si>
  <si>
    <t>F11161468</t>
  </si>
  <si>
    <t>1300 Pinetree Drive</t>
  </si>
  <si>
    <t>F11161555_CRISNET</t>
  </si>
  <si>
    <t>Tournament And Lema</t>
  </si>
  <si>
    <t>North of Trevino Vista Valencia Golf Course on private cul-de-sac</t>
  </si>
  <si>
    <t>Lema</t>
  </si>
  <si>
    <t>91355-2320</t>
  </si>
  <si>
    <t>661-259-9385</t>
  </si>
  <si>
    <t>Please call co-agent to show for combo and with any questions at 661-713-1888. Subject to cancellation of previous escrow. This sale is subject to Bank Short Sale approval. Any Commission reductions ordered by bank will be shared equally between listing a</t>
  </si>
  <si>
    <t>Great Private Location On Green Belt - Desirable 3 Bedrooms and 3 Baths FAIRWAYS Townhouse just steps from Vista Valencia Golf Course - Near common pool overlooking tennis courts - Home has private gated patio 2 car attached side by side garage downstairs guest bath custom kitchen breakfast bar that opens to living room dining area cozy brick gas fireplace Large bedrooms with ample closet and storage space linen closet - walk to award wining schools and parks shopping nearby and close to freeway access. Subject to bank of record approval of short sale. Note City of Santa Clarita Valencia area.</t>
  </si>
  <si>
    <t>F11161555</t>
  </si>
  <si>
    <t>24236 Lema Drive</t>
  </si>
  <si>
    <t>F11161587_CRISNET</t>
  </si>
  <si>
    <t>Darling Ave.</t>
  </si>
  <si>
    <t>Steinhoff</t>
  </si>
  <si>
    <t>93225-9501</t>
  </si>
  <si>
    <t>shavener@gmail.com</t>
  </si>
  <si>
    <t>661-242-2483</t>
  </si>
  <si>
    <t>F207017233_SOCAL</t>
  </si>
  <si>
    <t>661-433-6630</t>
  </si>
  <si>
    <t>Milton Hudson</t>
  </si>
  <si>
    <t xml:space="preserve">This Swedish Custom log home sits on 5 acres in Cuddy Valley. It has a pool and a pool house and 5 stall barn in addition to the house. Home features 6 bedrooms den living room with beautiful rock fireplace dining room foyer bar/game room and kitchen with 3 ovens island walk-in pantry granite counters wood flooring and carpeting large wrap around deck......the pictures cannot show all this home has to offer Inquire today </t>
  </si>
  <si>
    <t>F11161587</t>
  </si>
  <si>
    <t>10081 Steinhoff Road</t>
  </si>
  <si>
    <t>F11161614_CRISNET</t>
  </si>
  <si>
    <t>Orchard Village/Lyons Ave</t>
  </si>
  <si>
    <t xml:space="preserve">Old Orchard Condos Oorc </t>
  </si>
  <si>
    <t>F207095462_SOCAL</t>
  </si>
  <si>
    <t>Lorin Brixon</t>
  </si>
  <si>
    <t>sofiam.1@hotmail.com</t>
  </si>
  <si>
    <t>661-713-6173</t>
  </si>
  <si>
    <t>661-702-0188</t>
  </si>
  <si>
    <t>Easy to show. someone always home. call for appointment.. Veronica 661.877-6629. This is a short sale. terms are subject to short sale approval. any reduction in commision to be split between agent. any questions please call agents 661.644.3210 or 66</t>
  </si>
  <si>
    <t>661-362-6769</t>
  </si>
  <si>
    <t>Great opportunity Close to shopping and freeways. Features Two master suites.. access to pool club house and more....</t>
  </si>
  <si>
    <t xml:space="preserve">Old Orchard Condos </t>
  </si>
  <si>
    <t>F11161614</t>
  </si>
  <si>
    <t>F11161664_CRISNET</t>
  </si>
  <si>
    <t>25th Str W.</t>
  </si>
  <si>
    <t>West on Avenue P left on 25th street right onto Clear view</t>
  </si>
  <si>
    <t>93551-4179</t>
  </si>
  <si>
    <t>mark@markallanhomes.com</t>
  </si>
  <si>
    <t>661-702-0808</t>
  </si>
  <si>
    <t>F207096631_SOCAL</t>
  </si>
  <si>
    <t>661-312-2114</t>
  </si>
  <si>
    <t>Mark Allan</t>
  </si>
  <si>
    <t>SHORT SALE. This home has only one loan. ANY REDUCTION IN COMMISSION WILL BE PRORATED BETWEEN LISTING AND SELLING AGENT. Please call for combo code.. thanks for showing. Any questions call Mark Allan at 661-312-2114</t>
  </si>
  <si>
    <t>Please come and see this huge absolutely beautiful home professionally decorated and shows like a model.</t>
  </si>
  <si>
    <t>F11161664</t>
  </si>
  <si>
    <t>39338 Clear View Court</t>
  </si>
  <si>
    <t>F11161725_CRISNET</t>
  </si>
  <si>
    <t>Plum Cyn &amp; Mariposa</t>
  </si>
  <si>
    <t>Mirabelle</t>
  </si>
  <si>
    <t>91350-3238</t>
  </si>
  <si>
    <t>gz4re@sbcglobal.net</t>
  </si>
  <si>
    <t>F207099675_SOCAL</t>
  </si>
  <si>
    <t>661-373-3166</t>
  </si>
  <si>
    <t>George Zoroya</t>
  </si>
  <si>
    <t>STANDARD SALE 3 COMMISSION VACANT GO DIRECT NEW SUPRA ON FRONT DOOR. ANY QUESTIONS TEXT LISTING AGENT GEORGE ZOROYA 661-373-3166. EMAIL ALL OFFERS WITH PROOF OF FUNDS PRE APPROVAL ETC.. TO GZ4RE@SBCGLOBAL.NET. GOOD LUCK AND THANK YOU FOR SHOWING</t>
  </si>
  <si>
    <t xml:space="preserve">STANDARD SALE Not a Bank Owned or Short Sale New two tone paint carpet granite counters new stainless appliances new stainless kitchen sink and faucet tile floors built in computer work station ceiling fans etc... This place is gorgeous spotless and ready to move in.. Come check it out you will absolutely love it Plus it is FHA approved </t>
  </si>
  <si>
    <t>F11161725</t>
  </si>
  <si>
    <t>28355 Mirabelle Lane</t>
  </si>
  <si>
    <t>F11161955_CRISNET</t>
  </si>
  <si>
    <t>Keswick And Claybeck</t>
  </si>
  <si>
    <t>5 freeway south. Exit Hollywood Way.Turn right.Right on Keswick Right on Claybeck Left on Colwell</t>
  </si>
  <si>
    <t>Colwell</t>
  </si>
  <si>
    <t>91352-4267</t>
  </si>
  <si>
    <t>F207094429_SOCAL</t>
  </si>
  <si>
    <t>Debbie Flowers</t>
  </si>
  <si>
    <t>eflower1@ca.rr.com</t>
  </si>
  <si>
    <t>801-740-4873</t>
  </si>
  <si>
    <t>BOM Sellers are very motivated. Can do a 30 day escrow.Please call agent first. Please lock up when you leave.This is a great investor property or first time buyer home.Buyer's need to be approved with Mike at Augusta Financial @ 661 260-2970 or Mik</t>
  </si>
  <si>
    <t>This home is 2 bedrooms 1 bath plus a bonus room which can be turned into another bedroom or use as a den.Fireplace is in living room. Some hardwood floors. Large size back yard with swimming pool in great condition..Kitchen needs upgrading.2 car garage.</t>
  </si>
  <si>
    <t>F11161955</t>
  </si>
  <si>
    <t>10138 Colwell Drive</t>
  </si>
  <si>
    <t>RF WA DR A2 ST SV</t>
  </si>
  <si>
    <t>F11162035_CRISNET</t>
  </si>
  <si>
    <t>91706-3273</t>
  </si>
  <si>
    <t>BOM Short sale listing all terms and conditions maybe subject to lender's final approval.Short Sale review has been completed so approval can come in quickly from time of submitted offer. Buyer to complete home inspection before opening escrow upon wri</t>
  </si>
  <si>
    <t>Close to morgan park post office banks groceries . Unit has balcony. This is a short pay listing and all terms and conditions maybe subject to lenders final approval.</t>
  </si>
  <si>
    <t>F11162035</t>
  </si>
  <si>
    <t>753 Park Shadow Court</t>
  </si>
  <si>
    <t>F11162128_CRISNET</t>
  </si>
  <si>
    <t>Bradley Ave</t>
  </si>
  <si>
    <t>91342-5104</t>
  </si>
  <si>
    <t>This is a short sale. All offers and commissions are subject to lender approval. Please do not disturb occupants...MUST CALL LISTING AGENT FOR SHOWINGS AND DETAILS.....</t>
  </si>
  <si>
    <t>Short Sale. Property is located in tree-lined neighborhood. Features 3 bedrooms 1 bathroom and a converted detached garage. Very close to shopping parks and schools. Come one Come all.</t>
  </si>
  <si>
    <t>F11162128</t>
  </si>
  <si>
    <t>14350 Aztec Street</t>
  </si>
  <si>
    <t>F11162144_CRISNET</t>
  </si>
  <si>
    <t>N - Franklin</t>
  </si>
  <si>
    <t>90068-3293</t>
  </si>
  <si>
    <t>dmtennen@yahoo.com</t>
  </si>
  <si>
    <t>F210071667_SOCAL</t>
  </si>
  <si>
    <t>818-430-2951</t>
  </si>
  <si>
    <t>David Tennen</t>
  </si>
  <si>
    <t>SHORT SALE APPROVED READY TO GO.EASY TO SHOW CALL DAVE 818430-2951.COMMISSION DETERMINED BY LENDER TO BE REDUCED BY LENDER.</t>
  </si>
  <si>
    <t>818-225-7696</t>
  </si>
  <si>
    <t>SHORT SALE APPROVED @ 290000.SHARP UPGRADED AND RE DONE CONDO IN THE HEART OF IT ALL. DO NOT MISS THIS GREAT OPPORTUNITY.HARDWOOD FLOORS CUSTOM TILES SHOWS LIKE A MODEL. THIS IS READY TO GO. EQ INSURANCE INCLUDED IN HOA.</t>
  </si>
  <si>
    <t>F11162144</t>
  </si>
  <si>
    <t>F11162283_CRISNET</t>
  </si>
  <si>
    <t>Santiago Road</t>
  </si>
  <si>
    <t>HWY 14 to Santiago Road exit and go RIGHT to Soledad at stop sign turn RIGHT NEXT RIGHT</t>
  </si>
  <si>
    <t>vwss@rglobal.net</t>
  </si>
  <si>
    <t>F150595206_SOCAL</t>
  </si>
  <si>
    <t>661-400-0901</t>
  </si>
  <si>
    <t>Sheryllynn Schell</t>
  </si>
  <si>
    <t>Have Buyer Contact Park Manager for all necessary paperwork regarding the park rules etc.</t>
  </si>
  <si>
    <t>Great Seniors Park in Acton Rural Location and Mobile is located on a Corner Lot You'll love the pool in the summer it's heated This mobile features newer flooring thru-out 2 bedrooms and 2 baths located on opposet sides of the coach  side by side refrigerator Enclosed patio area 2 sheds Covered tandum parking.Call for more details.</t>
  </si>
  <si>
    <t>F11162283</t>
  </si>
  <si>
    <t>2451 Soledad Canyon Road</t>
  </si>
  <si>
    <t>F11162284_CRISNET</t>
  </si>
  <si>
    <t>Bouquet And Steve Jon</t>
  </si>
  <si>
    <t>Bouquet to left onto Steve Jon right on Susan Ruth</t>
  </si>
  <si>
    <t>Susan Ruth</t>
  </si>
  <si>
    <t>91350-1443</t>
  </si>
  <si>
    <t xml:space="preserve">American Beauty Bouq. Ambb </t>
  </si>
  <si>
    <t>Need offer NOW HOme is in great shape but appliances and some faucets removed. Sale subject to lender approval of all terms. Any reduction in gross commission to be split equally between listing and selling agent.</t>
  </si>
  <si>
    <t xml:space="preserve">Totally upgraded home Gorgeous corner lot with tons of privacy in rear Updated cabinets and counters Big single story floorplan Needs appliances and faucets and then you are good to go </t>
  </si>
  <si>
    <t xml:space="preserve">American Beauty Bou </t>
  </si>
  <si>
    <t>F11162284</t>
  </si>
  <si>
    <t>20631 Susan Ruth Street</t>
  </si>
  <si>
    <t>SG X46 YF YB LZ X44</t>
  </si>
  <si>
    <t>KP PC I9 I8 CR</t>
  </si>
  <si>
    <t>RY RL IC Z09 SD</t>
  </si>
  <si>
    <t>G12 FF SY</t>
  </si>
  <si>
    <t>F11162325_CRISNET</t>
  </si>
  <si>
    <t>Agajanian</t>
  </si>
  <si>
    <t>East on Copperhill left on Agajanian left on Taylor</t>
  </si>
  <si>
    <t>91390-5727</t>
  </si>
  <si>
    <t>Approved Short Sale.Short Sale- subject to lenders approval- sale and gross commission are subject to lenders approval. The amount or method by which the compensation offered through the MLS will be reduced if Lender reduces the gross commission.Please su</t>
  </si>
  <si>
    <t>CD P05 GA PR</t>
  </si>
  <si>
    <t>This is a Fabulous 4 bedroom home with 3 108 sq ft. It sits on a Corner lot on a Cul de Sac Street. This home has so many wonderful details. It has a Formal Living and Dining rooms. The upgraded kitchen has Slate Tile floors and custom back splash with under cabinet lighting. There is a center island for seating and entertaining. The Kitchen opens up to the Family Room which has a built in surround sound system. It also has a fireplace and a view of the backyard. There is a bonus or den room just off the Family room. There is an office/Tech area at the top of the upstairs landing. The Large Master Bedroom has Trey Ceilings and a Gorgeous Master Bath with separate His &amp; Her areas large shower soaking tub and dual walk in closets. The back yard is simplicity at its best and has an Outdoor Modern Art Optical Illusion designed by Oblique Architect John Martin. There is a gated side area that is ideal for an herb garden.</t>
  </si>
  <si>
    <t>F11162325</t>
  </si>
  <si>
    <t>21803 Taylor Court</t>
  </si>
  <si>
    <t>DW RF WA DR A2 TC MO RA SV GA</t>
  </si>
  <si>
    <t>BB KC FC FM SEP</t>
  </si>
  <si>
    <t>F11162347_CRISNET</t>
  </si>
  <si>
    <t>Platt &amp; Fallbrook</t>
  </si>
  <si>
    <t>91307-2208</t>
  </si>
  <si>
    <t>chuck8982@cs.com</t>
  </si>
  <si>
    <t>805-376-1424</t>
  </si>
  <si>
    <t>F207098356_SOCAL</t>
  </si>
  <si>
    <t>661-312-6038</t>
  </si>
  <si>
    <t>Charles Messmer</t>
  </si>
  <si>
    <t>F8641001_SOCAL</t>
  </si>
  <si>
    <t>Showings by appointment only call Rich Anaya for entry 818 517-8430</t>
  </si>
  <si>
    <t>This Beautifully Upgraded 4-Bedroom One-Story home with aFamily Room Formal Dining Room Dining Area and Breakfast Bar is located in an area of much more expensive homes and shows true Pride of Ownership. It is Immaculate and Very Well Maintained with Tiled Floors and Plantation Shutters throughout and most rooms have Recessed Lights and/or Ceiling Fans. The Living Room Family Room Formal Dining Room and Master Bedroom all have Vaulted Ceilings. The Living Room has a Wood-Burning Fireplace and French Doors lead from the Family Room and Master Bedroom to the Covered Patio and Grassy Yard. The Chef's Kitchen has Stainless Steel Appliances including Stove Refrigerator Microwave Dishwasher Trash Compactor as well as a Pantry. Great Schools Great Area Motivated Seller. Can close rapidly 30-45 days</t>
  </si>
  <si>
    <t>F11162347</t>
  </si>
  <si>
    <t>23044 Enadia Way</t>
  </si>
  <si>
    <t>F11162351_CRISNET</t>
  </si>
  <si>
    <t>White Oak And Victory</t>
  </si>
  <si>
    <t>off the 101 freeway at white oak north just past victory</t>
  </si>
  <si>
    <t>91335-6212</t>
  </si>
  <si>
    <t>bellrealestateinc@yahoo.com</t>
  </si>
  <si>
    <t>818-349-5756</t>
  </si>
  <si>
    <t>F207013561_SOCAL</t>
  </si>
  <si>
    <t>David Bell</t>
  </si>
  <si>
    <t>F1381001_SOCAL</t>
  </si>
  <si>
    <t>Bell &amp; Associates</t>
  </si>
  <si>
    <t>drive by do not bother tenants i will arrange to see unit on real buyers not able to show on Saturdays</t>
  </si>
  <si>
    <t>UN GT 1G GA 1L SS OF OT</t>
  </si>
  <si>
    <t>two blocknorth of from Encino walk to DOG LOVERS DREAM dog park lake balboa has trails tennis golf HOME has the LARGE RV boat truck or 4 car parking with DOUBLE WIDE locked steal sliding gate next to a two car garage with water power and internet HOMES HAS ROOM TO ADD ON AND POOL lath plaster with hard wood floors wall give the home a great feeling property is rented and can be investment or empty after close of escrow</t>
  </si>
  <si>
    <t>F11162351</t>
  </si>
  <si>
    <t>6533 White Oak Avenue</t>
  </si>
  <si>
    <t>4459B6</t>
  </si>
  <si>
    <t>F11162385_CRISNET</t>
  </si>
  <si>
    <t>San Martinez Rd/Paradise Rd</t>
  </si>
  <si>
    <t>91384-4670</t>
  </si>
  <si>
    <t>F207056999_SOCAL</t>
  </si>
  <si>
    <t>Yasmin Fajardo</t>
  </si>
  <si>
    <t>josie@delsolrealty.com</t>
  </si>
  <si>
    <t>818-361-1824</t>
  </si>
  <si>
    <t>F210076415_SOCAL</t>
  </si>
  <si>
    <t>818-203-4766</t>
  </si>
  <si>
    <t>Josephina Fajardo</t>
  </si>
  <si>
    <t>F5430001_SOCAL</t>
  </si>
  <si>
    <t>Del Sol Realty</t>
  </si>
  <si>
    <t>CASH ONLY Major Fixer REO HomeSteps/ Freddie Mac Owned Home. Per assessor records home is a 3 bedroom but has only 2 bedrooms buyer to verify permits with City MLS information is not guaranteed by the LO/LA. Buyer to verify all information p</t>
  </si>
  <si>
    <t>CASH ONLY Major Fixer Country Living Over 30 Acre Lot with beatiful Mountain views Spacious 3 bedroom home with over 2 000 sqft. Just what your clients been looking for needs work but what a buy Hurry and show Cash or conventional financing only Sold in As Is condition. Please see Agent remarks for important information.</t>
  </si>
  <si>
    <t>F11162385</t>
  </si>
  <si>
    <t>28869 Paradise Road</t>
  </si>
  <si>
    <t>SW SG YF YB LZ X44</t>
  </si>
  <si>
    <t>RF3 SP TI</t>
  </si>
  <si>
    <t>RA ST SV FRE K3 SC ELE</t>
  </si>
  <si>
    <t>HC RL TL B1 WR Z17 DAT Z09 SD</t>
  </si>
  <si>
    <t>LA LR IS US</t>
  </si>
  <si>
    <t>F11162417_CRISNET</t>
  </si>
  <si>
    <t>Armstrong/Atlas</t>
  </si>
  <si>
    <t>east on palmdale blvd. turn right on 65th st. east  right onto armstrong to pioneer</t>
  </si>
  <si>
    <t>93552-3451</t>
  </si>
  <si>
    <t>Kb Discovery Trails</t>
  </si>
  <si>
    <t>debbie@agentdebbiesmith.com</t>
  </si>
  <si>
    <t>F660097828_SOCAL</t>
  </si>
  <si>
    <t>Debbie Smith</t>
  </si>
  <si>
    <t>short sale subject to lenders approval commission subject to lenders approval .Call owner for appointment house sitters but should be ok to set appointment.</t>
  </si>
  <si>
    <t>Short sale subject to lenders approval this is already approved just need buyer previous buyer walked approved at 180 000 with 5000 towards closings Incredable 2006 home 4 large bedrooms with downstairs office/bedroom lots of upgrades granitecounters in kitchen recessed lighting computer desk in family room high ceilings 18 in. tiles in entry and family room front and back landscaping window coverings thru out laundry upstairs ceilings fans in every room extra large master with two walk in closets and 2 linen closets jacuzzi tub dual sinks cat 5 cableing in all rooms potential hugh RV parking area block walls. dual ac units upgraded door lock hardware.</t>
  </si>
  <si>
    <t>Buyer To Chk</t>
  </si>
  <si>
    <t>F11162417</t>
  </si>
  <si>
    <t>38355 Pioneer Drive</t>
  </si>
  <si>
    <t>F11162424_CRISNET</t>
  </si>
  <si>
    <t>Via Maria And Washington</t>
  </si>
  <si>
    <t>90292-5021</t>
  </si>
  <si>
    <t>All terms including commissions are subject to lender approval. Please call for association details.</t>
  </si>
  <si>
    <t>Sharp unit High ceilings recessed lights throughout skylight above dining room. True master bathroom with extra deep soaking tub for two double sinks newer interior doors and closet doors hear the ocean from the second bedroom in the evening custom designed kitchen with stainless appliances over looking charming front patio. Side X Side parking close to the elevator. SHORT PAY ALL TERMS SUBJECT TO LENDER APPROVAL. 25 MILLION DOLLAR COMPLEX RENOVATION Seller will not pay assessments. Please see listing agent for details.</t>
  </si>
  <si>
    <t>F11162424</t>
  </si>
  <si>
    <t xml:space="preserve">4150 Via Dolce </t>
  </si>
  <si>
    <t>AK BO</t>
  </si>
  <si>
    <t>F11162527_CRISNET</t>
  </si>
  <si>
    <t>De Forest Ave</t>
  </si>
  <si>
    <t>West of DairyAve North of E. 56th Street</t>
  </si>
  <si>
    <t>90805-4038</t>
  </si>
  <si>
    <t>Call owner Mr Day 562-522-6716 to view. Send offer w POF and preapproval to kristidietz@sbcglobal.net or Efax 818-530-7882. Short sale subject to lender terms conditions commission. Short sale preferred lender Eric West 818-261-6278 lender number Ad</t>
  </si>
  <si>
    <t>Beautiful California Bungalow on a tree lined street. Excellent area of North Long Beach. Home is light and bright. 3 good sized bedrooms. 2 completed bathrooms. Attic space perfect for office or den. Nice kitchen space. Large back yard. Landscape has a tropical feel with lots of foliage. Close to shopping schools freeways.</t>
  </si>
  <si>
    <t>F11162527</t>
  </si>
  <si>
    <t>159 E Norton Street</t>
  </si>
  <si>
    <t>F11162601_CRISNET</t>
  </si>
  <si>
    <t>Community And Variel</t>
  </si>
  <si>
    <t>91304-4364</t>
  </si>
  <si>
    <t>gurjeet@napafinance.com</t>
  </si>
  <si>
    <t>F207018724_SOCAL</t>
  </si>
  <si>
    <t>818-714-0349</t>
  </si>
  <si>
    <t>Gurjeet Singh</t>
  </si>
  <si>
    <t>F4397001_SOCAL</t>
  </si>
  <si>
    <t>Seller will 5000 towards buyers closing costs.Seller is residing in the premises. They have a small friendly dog.</t>
  </si>
  <si>
    <t>Hurry It won't last. PRICE REDUCED BY 20 000 . Motivated Seller. Beautiful single family home. It is a 4 bedroom 2 bathroom with attached 2 car garage. Marble kitchen with wooden floors. The front and backyards with a Patio are very well maintained. Ample parking for visitors on the street. GO DIRECT. Please send Loan Pre-Approval FICO Score &amp; Bank Statement with the offer.</t>
  </si>
  <si>
    <t>F11162601</t>
  </si>
  <si>
    <t>8380 Variel Avenue</t>
  </si>
  <si>
    <t>A2 MO CO GA</t>
  </si>
  <si>
    <t>F11162657_CRISNET</t>
  </si>
  <si>
    <t>San Martinez</t>
  </si>
  <si>
    <t>91384-4661</t>
  </si>
  <si>
    <t>2 lots were purchased at auction and had permitted Brand New home built on property. Please visit www.nealweichel.com for instructions on how to submit all offers.</t>
  </si>
  <si>
    <t xml:space="preserve">BRAND NEW CUSTOM WITH EXCEPTIONAL UPGRADES ON A DOUBLE LOT Granite new appliances nice carpet tile flooring 2 car attached garage. Big lot w/ oaks new landscaping everyhting new. HURRY </t>
  </si>
  <si>
    <t>F11162657</t>
  </si>
  <si>
    <t>29127 Val Verde Road</t>
  </si>
  <si>
    <t>F11162670_CRISNET</t>
  </si>
  <si>
    <t>Palmdale Bl/5th Street West</t>
  </si>
  <si>
    <t>93551-4214</t>
  </si>
  <si>
    <t>john@jwmcadam.com</t>
  </si>
  <si>
    <t>661-702-4606</t>
  </si>
  <si>
    <t>F207098685_SOCAL</t>
  </si>
  <si>
    <t>John McAdam</t>
  </si>
  <si>
    <t>APPROVED SHORT SALE....1 lender Chase and was approved quickly. Subject to cancellation of previous escrow due to buyer loan issues. I have written approval.....Questions &amp; Offers all by EMAIL for quickest response john@jwmcadam.com short sal</t>
  </si>
  <si>
    <t>Great two story home perfect for commuter near frwy. This home has a great floor plan with a large living room &amp; dining room. HUGE bonus room off the living room perfect for kids play room den office or even big enough for in home fitness room. Cozy family room near kitchen that leads to a large backyard. Covered patio with tons of room you could add a pool easily. In ground spa with large gated side area. Large master bedroom with good sized bedrooms. This home is located West of the freeway and near all amenities. At this price with so much home its the perfect combination for the family ready to make a move to West Palmdale.</t>
  </si>
  <si>
    <t>F11162670</t>
  </si>
  <si>
    <t>38252 La Loma Avenue</t>
  </si>
  <si>
    <t>F11162812_CRISNET</t>
  </si>
  <si>
    <t>Valley Spring Drive</t>
  </si>
  <si>
    <t>91362-4255</t>
  </si>
  <si>
    <t xml:space="preserve">Westlake Country Estates 770 </t>
  </si>
  <si>
    <t>Note 6/17/2012Even though we had a great open house seller is willing to have private showings - please email me so I may provide you with code and sellers contact info to set up appointments to natalieblancardi@gmail.comSeller is open to A L L Offers. T</t>
  </si>
  <si>
    <t>This North Ranch property has it all - Location Privacy is protected by the city ordinance and Size - assessor has it as 3642 sft- but upstairs loft with bedroom adds another 400 sft with direct access via a deck to the 2 acres filled with fruit trees all newly irrigated with automatic timers Seller has done so much to the property and is ready to show it. New windows new enegry efficient a/c &amp; heating system new pool equipment all travertine flooring has all been redone. Pool re-plastered and stamped concrete driveway redone as well. All exterior retaining wall has been reinforced. All inside and out side of house has been repainted. All bedrooms downstairs. Huge living area great for entertainers 2 fireplaces. Exquisite upgraded kitchen with Sub Zero and Gagganau appliances. All cabinets maple wood. granite counter tops with access to pool area. Master suite with jaccuzzi tub has private access to pool as well.please copy and paste http //www.virtualtourcafe.com/mls/7500773 for a virtual tourUPDATE AGENTS PLEASE READ NEW REMARKS</t>
  </si>
  <si>
    <t>F11162812</t>
  </si>
  <si>
    <t>4264 Palomino Circle</t>
  </si>
  <si>
    <t>B4 A2 B8 B0</t>
  </si>
  <si>
    <t>F11162819_CRISNET</t>
  </si>
  <si>
    <t>Main gate is off of Adams between Highway 111 &amp; Ave 48. Go left once through gate &amp; follow around to Via Firenze</t>
  </si>
  <si>
    <t>92253-2151</t>
  </si>
  <si>
    <t xml:space="preserve">Lake La Quinta 31325 </t>
  </si>
  <si>
    <t>Call agent 818-694-0740 for combo. Email offers POF Preapproval to kristidietz@sbcglobal.net or EFax 818-530-7882. Short sale subject to lender terms condition commission. Preferred lender Eric West 818-261-6278 lender number NMLS 335523 1 heater</t>
  </si>
  <si>
    <t>BQ A28 BD TC</t>
  </si>
  <si>
    <t>Beautiful home in resort style living in guard gated Lake La Quinta. Light bright flooded with windows. Oversized chefs eat in kitchen with tile counters travertine flooring black appliances. Family room with fireplace and travertine. Living room combo with dining room with grey carpet. High ceilings expand rooms. Master suite with walk in closet roman tub and separate shower all tile flooring. Two large carpeted bedrooms. Third bedroom is a Casita with separate entrance attached to house. Just remodeled in summer of 2011 with walk in shower granite etc. Community boast gorgeous grounds lake docks club house with pool spa tennis. Property is serviced by Imperial Irrigation. Close to schools shopping and highway.</t>
  </si>
  <si>
    <t xml:space="preserve">Lake La Quinta 313 </t>
  </si>
  <si>
    <t>F11162819</t>
  </si>
  <si>
    <t xml:space="preserve">47870 Via Firenze </t>
  </si>
  <si>
    <t>CN DT RG BBQ BZ SW SG YF YB LZ X44 X48</t>
  </si>
  <si>
    <t>DW A2 MO RA ST CO K8 GB</t>
  </si>
  <si>
    <t>FR GST MB OF</t>
  </si>
  <si>
    <t>HC MS RL COF CW B1 STO FC</t>
  </si>
  <si>
    <t>SA FF FY GY LR SY</t>
  </si>
  <si>
    <t>F11162927_CRISNET</t>
  </si>
  <si>
    <t>Borchard to Via Ricardo right to Via Sandra right</t>
  </si>
  <si>
    <t>Via Sandra</t>
  </si>
  <si>
    <t>91320-6887</t>
  </si>
  <si>
    <t xml:space="preserve">Palermo/Dos Vientos 194 </t>
  </si>
  <si>
    <t>dougsreo@aol.com or realstater@aol.com</t>
  </si>
  <si>
    <t>F203044021_SOCAL</t>
  </si>
  <si>
    <t>Occupant requests 24 hour notice for showing. Email offers to realstater @ aol .com or fax to 818-975-9797.Property available for lease at 8000/month.</t>
  </si>
  <si>
    <t>805-522-5441</t>
  </si>
  <si>
    <t>Luxurious living in Dos Vientos Located within the gated community of Palermo awaits this stunning 4 bedroom 4 bath main residence with a fabulous casita offering a 5th bedroom game room or office complete with fireplace kitchenette and bath. No expense was spared in the attention to detail evident with the craftsmanship of custom painted walls frescoes flooring crown molding lighting fixtures and exquisite window treatments showcased in this entertainers paradise. Sweeping double staircases greet the eye upon entering the foyer. Downstairs features include office with custom built-ins full bedroom and bath large open kitchen with rich cabinets and appliances formal dining and ample open living spaces. Upstairs via any of the 3 staircases an incredible master with nursery as well as 2 more rooms with independent balconies await. In addition to the casita other backyard features include an amazing free-form salt-water pebble-tech pool featuring a grotto and covered slide as well as an 8 person jacuzzi spa. Outdoor barbeque area and inviting fireplace in a lushly landscaped setting help to create limitless outdoor living settings. 4 car garage with ample storage. Don't miss this masterpiece Owner will consider lease @ 8000/Month.</t>
  </si>
  <si>
    <t xml:space="preserve">Palermo/Dos Vientos </t>
  </si>
  <si>
    <t>F11162927</t>
  </si>
  <si>
    <t xml:space="preserve">176 Via Sandra </t>
  </si>
  <si>
    <t>F11162929_CRISNET</t>
  </si>
  <si>
    <t>91104-3147</t>
  </si>
  <si>
    <t>ppvus@aol.com</t>
  </si>
  <si>
    <t>F207019009_SOCAL</t>
  </si>
  <si>
    <t>Mher Filmardirossian</t>
  </si>
  <si>
    <t>F8852001_SOCAL</t>
  </si>
  <si>
    <t>Premiere Pacific Realty</t>
  </si>
  <si>
    <t>Final price terms and commissions are subject to lenders approval. Selling agent's commission shall not exceed 2.5 of the selling price. All offers must be submitted with C.A.R &amp; SSA form proof of funds if cash  pre-approval letter from a direct lend</t>
  </si>
  <si>
    <t>SPACIOUS TOWNHOME IN GREAT AREA. FEATURES INCLUDE LIVING ROOM DINING AREA NICE KITCHEN W/ TILED COUNTERS 3 BEDROOMS &amp; 2 BATHROOMS PLUS A HALF BATHROOM. ADDITIONAL FEATURES INCLUDE A TWO CAR GARAGE A PORCH PATIO OFF THE REAR THIS TOWNHOME NEEDS A SOME TLC BUT HAS ALL THE NECESSARY FEATURES TO BE A GREAT PLACE TO LIVE PLEASE CONTACT THE LISTING AGENT FOR AN APPOINTMENT. SHORT SALE.</t>
  </si>
  <si>
    <t>F11162929</t>
  </si>
  <si>
    <t>1274 N Sierra Bonita Avenue</t>
  </si>
  <si>
    <t>F11162958_CRISNET</t>
  </si>
  <si>
    <t>Barling &amp; Wornom</t>
  </si>
  <si>
    <t>North on Sunland Blvd. North on Wornom East on Barling St.</t>
  </si>
  <si>
    <t>Barling</t>
  </si>
  <si>
    <t>91040-1513</t>
  </si>
  <si>
    <t>Drive-by only. Make offer subject to inspection. Property is tenant-occupied. Back unit kitchenette/ bathroom may not be permited buyer to verify all permits. This is a short sale transaction &amp; gross commission is subject to lender approval &amp; the amount</t>
  </si>
  <si>
    <t>Very nice property in Shadow Hills with huge lot. Good condition. Newer kitchen. Back guest unit has kitchenette/bathroom w/shower. Tenant/lease in place until at least May 2012. There's some descreptancy as to whether lease ends 05/12 or 05/13. This may be perfect for investor looking to have a ready &amp; paying tenant.</t>
  </si>
  <si>
    <t>F11162958</t>
  </si>
  <si>
    <t>10044 Barling Street</t>
  </si>
  <si>
    <t>BBQ SW SG LZ X44 X48</t>
  </si>
  <si>
    <t>F11163135_CRISNET</t>
  </si>
  <si>
    <t>La Tijera &amp; 74th Street</t>
  </si>
  <si>
    <t xml:space="preserve"> 405 exit La Tijera</t>
  </si>
  <si>
    <t>90045-1711</t>
  </si>
  <si>
    <t>lindahaim90210@gmail.com</t>
  </si>
  <si>
    <t>888-445-9283</t>
  </si>
  <si>
    <t>F207053007_SOCAL</t>
  </si>
  <si>
    <t>818-312-0454</t>
  </si>
  <si>
    <t>Linda Haim</t>
  </si>
  <si>
    <t>F2918011_SOCAL</t>
  </si>
  <si>
    <t>PROBATE- Cosmetic Fixer   Court confirmationQuiet Residential NeighborhoodSold As Is Buyer's responsibility to review all permits.Great Family Home in a Nice NeighborhoodShort escrow is possible.....</t>
  </si>
  <si>
    <t>Very spacious family home in quiet residential neighborhood. Home is located close to Westport Heights area of Westchester. Multi-Level lot over 13 000 square feet and over 2300 sq ft home. Buyer to verify all measurements and permits. Light cosmetic fixer...needs TLC AS IS PROBATE SALE....... Bring your buyers.......Executor has already purchased another home....available for short escrow. .</t>
  </si>
  <si>
    <t>F11163135</t>
  </si>
  <si>
    <t>5745 W 74TH Street</t>
  </si>
  <si>
    <t>529-G3</t>
  </si>
  <si>
    <t>F11163174_CRISNET</t>
  </si>
  <si>
    <t>S. Roscoe E. Woodlake</t>
  </si>
  <si>
    <t>91304-3501</t>
  </si>
  <si>
    <t>jpgooze@aol.com</t>
  </si>
  <si>
    <t>818-484-3331</t>
  </si>
  <si>
    <t>F210065009_SOCAL</t>
  </si>
  <si>
    <t>818-999-3599</t>
  </si>
  <si>
    <t>Jerry Gooze</t>
  </si>
  <si>
    <t>Please call Jerry Gooze before showing 818-999-3599 and give owners a curtosy call before showings. This is a short pay listing and all terms and conditions may be subject to lender approval. A The sale and gross commission are subject to lender approv</t>
  </si>
  <si>
    <t xml:space="preserve"> Wonderful Upgraded 4 2 on Lovely Tree-Lined Double Cul-De-Sac Street with Mountain Views Excellent Curb Appeal with Upgraded Exterior Newer Dual-Pane Windows Hexagonal Accent Windows Fish Pond Roll-up Garage Door &amp; Concrete Driveway Enter through Custom Rich Wooden Front Door w Leaded &amp; Cut-Glass Lovely Glass Side-light Enter Gorgeous To-Die-For Custom Premium Kitchen w Beautiful Quartz Solid-Surface Counters Rich Wooden Cabinetry w Under-Cabinet Lighting Stainless Steel Premium GE Profile Double Oven with One Convection Oven Stainless Steel Thermador Cook-Top plus Large Long Breakfast Bar Large Walk-In Pantry Kitchen Opens to Lovely Utility Room w more Beautiful Cabinets and Counter-Space Kitchen overlooks Large Living/Family Room w Double French Doors Built-in Entertainment Center Rich Premium Faux Hardwood Floor-like Laminate Master Suite features Master Bath w Large Re-done Tiled Shower Oak Pullman w Granite Counter Custom Lite Fixture Recessed Lighting Base &amp; Crown Molding through Most of House Backyard has Slatted Patio Large Storage Out Building Storage Shed Hurry So Much for the Money </t>
  </si>
  <si>
    <t>F11163174</t>
  </si>
  <si>
    <t>23026 Baltar Street</t>
  </si>
  <si>
    <t>F11163244_CRISNET</t>
  </si>
  <si>
    <t>Soledad Canyon Road to Greenbrier East enter and turn left on Willow Weed Way. House is on the right.</t>
  </si>
  <si>
    <t>Willow Weed</t>
  </si>
  <si>
    <t>91351-2331</t>
  </si>
  <si>
    <t>Willow Weed Way</t>
  </si>
  <si>
    <t xml:space="preserve">Located in a beautiful gated 55 community your clients will love Please call owner at 661.607.1916 as a courtesy before you show. Financing available through this office. Any questions please call Brett Johnson at 661.510.7588. Thank you for showing </t>
  </si>
  <si>
    <t>The largest home in Greenbrier Beautiful 3 bedroom 2 bath home with a spacious kitchen with tons of room for storage and built in desk space for a computer. Large warm living room with plenty of open floor space and a large built in wet bar. Master bedroom features large walk-in closet and his and her sinks in the master bath with built in tub and shower. Ceiling fans throughout. Lovely front porch for those relaxing summer nights. This home is in immaculate condition Located in an immaculate senior community with many amenities for residents including clubhouse dining hall card room billiard room library pool and indoor spa.</t>
  </si>
  <si>
    <t>F11163244</t>
  </si>
  <si>
    <t xml:space="preserve">21303 Willow Weed Way </t>
  </si>
  <si>
    <t>DW RF K1 A2 MO RA</t>
  </si>
  <si>
    <t>F11163475_CRISNET</t>
  </si>
  <si>
    <t>Ventura Blvd. North on Orion to Moorpark Left to property</t>
  </si>
  <si>
    <t>91403-1008</t>
  </si>
  <si>
    <t>F207058016_SOCAL</t>
  </si>
  <si>
    <t>Faryl Arbeitman</t>
  </si>
  <si>
    <t>jbreaux@pacbell.net</t>
  </si>
  <si>
    <t>F210084878_SOCAL</t>
  </si>
  <si>
    <t>818-415-1837</t>
  </si>
  <si>
    <t>Joshua Breaux</t>
  </si>
  <si>
    <t>Standard Probate Sale Easy to Show Show cold Beautiful unit will sell itself. As seen on HGTV Home Finders. FHA Approval in process.Submit Offers on Probate Purchase Agreement.</t>
  </si>
  <si>
    <t>BOM - Fantastic location - Beautiful single level ground floor unit completely upgraded. Spacious 3 beds 2 bath home. Open floor plan with light and bright new fully equipped kitchen including counter tops and stainless steel gas range microwave refrigerator and diswasher. Upgrades include hardwood floors new carpet &amp; tile recessed lights new bathrooms with premium upgrades and designer finishes freshly painted with on-trend designer colors mirrored closets. Large private patio off 2nd bedroom. Master suite includes walk-in shower with seat walk-in closet plus 2 more closets with sliding glass doors ceiling fan with remote. Quiet building on cul-de-sac in Sherman Oaks walking distance to Galleria with easy access to 405 and 101 Fwys. Unit includes two parking spaces one in garage . Charming landscaped Courtyard with relaxing asthetically pleasing fountain. You'll be proud to live in this meticulously maintained building. Low HOA fees. As seen on HGTV Home Finders.</t>
  </si>
  <si>
    <t>F11163475</t>
  </si>
  <si>
    <t>15457 Moorpark Street</t>
  </si>
  <si>
    <t>F11163544_CRISNET</t>
  </si>
  <si>
    <t>North on laurel canyon to magnolia make a left and then a right on vantage</t>
  </si>
  <si>
    <t>91607-5017</t>
  </si>
  <si>
    <t>frank@frankbernardo.com</t>
  </si>
  <si>
    <t>F207016737_SOCAL</t>
  </si>
  <si>
    <t>818-263-7265</t>
  </si>
  <si>
    <t>Frank Bernardo</t>
  </si>
  <si>
    <t>Property Has toxic mold and needs all cash NO FHA speak to agent for details. Short sale was approved at a higher price need to clean up liens call agent for details. This place is a wreck but priced appropriately. Call for info on submitting an offer and</t>
  </si>
  <si>
    <t>Approved short sale once..call agent for details. Call Listing agent for info This COULD be an amazing property. small complex tight Association and newer units and a great city. Other then that property needs a ton of work. You will need to bring a little more then a hammer for this one. Main bedroom according to seller has Toxic mold and he will provide report to show proof. Property is a short sale and we are willing to work with any offers. Call agent for any details or questions.</t>
  </si>
  <si>
    <t>F11163544</t>
  </si>
  <si>
    <t>5228 VanTage Avenue</t>
  </si>
  <si>
    <t>F11163584_CRISNET</t>
  </si>
  <si>
    <t>Stewarton</t>
  </si>
  <si>
    <t>Killoch</t>
  </si>
  <si>
    <t>91326-1136</t>
  </si>
  <si>
    <t>davinachi@yahoo.es</t>
  </si>
  <si>
    <t>F207017698_SOCAL</t>
  </si>
  <si>
    <t>818-767-1400</t>
  </si>
  <si>
    <t>David Osegueda</t>
  </si>
  <si>
    <t>F9256001_SOCAL</t>
  </si>
  <si>
    <t>Modern Real Estate &amp; Mortgage</t>
  </si>
  <si>
    <t>This is a Short Sale Listing final sales price and commission are subject to lenders' approval. For showings please email listing agent at DAVINACHI@YAHOO.ES your information with your intended date and time of showing so I can arrange appointment with</t>
  </si>
  <si>
    <t>Great location property located in a desirable Porter Ranch area. This single story home features a large living room with fireplace spacious family room formal dining area high cathedral ceilings central air conditioning and heating system master suite with sliding glass door leading to backyard and more. Property in need of cosmetic repairs but it won't take much to make this diamond really shine.</t>
  </si>
  <si>
    <t>F11163584</t>
  </si>
  <si>
    <t>18872 Killoch Way</t>
  </si>
  <si>
    <t>DW A2 MO ST CO SV BIN ELE GA</t>
  </si>
  <si>
    <t>F11163589_CRISNET</t>
  </si>
  <si>
    <t>Golden Valley &amp; Robert Lee</t>
  </si>
  <si>
    <t>91350-8519</t>
  </si>
  <si>
    <t>must call occupant for showing no lockbox occupant always home please allow time to show little children in home occupant needs at least 1 hour notice. THIS IS A SHORT SALE Sale and gross commission are subject to lender approval and the amount</t>
  </si>
  <si>
    <t>Beautiful newer gated community of Santa Clarita Valley that is close to shops dining and freeway and access to the cross valley connector to the 5 freeway. This home located at the end of the community and sits on a corner lot overlooking the evening sunsets and children's play area. Upgrades included are custom hard wood floors throughout the downstairs custom high end dual rage window dressings that allow for privacy and enjoying the sunset at the same time. The professional paint decor makes this cozy home radiates in warmth and beauty as the living room boast a fireplace the spacious kitchen and open dining area over looking the upgraded patio yard that features custom stamped concrete. Upstairs features a laundry room that can host full size machines secondary bedrooms bathroom and the spacious master suite the master suite has been upgraded with a custom glass door and has a spacious bathroom. The sunsets can be seen from the master and living rooms. This home has true pride of ownership which can be seen throughout.</t>
  </si>
  <si>
    <t>F11163589</t>
  </si>
  <si>
    <t>26076 Medici Court</t>
  </si>
  <si>
    <t>F11163672_CRISNET</t>
  </si>
  <si>
    <t>93035-1436</t>
  </si>
  <si>
    <t>Short Sale all terms and conditions are subject to lender approval. Sale &amp; gross commission subject to lender approval &amp; the amount or method by which the compensation offered thru the MLS will be reduced if lender reduces the gross commission. Any red</t>
  </si>
  <si>
    <t>Perfect family home. Extra large closets. Great channel veiws. Harbor living 45' dock easement</t>
  </si>
  <si>
    <t>F11163672</t>
  </si>
  <si>
    <t>4077 W Hemlock Street</t>
  </si>
  <si>
    <t>F11163792_CRISNET</t>
  </si>
  <si>
    <t>91606-4207</t>
  </si>
  <si>
    <t>sandovalolgal@gmail.com</t>
  </si>
  <si>
    <t>F207055299_SOCAL</t>
  </si>
  <si>
    <t>Olga Sandoval</t>
  </si>
  <si>
    <t>standard sale please call 661-974-9252</t>
  </si>
  <si>
    <t>standard sale 5 bedroom and 3 bathrooms wood floors  well maintained ready to move in seller very motivated</t>
  </si>
  <si>
    <t>F11163792</t>
  </si>
  <si>
    <t>6249 Tujunga Avenue</t>
  </si>
  <si>
    <t>F11163861_CRISNET</t>
  </si>
  <si>
    <t>91343-3380</t>
  </si>
  <si>
    <t xml:space="preserve">house is occupied by tenants subject to interior </t>
  </si>
  <si>
    <t>F11163861</t>
  </si>
  <si>
    <t>9800 Sepulveda Boulevard</t>
  </si>
  <si>
    <t>F11163909_CRISNET</t>
  </si>
  <si>
    <t>91750-1255</t>
  </si>
  <si>
    <t>Standard Sale Quick response. Sellers are CA real estate licensee. Submitt offers with proof of funds and pre approval from a direct lender.</t>
  </si>
  <si>
    <t xml:space="preserve"> Reduced Price What's not to love about this home Large beautiful lot on a quiet street. Move in ready with 4 bedrooms  2 full baths Large greatroom with fireplace and French doors next to an updated kitchen with granite counters travertine floors and new appliances Living room and formal dining area a Master bedroom with private bath walk in closet with built-ins and French doors leading to a large back yard with fruit trees roses covered patio for entertaining. A 3 car attached garage with direct access extra little bonus room as a workshop. All of this at a new lower price.</t>
  </si>
  <si>
    <t>F11163909</t>
  </si>
  <si>
    <t>1626 Diane Drive</t>
  </si>
  <si>
    <t>F11163912_CRISNET</t>
  </si>
  <si>
    <t>20th St East</t>
  </si>
  <si>
    <t>Right on ave J.. to 20th st. east left to nugent right.</t>
  </si>
  <si>
    <t>Nugent</t>
  </si>
  <si>
    <t>93535-1750</t>
  </si>
  <si>
    <t>sponce31@hotmail.com</t>
  </si>
  <si>
    <t>F207050287_SOCAL</t>
  </si>
  <si>
    <t>Roxana Ponce</t>
  </si>
  <si>
    <t>STANDARD SALE VACANT. PROPERTY SHOWS 3 BRMS IN TITLE. IT HAS BONUS ROOM . BUYER TO DO INVESTIGATION. SEND OFFER TO SPONCE31@HOTMAIL.COM.. SELLER IS A RE. LICENSEE</t>
  </si>
  <si>
    <t>STANDARD SALE NOT AN REO OR SHORT SALE. NEAR SHOPPING CENTER SCHOOLS SPACIOUS BACK YARD 4 BRMS 3 BATHS BEAUTIFUL LIVING RM FAMILY RM VERY SPACIOUS MASTER BEDROOM FIREPLACE NICE FORMAL DINING ROOM  READY TO MOVE IN....</t>
  </si>
  <si>
    <t>F11163912</t>
  </si>
  <si>
    <t>2044 E Nugent Street</t>
  </si>
  <si>
    <t>BB DE KC EK</t>
  </si>
  <si>
    <t>F11163986_CRISNET</t>
  </si>
  <si>
    <t>Shangri-La And Sienna Ridge</t>
  </si>
  <si>
    <t>Soledad to Shangri-la to the top onto Sienna Ridge towards the end of cul-de-sac</t>
  </si>
  <si>
    <t>Sienna Ridge</t>
  </si>
  <si>
    <t>91351-3475</t>
  </si>
  <si>
    <t>A Short sale Property price terms conditions and commissions are subject to lenders' approval. Any reduction in the commission will be shared 1/2 and 1/2 between listing and selling agents.</t>
  </si>
  <si>
    <t>CD P05 GA GP PR</t>
  </si>
  <si>
    <t xml:space="preserve">Great opportunity for this 4 bedroom or 3 bedroom with office 3 bath View home in Canyon Country. Nice light and bright open floor plan with bottom floor living &amp; dining room open kitchen separate laundry room and 1/2 bath. This home also features direct access into 2 car garage. Staircase leads to two nice size bedrooms in the front of the home and the master suite is in the back of the home with incredible view and large walk in closet off the master bath area. All this located at the end of a very private Cul de Sac location directly in front of guest parking and near award winning schools shopping dining and entertainment. This is a beautiful view home priced to sell so hurry </t>
  </si>
  <si>
    <t>Leona Cox Cs</t>
  </si>
  <si>
    <t>Canyon Hs</t>
  </si>
  <si>
    <t>Sierra Vista Jhs</t>
  </si>
  <si>
    <t>F11163986</t>
  </si>
  <si>
    <t xml:space="preserve">27615 Sienna Ridge </t>
  </si>
  <si>
    <t>F11164023_CRISNET</t>
  </si>
  <si>
    <t>Brock</t>
  </si>
  <si>
    <t>Crown Valley to Bandell right then Bandell turns into Sand Creek - app 1 mile</t>
  </si>
  <si>
    <t>93510-1363</t>
  </si>
  <si>
    <t>Sale subject to short sale approval. All terms and commission subject to lender approval - any reduction in gross commission to be equally split by listing and selling agent. DO NOT GO WITHOUT APPOINTMENT NEEDS 24 HR NOTICE USED BANDELL ROAD IS BETTER.</t>
  </si>
  <si>
    <t>F11164023</t>
  </si>
  <si>
    <t>2796 Sand Creek Drive</t>
  </si>
  <si>
    <t>F11164131_CRISNET</t>
  </si>
  <si>
    <t>Enterprise And Pacific Park Dr</t>
  </si>
  <si>
    <t>92656-2134</t>
  </si>
  <si>
    <t xml:space="preserve">Vista Heights Vsht </t>
  </si>
  <si>
    <t xml:space="preserve">This is a short sale. All terms are subject to short sale lender approval. Amount of commission is also subject to short sale approval. Ad Code 3-122 </t>
  </si>
  <si>
    <t>Fully remodeled condo in the heart of Aliso Viejo. Bring your pickiest buyers because this unit sells itself New hardwood floors throughout. Beautiful kitchen area. Home has been immaculately taken care of. Great neighborhood.</t>
  </si>
  <si>
    <t>F11164131</t>
  </si>
  <si>
    <t>278 Woodcrest Lane</t>
  </si>
  <si>
    <t>F11164183_CRISNET</t>
  </si>
  <si>
    <t>Green Valley Terrace &amp; Road</t>
  </si>
  <si>
    <t>91331-1454</t>
  </si>
  <si>
    <t>jamesmsettle@hotmail.com</t>
  </si>
  <si>
    <t>818-831-1458</t>
  </si>
  <si>
    <t>F171011377_SOCAL</t>
  </si>
  <si>
    <t>James Settle</t>
  </si>
  <si>
    <t>F9815001_SOCAL</t>
  </si>
  <si>
    <t>Gibraltar Realty</t>
  </si>
  <si>
    <t>Lender approved at 180 000. Can close in 30 days. Agents call for more details and showings. DO NOT GO DIRECT. Please send offers to offers@gibraltarrealty.net</t>
  </si>
  <si>
    <t xml:space="preserve">Lender approved at 180 000. Short sale subject to lender approval.Close in 30 days </t>
  </si>
  <si>
    <t>F11164183</t>
  </si>
  <si>
    <t xml:space="preserve">11467 Green Valley </t>
  </si>
  <si>
    <t>F11164344_CRISNET</t>
  </si>
  <si>
    <t>W Alosta / Forrestdale</t>
  </si>
  <si>
    <t>210 East on Alosta north on Forrestdale to Invergarry</t>
  </si>
  <si>
    <t>Invergarry</t>
  </si>
  <si>
    <t>91741-3228</t>
  </si>
  <si>
    <t>jon@theflaigteam.com</t>
  </si>
  <si>
    <t>661-902-6977</t>
  </si>
  <si>
    <t>F207099790_SOCAL</t>
  </si>
  <si>
    <t>661-803-1816</t>
  </si>
  <si>
    <t>Jon Flaig</t>
  </si>
  <si>
    <t>661-702-4560</t>
  </si>
  <si>
    <t>Vacant - go direct. Short Sale already speaking with banks true hardship. The sale and gross commission are subject to lender approval and the amount or method by which the compensation offered through the MLS will be reduced if the lender reduces th</t>
  </si>
  <si>
    <t>Great corner lot location with over-sized front yard. Huge tree in front of house great for swings and shade. Nicely manicured backyard with automatic sprinkler system garden and detached shed. Partial copper plumbing throughout. Separate and very open living room dining room and family room. Plenty of space for home office. Ceiling fans installed throughout all three bedrooms. Upgraded floor tile in bathroom. Attached two car garage.</t>
  </si>
  <si>
    <t>F11164344</t>
  </si>
  <si>
    <t>703 Invergarry Street</t>
  </si>
  <si>
    <t>F11164389_CRISNET</t>
  </si>
  <si>
    <t>South Of W Central Ave</t>
  </si>
  <si>
    <t>Glen Ellen</t>
  </si>
  <si>
    <t>93436-8257</t>
  </si>
  <si>
    <t>LOM39</t>
  </si>
  <si>
    <t>Paul@MailboxLA.com</t>
  </si>
  <si>
    <t>818-337-7512</t>
  </si>
  <si>
    <t>F210069122_SOCAL</t>
  </si>
  <si>
    <t>818-980-8881</t>
  </si>
  <si>
    <t>Paul Bilski</t>
  </si>
  <si>
    <t>Call regarding showing instructions 818-980-8881</t>
  </si>
  <si>
    <t>Short Sale in Lompoc 3 bedroom 2 bath.</t>
  </si>
  <si>
    <t>F11164389</t>
  </si>
  <si>
    <t>1333 Glen Ellen Court</t>
  </si>
  <si>
    <t>F11164419_CRISNET</t>
  </si>
  <si>
    <t>Terra Bella &amp; Beachy</t>
  </si>
  <si>
    <t>Woodale</t>
  </si>
  <si>
    <t>91331-5463</t>
  </si>
  <si>
    <t>cesar@corporateequitybankers.com</t>
  </si>
  <si>
    <t>F207056588_SOCAL</t>
  </si>
  <si>
    <t>818-339-2009</t>
  </si>
  <si>
    <t>Cesar Delgadillo</t>
  </si>
  <si>
    <t>F0027400_SOCAL</t>
  </si>
  <si>
    <t>Agents by appointment only Do not disturb tennants be advised this is a short sale pending approval price and conditions will be adjusted based on bank approval. Please call Cesar to schedule appointment.Thank You.</t>
  </si>
  <si>
    <t>Agents bring your buyers this property is located in a very Desirable area in Arleta perfect for first time home buyers.</t>
  </si>
  <si>
    <t>F11164419</t>
  </si>
  <si>
    <t>9680 Woodale Avenue</t>
  </si>
  <si>
    <t>F11164479_CRISNET</t>
  </si>
  <si>
    <t>N.Vanowen/ E. Laurel Canyon</t>
  </si>
  <si>
    <t>91605-6850</t>
  </si>
  <si>
    <t>All offers along with proof of funds copy of the deposit check direct lender pre approval and agent contact information is to be submitted to bas@scvhomebuyer.com. All OFFERS and Commisions are SUBJECT TO LENDERS'S APPROVAL. a the fact that the sale a</t>
  </si>
  <si>
    <t>LUXURY 2BR/2BA CONDO WITH AMAZING DETAILING AND FINISHING TOUCHES. GRANITES COUNTER TOP HIGH CEILINGS. VERY NICE TILE FLOORS . MAPLE CABINETRY AND STANLEY STEEL APPLIANCES. BIGHT AND LIGHT BEAUTIFUL AND RELAXING COURTYARD. ELEVATOR. 2 CAR PARKING. BUILDING HAS EXERCISE ROOM. CLOSE TO RESTAURANTS SHOPPING AND FREEWAY.</t>
  </si>
  <si>
    <t>F11164479</t>
  </si>
  <si>
    <t>DW A2 MO K8 GA ELE</t>
  </si>
  <si>
    <t>MH BR DN DR FR GAM KT LR MB RH</t>
  </si>
  <si>
    <t>Z24 WR Z17 Z21 Z23 Z09</t>
  </si>
  <si>
    <t>F11164754_CRISNET</t>
  </si>
  <si>
    <t>Limonite And Hamner Avenue A</t>
  </si>
  <si>
    <t>15 Freeway to Limonite to Hamner west to Avenue A to Dairy to Morning Star to Eastern Shore</t>
  </si>
  <si>
    <t>Eastern Shore</t>
  </si>
  <si>
    <t>92880-3457</t>
  </si>
  <si>
    <t>F150574049_SOCAL</t>
  </si>
  <si>
    <t>Patricia Grauke</t>
  </si>
  <si>
    <t>mark.troth@prudentialtroth.com</t>
  </si>
  <si>
    <t>F660099478_SOCAL</t>
  </si>
  <si>
    <t>Mark Troth</t>
  </si>
  <si>
    <t>Short Sale subject to bank approval. Please contact co/agent Patty Grauke 661 965-9457.Supra will be on Friday December 30th 2011. Email all offers to pattygrauke@hotmail.comThe amount or method by which the compensation offered through the MLS will be</t>
  </si>
  <si>
    <t>Short Sale subject to banks approval. We had approval Back on the Market subject to cancellation of escrow. Stunning 2 story Centex home. Formal living and dining complete with rich dark wood flooring. Downstairs office or could be converted to 5th bedroom currently being used as a full bar  downstairs full bath. Beautiful kitchen with warm tone tile complete with granite counters and granite island. Also can be used for eating area. Casual dining area right off the kitchen. Family room with fireplace. Upstairs laundry room 4 bedrooms up and a bonus room with wood flooring. Large Master bedroom and bath. His and her's closets double sinks stall shower and bath. Tandem 4 car garage currently being use for full gym . Yard is plenty big for pool patio. Close to schools and shopping area. Tons of upgrades HURRY won't last</t>
  </si>
  <si>
    <t>F11164754</t>
  </si>
  <si>
    <t>12739 Eastern Shore Drive</t>
  </si>
  <si>
    <t>F11164838_CRISNET</t>
  </si>
  <si>
    <t>Prairie &amp; Zelzah</t>
  </si>
  <si>
    <t>Balcom</t>
  </si>
  <si>
    <t>91325-2348</t>
  </si>
  <si>
    <t>Need offer Approved Short sale Co-op short sale. MLS updated daily Please call first to show. Short sale subject to lender approval. Compensation subject to lender approval. Any reduction split 50/50.</t>
  </si>
  <si>
    <t>Approved Short Sale Sherwood Forest Beauty offers huge front yard with circular driveway and backyard with glistening clear pool. House includes large well-distributed spaces including formal living room formal dining room family room and den. Large den includes wet bar and custom built in library. Hardwood floors throughout. Cooker's delightful kitchen includes huge space with a large eating area within kitchen. Kitchen includes beautiful new bay window. Washer and dryer room off of kitchen with access to the side yard plus guest bathroom. Master bedroom includes walk-in closet brick fireplace master bathroom with spa tub.</t>
  </si>
  <si>
    <t>F11164838</t>
  </si>
  <si>
    <t>9325 Balcom Avenue</t>
  </si>
  <si>
    <t>F11164888_CRISNET</t>
  </si>
  <si>
    <t>Oso St</t>
  </si>
  <si>
    <t>Winnetka Ave to Vanowen St west</t>
  </si>
  <si>
    <t>91306-4355</t>
  </si>
  <si>
    <t>Fred@FredCalloway.com</t>
  </si>
  <si>
    <t>818-341-2478</t>
  </si>
  <si>
    <t>F207053555_SOCAL</t>
  </si>
  <si>
    <t>818-336-8588</t>
  </si>
  <si>
    <t>Frederick Calloway</t>
  </si>
  <si>
    <t xml:space="preserve"> a The fact that the sale and gross commission are subject to lender approval and b The amount or method by which the compensation offered through the MLS will be reduced if the lender reduces the gross commission. Please submit pre approval letter an</t>
  </si>
  <si>
    <t>Luxury behind the gates in Winnetka Village. Spacious detached 2003 Mediterranean 4 Bedroom with 3 baths. Master bedroom with private bath and walk in closet. Generous Living room with fireplace cooks kitchen &amp; downstairs powder room. Direct access 2 car garage upstairs laundry hookups and patio in rear. Unit is located near front of development. Amazing value in a 1824 sq. ft. newer home with no common walls.</t>
  </si>
  <si>
    <t>F11164888</t>
  </si>
  <si>
    <t>20300 Vanowen Street</t>
  </si>
  <si>
    <t>F11165025_CRISNET</t>
  </si>
  <si>
    <t>Standard Sale. go Direct. Sellers are motivated.</t>
  </si>
  <si>
    <t>Price Reduced Newly updated Gated Encino gem. Sitting on a private lot on a quiet street this great home is all ready for you. Step into the updated living room with new hardwood floors and fireplace and you will feel at home instantly. You will love the updated kitchen with granite counters and breakfast bar opening to a bright family room. Check out the master suite with its walk in closet and large master bath with dual shower and sinks and spa tub. Bedroom two is close to the master and could double as an office. Bedroom three is extra large. All of this and the added bonus of being in within the sought-after Hesby Oaks elementary school district. This is a standard sale...easy to show and sell.</t>
  </si>
  <si>
    <t>F11165025</t>
  </si>
  <si>
    <t>5186 Gloria Avenue</t>
  </si>
  <si>
    <t>F11165182_CRISNET</t>
  </si>
  <si>
    <t>Vista Conejo Drive</t>
  </si>
  <si>
    <t>Via Hamaca</t>
  </si>
  <si>
    <t>92551-2176</t>
  </si>
  <si>
    <t>Easy to show. Owner lives in property. Please call agent first 323 333-3303. This is a short sale. Features described in this listing to be verified/confirmed and inspected by buyer or assigned. Short sale subject to lender approval. Short sale att</t>
  </si>
  <si>
    <t>A lovely well-maintained home on a quiet street in Moreno Valley. Close to schools parks dining and entertainment as well as many every-day conveniences. This two-story home features a large kitchen with a breakfast nook a separate dining room and also both a family room and formal living room. Tile flooring on the main level with carpeted bedrooms upstairs. Three bedrooms and two-and-a-half baths the master bedroom has a walk-in closet and private attached bath with his-and-her sinks. Three-car garage and a separate laundry room. The Community association amenities include a pool and spa.</t>
  </si>
  <si>
    <t>F11165182</t>
  </si>
  <si>
    <t>25795 Via Hamaca Avenue</t>
  </si>
  <si>
    <t>F11165203_CRISNET</t>
  </si>
  <si>
    <t>San Fernando / Division</t>
  </si>
  <si>
    <t>90065-1930</t>
  </si>
  <si>
    <t>scotthall@socal.rr.com</t>
  </si>
  <si>
    <t>818-892-1620</t>
  </si>
  <si>
    <t>F207053925_SOCAL</t>
  </si>
  <si>
    <t>818-994-4999</t>
  </si>
  <si>
    <t>Scott Hall</t>
  </si>
  <si>
    <t>F0825001_SOCAL</t>
  </si>
  <si>
    <t>MSB Realty</t>
  </si>
  <si>
    <t>APPOINTMENT ONLY SHORT SALE Sale and gross commission are subject to lender approval and the compensation may be reduced if the lender reduces the gross commission . Call Scott for Appointment 818-994-4999 or txt to 818-903-9144</t>
  </si>
  <si>
    <t>F11165203</t>
  </si>
  <si>
    <t>3012 Isabel Drive</t>
  </si>
  <si>
    <t>F11165237_CRISNET</t>
  </si>
  <si>
    <t>Olivia &amp; Mission Trail</t>
  </si>
  <si>
    <t>92530-4673</t>
  </si>
  <si>
    <t>Sedco Hills</t>
  </si>
  <si>
    <t>BK 13</t>
  </si>
  <si>
    <t>Call David to view at 562-500-8466. Just returned from 3 years military duty overseas. House was vacant. Email all offers to kristidietz@sbcglobal.net or EFax to 818-530-7882. Preferred lender contact Eric West 818-261-6278 lender Short sale subject t</t>
  </si>
  <si>
    <t>Quiet neighborhood in Sedco Hills surrounded by mountains. Home needs some TLC. Master bedroom with master bath with roman tub and separate shower. Double sinks. Kitchen with tile counters and bull nosed edges and back splash. White appliances. Family room with fireplace. Large windows throughout. Light and bright. Close to shopping schools freeway.</t>
  </si>
  <si>
    <t>F11165237</t>
  </si>
  <si>
    <t>32901 Crescent Avenue</t>
  </si>
  <si>
    <t>F11165241_CRISNET</t>
  </si>
  <si>
    <t>Oakbridge</t>
  </si>
  <si>
    <t>Lands End</t>
  </si>
  <si>
    <t>92586-4451</t>
  </si>
  <si>
    <t>Email wife Kathi who is at home deaf meow99kr@verizon.net for appt or call Mr Ruiz to set appt to view at 951-301-5869 he works long hours so call backs take a bit . Email offers w POF Preapproval to kristidietz@sbcglobal.net Preferred lender Eric We</t>
  </si>
  <si>
    <t>Cozy Menifee home in quiet neighborhood. Light and bright. Cathedral ceilings. Large family room with fireplace oversized windows and slider to patio. Living room. Dining room with large picture window new chandelier mirrored wall. Master bedroom suite with cathedral ceilings walk in closet patio slider to back yard. Master bath with dual sink and oversized walk in shower. Main bathroom with tile floor remodeled new pedestal sink cabinets wainscoting. Kitchen w tile counters double sink newer maple cabinets. All 3 bedrooms family and living room cable ready. New alarm system. Water heater AC/Heat newer. Direct 3 car garage access. Rear yard paradise w 9 pine trees dwarf citrus grapefruit 2 tangerine trees plum tree mimosa tree 2 mature wisterias that bloom heavenly fragrant blooms in spring 2 grape vines. Tile roof dual paned windows. Close to shopping freeways schools.</t>
  </si>
  <si>
    <t>F11165241</t>
  </si>
  <si>
    <t>26321 Lands End Way</t>
  </si>
  <si>
    <t>DW A2 MO SV BIN LPG</t>
  </si>
  <si>
    <t>Z24 RL B1 Z21 SD</t>
  </si>
  <si>
    <t>F11165275_CRISNET</t>
  </si>
  <si>
    <t>Lexington/Morningside</t>
  </si>
  <si>
    <t xml:space="preserve"> I-5 - 126 W - Chiquita Canyon N - Huntstock L - Morningside R - Lexington R - Cottage Grove L</t>
  </si>
  <si>
    <t>91384-4655</t>
  </si>
  <si>
    <t>312SOLD@ATT.NET</t>
  </si>
  <si>
    <t>F660098104_SOCAL</t>
  </si>
  <si>
    <t>661-312-7653</t>
  </si>
  <si>
    <t>Larry Wims</t>
  </si>
  <si>
    <t>Must call Owner on cell at 661-714-1357 before showing if no answer leave message with your name cell and projected showing time &amp; go direct. Call Listing Agent Cell 312 7653 or e-Mail 312SOLD@att.net if you have any questions. This is a STANDARD SA</t>
  </si>
  <si>
    <t>CD P05 GA OP 1L</t>
  </si>
  <si>
    <t>Standard Sale - Must See Move-In Ready - Private Hilltop Location - 1 975 SqFt on .558 AC View Lot - Long Concrete Drive - Rural Living Close to All - 20 Minutes to Valencia Town Center - Easy Access to I-5 or 126 - Lots of Room for Your RV &amp; All Your Toys - Large Living Room Formal Dining Room Family Room Big Kitchen with Dining Area 3 Bedrooms Large Master Bed &amp; Bath with Slider to Patio - Oversize Laundry Room Extra Large Garage with a Workshop and plenty of storage area. Copper Plumbing. This home is on a raised foundation and sits on 3 lots all included in the list price totaling over one acre.</t>
  </si>
  <si>
    <t>F11165275</t>
  </si>
  <si>
    <t>29145 Cottage Grove Drive</t>
  </si>
  <si>
    <t>F11165284_CRISNET</t>
  </si>
  <si>
    <t>Kittridge And Valley Circle</t>
  </si>
  <si>
    <t>Randiwood</t>
  </si>
  <si>
    <t>91307-2745</t>
  </si>
  <si>
    <t>F207057769_SOCAL</t>
  </si>
  <si>
    <t>Flavia Muttillo</t>
  </si>
  <si>
    <t>elrich50@msn.com</t>
  </si>
  <si>
    <t>F207057002_SOCAL</t>
  </si>
  <si>
    <t>818-321-8333</t>
  </si>
  <si>
    <t>Earl Richards</t>
  </si>
  <si>
    <t>BOM.... Now reduced by 20 000. This a standard sale on this 5 bedroom pool home with great views from front porch and Master BR. Beautiful backyard with pool. Please call or text listing agent to arrange showing appointment at 818 321-8333. Termite wor</t>
  </si>
  <si>
    <t>818-993-8900</t>
  </si>
  <si>
    <t xml:space="preserve">B.O.M...Just Reduced by 20 000 California 2 story West of Valley Circle nestled on almost 9000 square foot lot in one of West Hills' most sought after neighborhoods. Las Virgenes schools. Immaculate landscaping and brick paver driveway lead to this luxurious 2696 square foot 2 story home. The double door front entrance opens to dramatic views of mountains and Castle Peak. There is a large family room with fireplace which features beveled glass &amp; oak sliding doors leading to pool. The foyer is highlighted by a wooden spiral staircase leading to 4 upstairs bedrooms and 2 baths. Master Suite with sitting area and walk-in closet with sweeping view of North San Fernando Valley. The downstairs bedroom can used for office or hobby room. There is a formal dining room and a breakfast area off of the kitchen. Updated kitchen with beautiful Corian counters new cabinetry recessed lighting and featuring a garden window with views of an entertainer's backyard. Covered patio provides plenty of shade from the summer sun while you enjoy the lush landscaping and watch your guests swim and relax. There is separate large indoor laundry room and 3 car garage...Sparkling pool. Many more amenities and endless charm. Standard Sale </t>
  </si>
  <si>
    <t>Calabassas</t>
  </si>
  <si>
    <t>Ad Stelle/Ae Wright</t>
  </si>
  <si>
    <t>F11165284</t>
  </si>
  <si>
    <t>6752 Randiwood Lane</t>
  </si>
  <si>
    <t>F11165324_CRISNET</t>
  </si>
  <si>
    <t>N Moorpark/E Fulton</t>
  </si>
  <si>
    <t>91423-3302</t>
  </si>
  <si>
    <t>Drive by only write offer subject to interior inspection. Short sale is not approved bank gave a verbal counter of 755 000. Subject to cancellation of previous contract. This is a short sale. All terms commissions and conditions are subject to banks a</t>
  </si>
  <si>
    <t>Back on Market on 4/23. Subject to cancellation of previous contract. Drive by Only write offer subject to interior inspection One Story Home Located in Prime Sherman Oaks. This Spanish home has been completely remodeled and enlarged in 2007. 2000 sq feet per seller buyer to do all their own investigation of sq footage and permits and C of O's. . Enter spacious and open floor plan featuring Vaulted ceilings and Travertine floors. Large open kitchen with Granite counters cupboards galore breakfast bar and adjoining dining area with Bay window. Master suite with French Doors leading to backyard and pool area and private bath with Jacuzzi tub and stall shower.. Central heat &amp; air. 31/2 year newer saline Pool and spa . Backyard also features grass area. Large 10 125 sq foot lot. Seller states plumbing electrical ducts air and heat were all replaced during remodel. Sold As Is. Drive by Only write offer subject to interior inspection. Please read agent remarks.</t>
  </si>
  <si>
    <t>F11165324</t>
  </si>
  <si>
    <t>4425 Atoll Avenue</t>
  </si>
  <si>
    <t>F12000078_CRISNET</t>
  </si>
  <si>
    <t>Grandiflores</t>
  </si>
  <si>
    <t>Soledad to Shadow Pines to Grandiflores to Abelia</t>
  </si>
  <si>
    <t>Abelia</t>
  </si>
  <si>
    <t>91387-1948</t>
  </si>
  <si>
    <t xml:space="preserve">Golden Oak Goak </t>
  </si>
  <si>
    <t>kathy@troop.com</t>
  </si>
  <si>
    <t>F207096394_SOCAL</t>
  </si>
  <si>
    <t>661-313-8590</t>
  </si>
  <si>
    <t>Kathy Iglesias</t>
  </si>
  <si>
    <t>NO SHOWINGS March 28 - March 31 This property is being sold AS IS. The fact that the sale and gross commission are subject to lender approval and the amount or method by which the compensation offered through the mls will be recuced if the lender redu</t>
  </si>
  <si>
    <t xml:space="preserve">This beautiful single story 3 bedroom 2 bath home is turnkey and ready for new owners to move right in Situated in a quiet neighborhood with fantastic mountain views from the large rear yard. The kitchen with its solid surface granite and both bathrooms have all been remodeled Newer dual pained windows throughout. Lovely open and airy feeling throughout this home. Two car attached garage. No HOA fees and no mello roos </t>
  </si>
  <si>
    <t xml:space="preserve">Gol </t>
  </si>
  <si>
    <t>F12000078</t>
  </si>
  <si>
    <t>29758 Abelia Road</t>
  </si>
  <si>
    <t>F12000188_CRISNET</t>
  </si>
  <si>
    <t>Encino Blvd &amp; White Oak</t>
  </si>
  <si>
    <t>91316-3125</t>
  </si>
  <si>
    <t>bensoiferoffers@gmail.com</t>
  </si>
  <si>
    <t>888-857-5855</t>
  </si>
  <si>
    <t>F210002757_SOCAL</t>
  </si>
  <si>
    <t>818-444-4877</t>
  </si>
  <si>
    <t>Ben Soifer</t>
  </si>
  <si>
    <t>F0014800_SOCAL</t>
  </si>
  <si>
    <t>La Top Reo Team</t>
  </si>
  <si>
    <t>Tax assessor shows condominium. Buyers and Agents to investigate and rely on their own findings. Buyer responsible for all inspections 9A report retrofit and all City Reports. Please contact Jeff Poulton at GMAC Mortgage jeff.poulton@gmacm.com for requ</t>
  </si>
  <si>
    <t>CV P19</t>
  </si>
  <si>
    <t xml:space="preserve"> WOW AMAZING CONDO This beautiful condo is located in a resort like complex with lush landscaping underground garage parking and a great swimming pool The unit features 2 very large bedrooms a large living room along with a nice size kitchen CLOSE TO EVERYTHING YOUR BUYERS WILL FALL IN LOVE WITH THIS ONE HURRY THIS ONE WILL NOT LAST AT THIS PRICE </t>
  </si>
  <si>
    <t>F12000188</t>
  </si>
  <si>
    <t>5216 Yarmouth Avenue</t>
  </si>
  <si>
    <t>DW A2 RA ST FRE GA</t>
  </si>
  <si>
    <t>B6 C5</t>
  </si>
  <si>
    <t>Garage Door Water Pipe</t>
  </si>
  <si>
    <t>FB M01 WK</t>
  </si>
  <si>
    <t>G12 FY LR UR</t>
  </si>
  <si>
    <t>F12000195_CRISNET</t>
  </si>
  <si>
    <t>W- Lindley N-Saticoy S- Roscoe</t>
  </si>
  <si>
    <t>Lindley W. of White Oak N. Sh. Way N. of Saticoy between Lindley &amp; Reseda. S. of Roscoe</t>
  </si>
  <si>
    <t>91335-1320</t>
  </si>
  <si>
    <t>suesilver30@earthlink.net</t>
  </si>
  <si>
    <t>818-222-9142</t>
  </si>
  <si>
    <t>F210002613_SOCAL</t>
  </si>
  <si>
    <t>818-917-0654</t>
  </si>
  <si>
    <t>Sue Silver</t>
  </si>
  <si>
    <t>DON'T PARK ON ETIWANDA 8am-6 PM MON.- FRIDAY. OR GET TICKETED. New supra box on WATER PIPE right side of driveway on garage wall.Motivated seller welcomes showing anytime. Call agent first to advise time of showing and go direct. Seller often gone.CALL LB</t>
  </si>
  <si>
    <t>DR P05 GA PR 1L SS</t>
  </si>
  <si>
    <t>VO PV VT</t>
  </si>
  <si>
    <t xml:space="preserve">STANDARD SALE OF INVITING HOME ON PINE TREE LINED STREET. PRICE REDUCED. OWNER LEAVING AREA AND MOTIVATED. GREAT LOCATION FROM THE NEWLY REPAVED DRIVEWAY FRESHLY PAINTED INSIDE AND OUTSID WITH CUSTOM SOOTHING COLORS YOU WILL FEEL AT HOME NEW GARAGE DOOR. NEW FRONT DOOR AND HARDWARE. HANDSOME HARDWOOD FLOORS THROUGHOUT. DUAL PANED VINYL WINDOWS AND NEW WINDOW COVERINGS SAFETY WROUGHT IRON GATES AROUND SWIMMING POOL. SPACIOUS PATIO AREA INCLUDING COVERED PATIO &amp; BBQ AREA. NEW ATTIC INSULATION. RV ACCESS. BATHS HAVE NEW TILE FLOORS. FRUIT TREES &amp; ROSES ABOUND. DON'T PARK ON ETIWANDA 8 AM-6 PM WEEKDAYS OR GET TICKETED PARK IN DRIVEWAY </t>
  </si>
  <si>
    <t>F12000195</t>
  </si>
  <si>
    <t>8118 Etiwanda Avenue</t>
  </si>
  <si>
    <t>F12000355_CRISNET</t>
  </si>
  <si>
    <t>Galeton &amp; Soledad Cyn.</t>
  </si>
  <si>
    <t>Magic Mountain</t>
  </si>
  <si>
    <t>91387-3535</t>
  </si>
  <si>
    <t xml:space="preserve">Landmark Vista Ldmv </t>
  </si>
  <si>
    <t>tracy.tofte47@gmail.com</t>
  </si>
  <si>
    <t>661-286-0202</t>
  </si>
  <si>
    <t>F207095052_SOCAL</t>
  </si>
  <si>
    <t>661-714-8866</t>
  </si>
  <si>
    <t>Tracy Tofte</t>
  </si>
  <si>
    <t>Courtesy call go direct. This is a short sale listing. Sale &amp; gross commissions subject to lender approval. Any reduction in gross commissions to be split 50/50. Please fax offers to 661.793.6800 w/ POF copy of deposit check and pre-approval letter. Bu</t>
  </si>
  <si>
    <t>661-964-1227</t>
  </si>
  <si>
    <t>VERY SPECIAL AND UNIQUE HOME ON ONE AND A THIRD ACRES not all useable WITH VIEWS VIEWS VIEWS 5 bedrooms 3 baths just over 2570 square feet on a cul-de-sac with RV PARKING Pavers driveway and extended up into the hills with a twisting staircase thru the backyard to the most incredible views of Santa Clarita Valley. 3 car garage tank leas water heater alarm system and permitted added square footage. Plantation shutters throughout home. Tiled entry to living room formal dining room with a slider to the side yard. Kitchen has marble counter tops and full marble back splash. Stainless steel appliances walk in pantry recessed lighting. 2nd level bedroom and full bath. Remaining 4 bedrooms on third level. All bedrooms with ceiling fans. Fireplace in both dining room / family room and master bedroom. 5th bedroom currently being used as an office / storage area. Loft above entry way permitted with peek-a-boo views to the downstairs. Balcony off the bedroom permitted to enjoy the views. Backyard has pond waterfall and again the most glorious views on all your hillside property.</t>
  </si>
  <si>
    <t xml:space="preserve">Lan </t>
  </si>
  <si>
    <t xml:space="preserve">Landmark Vista Ldm </t>
  </si>
  <si>
    <t>F12000355</t>
  </si>
  <si>
    <t>28076 Magic Mountain Lane</t>
  </si>
  <si>
    <t>F12000416_CRISNET</t>
  </si>
  <si>
    <t>GET INFO AT GUARD GATE FOR DIRECTIONS INSIDE PARK</t>
  </si>
  <si>
    <t>91342-7974</t>
  </si>
  <si>
    <t>atlasfnr@aol.com</t>
  </si>
  <si>
    <t>818-360-7797</t>
  </si>
  <si>
    <t>F207053553_SOCAL</t>
  </si>
  <si>
    <t>818-800-1363</t>
  </si>
  <si>
    <t>Elizabeth Moreno</t>
  </si>
  <si>
    <t>F6709001_SOCAL</t>
  </si>
  <si>
    <t>Atlas Realty Services</t>
  </si>
  <si>
    <t>818-360-7790</t>
  </si>
  <si>
    <t>SELLER RELATED TO LISTING AGENT. PLZ CONTACT LISTING AGENT LIZ FOR INSTRUCTIONS AND ACCESS . BUYER TO QUALIFY WITH PARK MANAGEMENT.Seller will also consider Renting for 1400 month with approval from the Park Mgmt.</t>
  </si>
  <si>
    <t>SA BQ A28 PY TC SC EX CB GR A20 A27 H8 A9</t>
  </si>
  <si>
    <t>STEP UP THE BRICK ENTRY AND INTO THIS LOVELY SPACIOUS 1840 SQ.FT. HOME FEATURING A LARGE LIVING ROOM WITH A FORMAL DINING AREA AND A BUILT IN BUFFET/HUTCH. AROUND THE CORNER A HUGE FAMILY ROOM AND BUILT IN WET BAR PERFECT FOR THOSE PARTIES AND ENTERTAINING. THE MASTER BEDROOM HAS A LARGE ATTACHED BATHROOM WITH SEPARATE ROMAN TUB AND SHOWER. THERE IS A MASSIVE WALK IN CLOSET FOR PLENTY OF STORAGE. THE SECOND BEDROOM HAS A LARGE SLIDING MIRROR CLOSET THE LENGTH OF THE ROOM. KITCHEN FEATURES AN ADDITIONAL EATING AREA LOTS OF CUPBOARDS AND COUNTER SPACE. ALL NEW FLOORING THROUGHOUT. NEWLY PAINTED INSIDE AND OUT. 5 YEAR OLD ROOF AND NEWER CENTRAL AIRCONDITIONING AND HEATING UNIT. ALL NEW BLINDS AND WINDOW TREATMENTS. OUTSIDE FEATURES EXTENSIVE BRICKWORK AND A LARGE COVERED DECK OFF THE FAMILY ROOM AND MASTER BEDROOM. HOME SHOWS LITE AND BRITE AND READY TO MOVE IN. THIS IS THE BEVERLY HILLS OF MOBILE PARKS IN THE AREA. GATED COMMUNITY WITH GUARD AT ENTRANCE AND CONTROLLED ACCESS. HOME HAS NOT BEEN LIVED IN SINCE UPGRADED.</t>
  </si>
  <si>
    <t>F12000416</t>
  </si>
  <si>
    <t>15455 Glenoaks Boulevard</t>
  </si>
  <si>
    <t>F12000478_CRISNET</t>
  </si>
  <si>
    <t>N. Star Ave. &amp; Araby Ave.</t>
  </si>
  <si>
    <t>10 east exit 117 merge CA-62E/29 Palms HWY toward Yucca Valley. Right onto Utah Trail left onto Morning Drive.</t>
  </si>
  <si>
    <t>92277-3925</t>
  </si>
  <si>
    <t>sylviac@buyorsellhomes4u.com</t>
  </si>
  <si>
    <t>818-363-5681</t>
  </si>
  <si>
    <t>F207055733_SOCAL</t>
  </si>
  <si>
    <t>818-399-7838</t>
  </si>
  <si>
    <t>Sylvia Corralejo</t>
  </si>
  <si>
    <t>This is a short sale listing all terms and conditions will need bank approval. Any reduction in commission shall be split 50/50. Home is being sold as is with no repairs to be completed by seller. No warranties expressed or implied any and all informat</t>
  </si>
  <si>
    <t>Solar Energy Home. Custom design and paint to enhance the natural splendors of the desert. A must see best deal in the area and a huge oprortunuty for investor or first time buyer. Will not last.</t>
  </si>
  <si>
    <t>F12000478</t>
  </si>
  <si>
    <t>74638 Morning Drive</t>
  </si>
  <si>
    <t>F12000501_CRISNET</t>
  </si>
  <si>
    <t>Hemmingway And London</t>
  </si>
  <si>
    <t>Hemmingway to London to Wordsworth to Hammet Circle</t>
  </si>
  <si>
    <t>Hammet</t>
  </si>
  <si>
    <t>91381-1309</t>
  </si>
  <si>
    <t xml:space="preserve">Verona Vero </t>
  </si>
  <si>
    <t>Cori@ExclusiveBroker.com</t>
  </si>
  <si>
    <t>661-977-9465</t>
  </si>
  <si>
    <t>F207018356_SOCAL</t>
  </si>
  <si>
    <t>661-713-8962</t>
  </si>
  <si>
    <t>Cori Silva</t>
  </si>
  <si>
    <t xml:space="preserve"> 1/8 offer accepted taking back up offers at this time. This is a short sale the sale and gross commission are subject to lender approval. Commission will be reduced 50/50 if the lender reduces the gross commission. We are experienced short sa</t>
  </si>
  <si>
    <t>661-382-8515</t>
  </si>
  <si>
    <t xml:space="preserve">Beautifully upgraded Stevenson Ranch home With over 2 400 square feet this 3 3 a loft boasts hardwood and travertine floors downstairs and carpet and travertine floors upstairs. This open and bright floor plan features a formal living room formal dining room family room and breakfast area. With granite counter tops and stainless steel appliances the spacious kitchen is perfect for entertaining. Enjoy the well manicured lawn and mountain views from the backyard. The master bedroom has beautiful mountain views as well. Conveniently located near the 5 freeway perfect for commuting. With award winning schools shopping dining and entertainment nearby this home is sure to delight </t>
  </si>
  <si>
    <t xml:space="preserve">Ver </t>
  </si>
  <si>
    <t>F12000501</t>
  </si>
  <si>
    <t>25802 Hammet Circle</t>
  </si>
  <si>
    <t>F12000578_CRISNET</t>
  </si>
  <si>
    <t>Garber</t>
  </si>
  <si>
    <t>91331-3258</t>
  </si>
  <si>
    <t>zahirdavila@hotmail.com</t>
  </si>
  <si>
    <t>818-403-2840</t>
  </si>
  <si>
    <t>F207051575_SOCAL</t>
  </si>
  <si>
    <t>818-400-5822</t>
  </si>
  <si>
    <t>Zahir Davila</t>
  </si>
  <si>
    <t>F9273001_SOCAL</t>
  </si>
  <si>
    <t>First Premier Realty</t>
  </si>
  <si>
    <t>818-403-2810</t>
  </si>
  <si>
    <t>DO NOT DISTURB TENANTS Property has 2 unpermitted room &amp; garage convertion which may limit financing This is a Short Sale and it's been sold AS IS  Buyer is to do their own inspections. All terms commissions conditions &amp; agreements are subject</t>
  </si>
  <si>
    <t>We have VERBAL APPROVAL This home is a major fixer and needs allot of work. Unpermitted additions &amp; garage conversion is unknown buyer is to do their own investigations. Great opportunity for investors since condition may limit financing. Home is sold AS IS and seller will not do any repairs.</t>
  </si>
  <si>
    <t>F12000578</t>
  </si>
  <si>
    <t>13052 Garber Street</t>
  </si>
  <si>
    <t>F12000593_CRISNET</t>
  </si>
  <si>
    <t>91344-3926</t>
  </si>
  <si>
    <t>sammoon7@yahoo.com</t>
  </si>
  <si>
    <t>213-413-7183</t>
  </si>
  <si>
    <t>F207018104_SOCAL</t>
  </si>
  <si>
    <t>Sam Moon</t>
  </si>
  <si>
    <t>F3747001_SOCAL</t>
  </si>
  <si>
    <t>Newline Realty</t>
  </si>
  <si>
    <t>Short Sale PLEASE DO NOT SEND OFFERS LESS THAN THE LISTING PRICE. BANK WILL NOT ACCEPT ANY LESS. Please take off shoes when showing the property. Purchase price is subject to change based upon lender's approval. 3rd party negotiator will work on the shor</t>
  </si>
  <si>
    <t>BACK ON MARKET. BUYER COULDN'T PERFORM. APPROVED SHORT SALE AT 345 000 or 357 000 with 3 buyer's closing cost credit NEW APPROVAL TAKES ONLY ONE WEEK. Great Opportunity Please call for an appointment. Large 3 Bedrooms and 2 Bathrooms. Very quiet and cozy property.</t>
  </si>
  <si>
    <t>F12000593</t>
  </si>
  <si>
    <t>15911 McKeever Street</t>
  </si>
  <si>
    <t>F12000594_CRISNET</t>
  </si>
  <si>
    <t>Marklein</t>
  </si>
  <si>
    <t>91343-5822</t>
  </si>
  <si>
    <t>DO NOT DISTURB TENANTS This is a Short Sale and it's been sold AS IS  Buyer is to do their own inspections. All terms commissions conditions &amp; agreements are subject to lender's approval. If there's a reduction in commission it shall be reduced ac</t>
  </si>
  <si>
    <t>This home is a fixer but can be a great starter or investment with some TLC. Home is sold AS IS and seller will not do any repairs.</t>
  </si>
  <si>
    <t>F12000594</t>
  </si>
  <si>
    <t>8637 Marklein Avenue</t>
  </si>
  <si>
    <t>F12000685_CRISNET</t>
  </si>
  <si>
    <t>Glenoaks / Sayre</t>
  </si>
  <si>
    <t>91342-4148</t>
  </si>
  <si>
    <t>F210006740_SOCAL</t>
  </si>
  <si>
    <t>William Lineberger</t>
  </si>
  <si>
    <t>lucy00777@hotmail.com</t>
  </si>
  <si>
    <t>F210075795_SOCAL</t>
  </si>
  <si>
    <t>818-266-6679</t>
  </si>
  <si>
    <t>Lucy Herrera</t>
  </si>
  <si>
    <t>818-365-5671</t>
  </si>
  <si>
    <t>CALL OWNERS FIRST 818-367-3478 RETIRED AND ALWAYS HOME. CALL LB FOR ANY ADDITIONAL INFORMATION. THANK YOU FOR SHOWING</t>
  </si>
  <si>
    <t xml:space="preserve">STANDARD SALE BEAUTIFUL HOME IN A QUIET STREET ORIGINAL OWNERS CLOSE TO SCHOOLS CHURCHES SHOPPING CENTERS ETC. NEW OAK CABINETS IN KITCHEN WITH PULL OUT DRAWERS HIGH BEAM CEILINGS BRAND NEW TILE IN BATHS VERY GREEN AND PRIVATE BACKYARD RECESSED LIGHTING REMODELLED KITCHEN HOME FEATURES ITALIAN PORCELAIN TILE BRING YOUR FUSSY BUYERS </t>
  </si>
  <si>
    <t>F12000685</t>
  </si>
  <si>
    <t>14382 Oro Grande Street</t>
  </si>
  <si>
    <t>F12000701_CRISNET</t>
  </si>
  <si>
    <t>Balboa Bl. &amp; San Fernando Miss</t>
  </si>
  <si>
    <t>East of Balboa Bl. on San Fernando Mission Bl.</t>
  </si>
  <si>
    <t>91344-4217</t>
  </si>
  <si>
    <t>818-989-1502</t>
  </si>
  <si>
    <t>This is a Short Sale. Price terms &amp; commissions are subject to two 2 Lender banks approval. Commission will be split 50/50 between listing and selling agents. Showing is by appointment preferably on weekends. Call Cali at 818-831-5838 or Tony agent a</t>
  </si>
  <si>
    <t>Short Sale. The unit is a nice 3 Bedroom &amp; 2.5 Bath townhouse in a good Granada Hills location. It is large with an area of 1 368 sq. ft. and a direct access to a 2 car garage. It is walking distance to shops &amp; restaurants and close to schools &amp; the 118 freeway. The living room is spacious with cathedral ceilings and the dining area is separate with easy access to the kitchen.</t>
  </si>
  <si>
    <t>F12000701</t>
  </si>
  <si>
    <t>16857 San Fernando Mission Boulevard</t>
  </si>
  <si>
    <t>500-C2</t>
  </si>
  <si>
    <t>F12000891_CRISNET</t>
  </si>
  <si>
    <t>Mason &amp; Tulsa</t>
  </si>
  <si>
    <t xml:space="preserve">Take Mason To Tulsa And Turn To Cozycroft </t>
  </si>
  <si>
    <t>91311-1645</t>
  </si>
  <si>
    <t>Super Sharp Showplace with Pool &amp; Spa Ez to Show - Call 818-341-9060 or 818-378-1326.Standard Sale. Days on market does not reflect true market time. Property was off market from 2/14/12-3/28/12. Also for Lease - 4000 per Month or Lease Option or Lease</t>
  </si>
  <si>
    <t xml:space="preserve">Super Sharp Showplace with Pool and Spa Light &amp; Bright Showplace 3 400 Square Foot In Prime Chatsworth Neighborhood Entertainers Dream Home New Designer Touches Boost The Ambience This 5 Bedroom and 3.5 Bath 1 Bedroom &amp; Bath Downstairs Sells Itself Fantastic Curb Appeal Flowing Floor Plan Cooks Kitchen W/Center Island And Tons Of Storage Space Wait Until You See The Family Room With Fireplace Spacious Master Suite All Large Rooms Throughout Great Yard with Fantastic Pebble Tec Pool &amp; Spa With Large Grassy Play Areas Oversized 3 Car Attached Garage So Many Amenities Must See To Be Believed This Is The One Pool Home In Chatsworth That Is Worth Showing Rare Offering This Home And Yard Are Winners Do Not Miss Shows Fantastic Show Cold Truly A Gem Standard Sale Chatsworth Living at its Finest </t>
  </si>
  <si>
    <t>F12000891</t>
  </si>
  <si>
    <t>11014 Cozycroft Avenue</t>
  </si>
  <si>
    <t>F12000895_CRISNET</t>
  </si>
  <si>
    <t>91321-3026</t>
  </si>
  <si>
    <t>F660099108_SOCAL</t>
  </si>
  <si>
    <t>Dwight Hawkins</t>
  </si>
  <si>
    <t>dianajames.scvre@yahoo.com</t>
  </si>
  <si>
    <t>F207096702_SOCAL</t>
  </si>
  <si>
    <t>Diana James</t>
  </si>
  <si>
    <t>Contact Diana James for additional information. Prior to making an offer please have buyer investigate new construction possibilities and limitations regarding this property. It is important to visit with Santa Clarita's building &amp; safety planning and e</t>
  </si>
  <si>
    <t>Property is being sold for Land Value Only Large 6247 SF corner lot with 2 driveway entrances and is completely fenced. There are many possibilities for business development of this lot due to being located in the Old Town Newhall Specific Plan area's Creative District . The 1020 SF residential structure sustained fire damage a few years ago. The structure has been gutted however due to new code requirements and the extent of the damage sustained the structure cannot be repaired and used as a Single Family Residence. The detached garage was not damaged by the fire. The Creative District zoning suggests development of industrial light manufacturing media production furniture manufacturing/cabinet shop storage small animal keeping plant nursery and more. Refer to CHAPTER 4 The Code of the Downtown Newhall Specific Plan which can be found by searching Old Town Newhall. The code also encourages live/work type businesses in this zone. Buyer will need to do their own investigation with the Planning Engineering and Builiding and Safety departments at the City of Santa Clarita. Due to the current condition purchase will have to be Cash Only Property is being sold AS IS No repairs or modifications will be made by seller.</t>
  </si>
  <si>
    <t>F12000895</t>
  </si>
  <si>
    <t>23962 Race Street</t>
  </si>
  <si>
    <t>DW A2 MO K8 K3</t>
  </si>
  <si>
    <t>671-F4</t>
  </si>
  <si>
    <t>F12000902_CRISNET</t>
  </si>
  <si>
    <t>Ocean Park And Neilson Way</t>
  </si>
  <si>
    <t>Corner of Ocean Park and Neilson Way</t>
  </si>
  <si>
    <t>90405-3579</t>
  </si>
  <si>
    <t>barrysylvan@barrysylvanco.com</t>
  </si>
  <si>
    <t>818-484-2500</t>
  </si>
  <si>
    <t>F210059522_SOCAL</t>
  </si>
  <si>
    <t>310-488-6140</t>
  </si>
  <si>
    <t>Barry Sylvan</t>
  </si>
  <si>
    <t>F0896001_SOCAL</t>
  </si>
  <si>
    <t>Barry Sylvan Company</t>
  </si>
  <si>
    <t>For showing appointments call Craig Sellers 310-266-4644. Motivated Seller. Submit all Offers. Also available for Lease.</t>
  </si>
  <si>
    <t>CV OV</t>
  </si>
  <si>
    <t>Tranquil and inviting 5th floor corner unit with ocean view at the exclusive Sea Colony III located in the heart of Ocean Park Beach Santa Monica. This updated unit features a beautifully remodeled kitchen with breakfast nook/office. State of the Art Viking appliances marble counters and tile flooring in both kitchen and master bathroom. Built in wine cooler natural hardwood flooring throughout. 2Br 2Ba unit featuring fireplace balcony washer &amp; dryer in unit master with walk in closet and luxurious updated Master bathroom. Most sought after building with 24 hour guard &amp; security. Includes a lush garden with waterfalls pool spas with a sauna &amp; sundeck. Well-equipped gym TV room &amp; library. Side by side parking spaces with storage. Close to fine dining trendy shops tennis courts &amp; across the street from the beach. This sought after building could be the making of the ultimate retreat for fine living. Also available for Lease.</t>
  </si>
  <si>
    <t>F12000902</t>
  </si>
  <si>
    <t>140 Ocean Park Boulevard</t>
  </si>
  <si>
    <t>DW RF WA DR MO RA ST SV FRE ELE</t>
  </si>
  <si>
    <t>SK W09 W02 W03</t>
  </si>
  <si>
    <t>F12000911_CRISNET</t>
  </si>
  <si>
    <t>405 to BrookhurstWest Rt on Garfield Rt on Persimmon Left on Smoketree and Rt on Quince.</t>
  </si>
  <si>
    <t>92708-7242</t>
  </si>
  <si>
    <t>susanduddy@gmail.com</t>
  </si>
  <si>
    <t>F163002934_SOCAL</t>
  </si>
  <si>
    <t>818-322-9333</t>
  </si>
  <si>
    <t>Susan Duddy</t>
  </si>
  <si>
    <t>661-290-3771</t>
  </si>
  <si>
    <t>Owner wants this SOLD fast and needs to move.Property is owner's pride home.All MLS data are from seller and to be verified by buyer. An IPAD bonus to selling agent. Seller will look at all reasonable offers. Call me for any question at 661-532-8384. Tha</t>
  </si>
  <si>
    <t>This beautiful well maintained 4 bedrooms and 2 full bath is only 3.5 miles to the Huntington Beach and 6 miles to Newport Beach. Location location in a cul-de-sac inside location.Wood floors and plenty of skylights . Features a granite counter top kitchen. Formal dining and counter eating area.Living room with high ceiling and a fireplace.Remodeled bathroom. Newer dual pane windows throughout. Roof has special guarantee. Master's has direct access to a very beautiful large garden with a covered patio. Gas barbeque installed for great cook out side .Close to excellent schools great restaurants shopping .Check the chandelier in the dining room and the backyard's lush garden.It's really the Owner's pride home.</t>
  </si>
  <si>
    <t>F12000911</t>
  </si>
  <si>
    <t>18851 Quince Circle</t>
  </si>
  <si>
    <t>F12000985_CRISNET</t>
  </si>
  <si>
    <t>Tesoro Del Valle / Via La Cas</t>
  </si>
  <si>
    <t>Via Milagro</t>
  </si>
  <si>
    <t>91354-1574</t>
  </si>
  <si>
    <t>Offers@SuessTeam.com</t>
  </si>
  <si>
    <t>F207014536_SOCAL</t>
  </si>
  <si>
    <t>Joshua Suess</t>
  </si>
  <si>
    <t>661-251-8900</t>
  </si>
  <si>
    <t>This is a short pay listing - all terms and conditions including commissions are subject to lender approval. For a faster response DO NOT drop offer off - please MONGOFAX or EMAIL offers to Offers@SuessTeam.com - Submit pre-approval letter from Mike M</t>
  </si>
  <si>
    <t xml:space="preserve">FANTASTIC 'HUNTINGTON' HOME Large executive home with double door entry wrought iron and wood staircase plantation shutters upgraded moldings formal living &amp; dining room with a stunning family kitchen that includes a breakfast nook looking out to back yard beautiful cabinetry granite counters huge center island with seating tile flooring and large family room with brick trimmed fireplace Full bedroom and bathroom downstairs all bedrooms are large and storage space is substantial Master Suite offers sitting area spacious walk in closet Master bath with jetted soaking tub shower and dual sink vanity Well manicured yard with hardscaped patio tranquil fountain and arbor Amazing community amenities TERRIFIC VALUE </t>
  </si>
  <si>
    <t>F12000985</t>
  </si>
  <si>
    <t xml:space="preserve">29346 Via Milagro </t>
  </si>
  <si>
    <t>F12001008_CRISNET</t>
  </si>
  <si>
    <t>Sierra Hwy / Piazza Di Sarro</t>
  </si>
  <si>
    <t>Via Kalban</t>
  </si>
  <si>
    <t>91321-2191</t>
  </si>
  <si>
    <t xml:space="preserve">Valle Di Oro Vdoro </t>
  </si>
  <si>
    <t>Lot size per Realist. This is a short pay listing - all terms and conditions including commissions are subject to lender approval. For a faster response DO NOT drop offer off - please MONGOFAX or EMAIL offers to Offers@SuessTeam.com - Submit pre-appro</t>
  </si>
  <si>
    <t xml:space="preserve">MODEL SHARP TOWN HOME IN GATED COMMUNITY Exceptionally clean model perfect town home with extensive upgrades Custom paint tile &amp; carpet flooring ceiling fans Fantastic floor plan with soaring ceilings in dining and family room kitchen with gleaming granite slab counters and custom stone back-splash stainless steel appliances tech desk/ office &amp; Master bedroom downstairs Master bath with separate soaking tub &amp; shower stall vanity with dual sinks exotic stone slab counters &amp; custom tile back-splash This one is a must have TREMENDOUS VALUE </t>
  </si>
  <si>
    <t>F12001008</t>
  </si>
  <si>
    <t xml:space="preserve">19872 Via Kalban </t>
  </si>
  <si>
    <t>F12001019_CRISNET</t>
  </si>
  <si>
    <t>36th Ave</t>
  </si>
  <si>
    <t>Sampson</t>
  </si>
  <si>
    <t>95824-1423</t>
  </si>
  <si>
    <t>diana@dianarosero.com</t>
  </si>
  <si>
    <t>818-301-7488</t>
  </si>
  <si>
    <t>F207056172_SOCAL</t>
  </si>
  <si>
    <t>818-859-9930</t>
  </si>
  <si>
    <t>Diana Rosero</t>
  </si>
  <si>
    <t>Please do not disturb occupants please email me at dianarosero82@yahoo.com with any question information or offers.</t>
  </si>
  <si>
    <t>2bedroon 1bath Single Family Residence</t>
  </si>
  <si>
    <t>F12001019</t>
  </si>
  <si>
    <t>5830 Sampson Boulevard</t>
  </si>
  <si>
    <t>F12001112_CRISNET</t>
  </si>
  <si>
    <t>91307-1034</t>
  </si>
  <si>
    <t>Must see website www.190saddlebow.com. Do NOT disturb the occupant/owner. Appointment Only.Please call L/A for appointment. No Showings Tuesday or Wednesday. Please give as much notice as possible.</t>
  </si>
  <si>
    <t>HUGE PRICE REDUCTION Motivated Seller An incredible opportunity awaits. A long private drive leads you to this Classic California Spanish Estate set dramatically on its own private knoll. Enter through an amazing Rotunda foyer this estate offers 5 Bedrooms and 4 Bathrooms. Vaulted beamed ceilings are found throughout and the huge master suite is situated in its own private wing. The guest suite has 1 bedroom plus den with its own private entry perfect for a guest apartment recording studio or private office. Outside the 1.21 acre grounds afford you serene canyon views and plenty of room for whatever you desire. Perfect for the buyer wanting to add their own personal touches this is a great opportunity to get behind the gates of the prestigious guard-gated community of Bell Canyon. Las Virgenes schools.</t>
  </si>
  <si>
    <t>F12001112</t>
  </si>
  <si>
    <t>190 Saddlebow Road</t>
  </si>
  <si>
    <t>F12001181_CRISNET</t>
  </si>
  <si>
    <t>McBean/Decoro/Right On Grandvi</t>
  </si>
  <si>
    <t>MCBEAN/DECORO/RIGHT ON GRANDVIEW</t>
  </si>
  <si>
    <t>Bridgewater</t>
  </si>
  <si>
    <t>91354-1814</t>
  </si>
  <si>
    <t>VERY CLEAN HOME HUGE BACK YARD CALL LISTING AGENT TO SHOW. 661-313-6918 CELLTHANK YOU FOR SHOWING OUR LISTING.MUST HAVE 24 HOUR NOTICE TO SHOW REQUEST FROM SELLER. THANK YOU FOUR YOUR UNDERSTANDING PLEASE CALL ME ON MY CELL 661-313-6918</t>
  </si>
  <si>
    <t>VALENCIA HOME 5 BEDROOM 3 FULL BATHROOM IT HAS A BEDROOM AND FULL BATHROOM DOWNSTAIRS. INSIDE LAUNDRY ROOM WITH SINK AND CABINET.FAMILY ROOM WITH FIREPLACE. KITCHEN WITH ISLAND AND WALK IN PANTRY.FORMAL DINING ROOM AND LIVING ROOM.MASTER SUITE WITH SEPARATE TUB AND SHOWER.WALK-IN CLOSET.NEWER CARPET DOWNSTAIRS AND STAIRS. 3 CAR GARAGE.HUGE BACK YARD OVER 10 000SFT.TAKE PLEASURE IN THE COMMUNITY POOL SPA TENNIS AND CLUB HOUSE NEAR TO GREAT SHOPPING CENTERS SUCH AS WESTFIELD VALENCIA TOWN CENTER AND PATIOS AT WESTFIELD VALENCIA.HOME SHOWS VERY CLEAN.</t>
  </si>
  <si>
    <t xml:space="preserve">Ken </t>
  </si>
  <si>
    <t>F12001181</t>
  </si>
  <si>
    <t>27498 Bridgewater Drive</t>
  </si>
  <si>
    <t>F12001436_CRISNET</t>
  </si>
  <si>
    <t>Terra Bella St Gladstone Ave</t>
  </si>
  <si>
    <t>91342-7113</t>
  </si>
  <si>
    <t>walmora@aol.com</t>
  </si>
  <si>
    <t>F207053481_SOCAL</t>
  </si>
  <si>
    <t>818-645-7498</t>
  </si>
  <si>
    <t>Walter Almora</t>
  </si>
  <si>
    <t>This is a Short Sale and commissions are subject to lender approval. 50 /50 . No showings at this time. Property sold 'as is'. Email your offers contingent to interior inspection.</t>
  </si>
  <si>
    <t>Very Good Property 5 bedrooms and 3 Baths almost 2 000 sqtf.</t>
  </si>
  <si>
    <t>F12001436</t>
  </si>
  <si>
    <t>11835 Terra Bella Street</t>
  </si>
  <si>
    <t>501-C5</t>
  </si>
  <si>
    <t>F12001522_CRISNET</t>
  </si>
  <si>
    <t>East Of Louise West of Amestoy.North East corner of Lassen and Aldea</t>
  </si>
  <si>
    <t>91325-1944</t>
  </si>
  <si>
    <t>rssood@sbcglobal.net</t>
  </si>
  <si>
    <t>818-583-1734</t>
  </si>
  <si>
    <t>F207019305_SOCAL</t>
  </si>
  <si>
    <t>818-554-5050</t>
  </si>
  <si>
    <t>Ravinder Sood</t>
  </si>
  <si>
    <t>Short pay subject to lender approval.The fact that the sale &amp; gross commission are subject to lender approval and the amount or method by which the compensation offered through the MLS will be reduced if the lender reduces the gross commission.Seller will</t>
  </si>
  <si>
    <t>818-882-2821</t>
  </si>
  <si>
    <t>Sherwood Forest adjacent located in a great area of Northridge.5 bedrooms 3 bath with a large lot.Kitchen is updated with granite counters  dbl stainless steel sink and new wood cabinets.Two masters both have attached bath.Ideal for an extended family.Life time new roof.Granada Hills charter award winning schools.</t>
  </si>
  <si>
    <t>Patrick Henry</t>
  </si>
  <si>
    <t>F12001522</t>
  </si>
  <si>
    <t>17219 Lassen Street</t>
  </si>
  <si>
    <t>F12001559_CRISNET</t>
  </si>
  <si>
    <t>91306-4923</t>
  </si>
  <si>
    <t>elsaraigoza@hotmail.com</t>
  </si>
  <si>
    <t>F207055261_SOCAL</t>
  </si>
  <si>
    <t>818-635-5362</t>
  </si>
  <si>
    <t>Elsa Raigoza</t>
  </si>
  <si>
    <t>F0425004_SOCAL</t>
  </si>
  <si>
    <t>Progressive Realtors</t>
  </si>
  <si>
    <t>This a Short- Sale subject to the Lien Holder's Approval.Call Listing Agent for Any information..Elsaraigoza@hotmail.com</t>
  </si>
  <si>
    <t>This is a short sale and all terms are subject to the Lien Holder's Approval. Beautiful 2 bedroom Condominium with 2 baths. Needs some TLC</t>
  </si>
  <si>
    <t>F12001559</t>
  </si>
  <si>
    <t>GH CN TCP</t>
  </si>
  <si>
    <t>DW RF K1 WA DR A2 CV MO RA BIN GB</t>
  </si>
  <si>
    <t>DR GST OF</t>
  </si>
  <si>
    <t>DN LI LF BO FF GY LR WC</t>
  </si>
  <si>
    <t>F12001645_CRISNET</t>
  </si>
  <si>
    <t>101 to Parkway Calabasas South to Prado De Los Suenos</t>
  </si>
  <si>
    <t>Prado De Los Suenos</t>
  </si>
  <si>
    <t>91302-3648</t>
  </si>
  <si>
    <t>jeff@jeffbrealty.com</t>
  </si>
  <si>
    <t>818-301-2202</t>
  </si>
  <si>
    <t>F207016190_SOCAL</t>
  </si>
  <si>
    <t>Jeffery Biebuyck</t>
  </si>
  <si>
    <t>Call Jeff for showings 818-486-1763</t>
  </si>
  <si>
    <t>Lavish &amp; lovely French Chateau on one of the finest view sites in The Estates Authentically designed around spectacular Interior Courtyard with Antique Limestone Fountain &amp; cast stone fireplace this remarkable Custom Estate offers the finest imported finishes. Amenities include State of the Art Theatre True Wine Cellar Elevator Grand Master Suite Full Guest House Garage with underground Auto Lift Beautifully Landscaped Grounds &amp; Sparkling Pool with Mosaic-tiled Infinity Spa.</t>
  </si>
  <si>
    <t>F12001645</t>
  </si>
  <si>
    <t xml:space="preserve">25305 Prado De Los Suenos </t>
  </si>
  <si>
    <t>632 C3</t>
  </si>
  <si>
    <t>F12001740_CRISNET</t>
  </si>
  <si>
    <t>Ashton &amp; Manning</t>
  </si>
  <si>
    <t>90024-5078</t>
  </si>
  <si>
    <t>All Terms Subject To Short Sale Lender Conditions Keller Williams Addenda Req'd Call Listing Agent For Combo If Supra IBox Does Not Work Sale &amp; Gross Commission Are Subject To Lender Approval The Amount Or Method By Which The Compensation Offered Thr</t>
  </si>
  <si>
    <t xml:space="preserve">Spacious Townhome In Prime Westwood Location Downstairs Boasts A Large Living Room With A Warming Fireplace Step-Up To Dining Room w/Built-In Bar Spacious Kitchen And A Light/Bright Atrium Front Patio. Upstairs Are 2 Spacious Bedrooms &amp; An Enormous Master Suite w/Vaulted Ceiling Loft &amp; Sun Deck. This Fabulous Residence Also Boasts An Inside Laundry Area And Smooth Ceilings Throughout Don't Miss This Fantastic Opportunity To Reside In The Desirable Westwood Area And Be Very Near To Shops Restaurants Theaters And All That LA Has To Offer </t>
  </si>
  <si>
    <t>F12001740</t>
  </si>
  <si>
    <t>1220 Manning Avenue</t>
  </si>
  <si>
    <t>FR LR MB ME OT GB GS WN</t>
  </si>
  <si>
    <t>FF FY JJ LR FS</t>
  </si>
  <si>
    <t>F12001747_CRISNET</t>
  </si>
  <si>
    <t>Via Prencessa/Circle J Ranch</t>
  </si>
  <si>
    <t>http //maps.yahoo.com/ tt &amp;q 22280 Circle J Ranch Rd 2C Santa Clarita 2C CA 91350-3304&amp;conf 1&amp;start 1&amp;lat 34.393822&amp;lon -118.528793&amp;zoom 16&amp;mvt m&amp;trf 0</t>
  </si>
  <si>
    <t>Circle J Ranch</t>
  </si>
  <si>
    <t>91350-3304</t>
  </si>
  <si>
    <t xml:space="preserve">Heights Hght </t>
  </si>
  <si>
    <t>Easy to show... go direct supra on front door. PLEASE turn off lights and lock up everything behind you double check back doors PLEASE DO NOT LOCK GATE no key for gate. 125K price reduction Need offer NOW Please email offers to JenniGetz@kw.com and</t>
  </si>
  <si>
    <t xml:space="preserve"> 125K PRICE REDUCTION Stunning Single Story Situated in Prestigious Circle J Ranch California Standard Sale Single Story - Three Bedrooms-Three Bathrooms. Almost 2 500 square feet of living space. Open flowing single story floor plan. Spacious master features reading area retreat with fireplace. Master bath has two separate bathrooms for him and her including fireplace and beautiful bathtub with views of the valley. Oversized ceramic tile flooring neutral carpet and paint throughout. Gorgeous kitchen displays cherry wood cabinets stainless appliances island with sink and wine fridge. Family room enjoys surround sound wood burning fireplace and wet bar. Formal dining and living rooms. Bedroom two and three joined by Jack and Jill bathroom. Indoor laundry room with custom tile flooring cabinets window and sink. Ceiling fans in all rooms. Three car garage with cabinets. New high efficiencey RUUD finance 3 700 . Private pool sized lot with patio cover. More than half an acre of land with breathtaking views Make an offer </t>
  </si>
  <si>
    <t xml:space="preserve">Hei </t>
  </si>
  <si>
    <t>F12001747</t>
  </si>
  <si>
    <t>22280 Circle J Ranch Road</t>
  </si>
  <si>
    <t>F12001757_CRISNET</t>
  </si>
  <si>
    <t>Roscoe Blvd/Laurel Cyn Blvd</t>
  </si>
  <si>
    <t>91605-2331</t>
  </si>
  <si>
    <t>christykupahu@gmail.com</t>
  </si>
  <si>
    <t>F207050724_SOCAL</t>
  </si>
  <si>
    <t>661-236-4084</t>
  </si>
  <si>
    <t>Yi hui Lee Kupahu</t>
  </si>
  <si>
    <t>Weekends Showing Only. Please call 24 Hours before showing dog on property. NOD price &amp; terms subject to lenders approval any reduction in commission to be split between listing &amp; selling agent. This home is sold in its AS IS condition. Please email m</t>
  </si>
  <si>
    <t>Located in one of North Hollywood's most sought after neighborhoods this light and bright home has 3 Bedrooms and 1 and 3/4 Baths. Elegant upgraded floors with Ceramic Tile and Marble. Bright Kitchen with Breakfast Counter/Bar. A cozy fireplace in the family room with recess light in both Family Room and Living Room.. There are many fruit trees on this beautiful open space yard. Garage was converted but can be converted back. RV access from the driveway.</t>
  </si>
  <si>
    <t>F12001757</t>
  </si>
  <si>
    <t>7930 Rhodes Avenue</t>
  </si>
  <si>
    <t>F12001804_CRISNET</t>
  </si>
  <si>
    <t>Lyons / Everett</t>
  </si>
  <si>
    <t>91321-2415</t>
  </si>
  <si>
    <t xml:space="preserve">Atwood Atwd </t>
  </si>
  <si>
    <t xml:space="preserve">FANTASTIC SINGLE STORY HOME Completely upgraded home with terrific upgrades Open kitchen with newer appliances ceramic tile flooring gorgeous custom KraftMaid cabinetry with pull out shelving &amp; custom hardware Spacious bedrooms with remodeled bathrooms that offer tile flooring custom vanities lighting and mirrors Huge living room with cozy fireplace Home offers new carpeting and pad fresh paint copper plumbing and much more 3 car garage PLUS workshop and tons of parking with potential for boats and RV's INCREDIBLE VALUE </t>
  </si>
  <si>
    <t xml:space="preserve">Atw </t>
  </si>
  <si>
    <t>F12001804</t>
  </si>
  <si>
    <t>25101 Everett Drive</t>
  </si>
  <si>
    <t>F12001851_CRISNET</t>
  </si>
  <si>
    <t>Between N.Maclay and Habbard off of 4th street.</t>
  </si>
  <si>
    <t>91340-2714</t>
  </si>
  <si>
    <t>This is a short pay listing and all terms and conditions may be subject to lender approval.Short Sale subject to lien holder/lender s approval. All terms conditions commission See Form CBC and contingencies are subject to lender approval. Any commiss</t>
  </si>
  <si>
    <t>This is a 3 bedroom 2 bathroom and a bonus room home in the heart of the City of San Fernando.</t>
  </si>
  <si>
    <t>F12001851</t>
  </si>
  <si>
    <t>225 Harding Avenue</t>
  </si>
  <si>
    <t>F12001910_CRISNET</t>
  </si>
  <si>
    <t>Trails Ends Rd</t>
  </si>
  <si>
    <t>14 to Crown Valley to Country Wy to Cedarcroft</t>
  </si>
  <si>
    <t>Cedarcroft</t>
  </si>
  <si>
    <t>93510-1831</t>
  </si>
  <si>
    <t>STANDARD SALE-Motivated sellers bring us an offer...CALL FIRST at least 1 hr prior to showings so dogs can be put away. Easy show. Questions email me john@jwmcadam.com or call 661-702-4605 http //www.tourfactory.com/817226</t>
  </si>
  <si>
    <t xml:space="preserve">ACTON ALL USABLE HORSE PROPERTY W/FACILITIES - View our amazing Virtual Tour by clicking the reel icon under main photo Gorgeous horse property all usable acreage with tremendous horse facilities with resort style beautiful natural rock in-ground pool/spa/waterfall with Pebble Tec surface featuring step-in beach entry. Located in the high sought after Santa Claras with NO HOA. This horse property includes a RIDING ARENA a 50 foot graded ROUNDPEN pad a BILLET BARN hay-barn with a covered crosstie area a TWO BILLET BARN with three sided LOAFING SHED and a 128 foot x 14 foot GRADED PAD for any other needs. The gorgeous interior offers a cozy fireplace in the master suite walk in closet and spa tub. There is new flooring throughout a huge kitchen and wall to wall windows w/ plantation shutters and unobstructed views. Take a personal tour of this amazing horse property in Acton with all usable land tremendous facilities resort style entertaining and an upgraded home ready for you and your horses. Dont forget about the miles of trail riding in the beautiful sandy santa clara river wash minutes to the Angeles National Forest Zoning is LCA21. STANDARD SALE </t>
  </si>
  <si>
    <t>F12001910</t>
  </si>
  <si>
    <t>32175 Cedarcroft Road</t>
  </si>
  <si>
    <t>F12002002_CRISNET</t>
  </si>
  <si>
    <t>91335-8110</t>
  </si>
  <si>
    <t>mario@santamaria.bz</t>
  </si>
  <si>
    <t>F207019939_SOCAL</t>
  </si>
  <si>
    <t>Mario Santamaria</t>
  </si>
  <si>
    <t>F8439001_SOCAL</t>
  </si>
  <si>
    <t xml:space="preserve">E Realty </t>
  </si>
  <si>
    <t>Short sale. All terms &amp; conditions subject to lender approval including compensation.Please call Maria Owner for Showing At 818-668-0350 Has small dog . Seller will pay for nothing as is Seller is cooperative Please be courteous and give plenty of not</t>
  </si>
  <si>
    <t>Wonderful two bedroom two bath lower level unit. Well maintained complex with secure entrance and underground parking. Close to elementary school bus stop and shopping. Great buy for investor or first time home buyer. The condo is shortsale approved and is not FHA Approved.</t>
  </si>
  <si>
    <t>F12002002</t>
  </si>
  <si>
    <t>7236 Amigo Avenue</t>
  </si>
  <si>
    <t>F12002425_CRISNET</t>
  </si>
  <si>
    <t>Roripaugh And Winchester</t>
  </si>
  <si>
    <t>Jon Christian</t>
  </si>
  <si>
    <t>92591-6127</t>
  </si>
  <si>
    <t>Barratt</t>
  </si>
  <si>
    <t>BOM. Buyer cancelled. Lost job. Need a strong offer asap. Send offer POF Preapproval to kristidietz@sbcglobal.net or EFax 818-530-7882. Subj. to lender terms conditions commission. HAFA. Preferred lender Eric West 818-261-6278 lender Ad Code 3-1</t>
  </si>
  <si>
    <t>BOM Beautiful Roripaugh Hills home in quiet neighborhood. Light and bright 3 bedroom 2 bath home. Open floor plan with fireplace in family room with vaulted ceilings. Master suite with walk in closet and back yard access. Kitchen with granite and black appliances. Bathrooms tiled. Beige carpet throughout. Close to schools shopping parks and highway.</t>
  </si>
  <si>
    <t>F12002425</t>
  </si>
  <si>
    <t>27576 Jon Christian Place</t>
  </si>
  <si>
    <t>F12002514_CRISNET</t>
  </si>
  <si>
    <t>Stevenson Ranch Pkwy / Steinbeck / Elliot</t>
  </si>
  <si>
    <t>Elliot</t>
  </si>
  <si>
    <t>91381-1262</t>
  </si>
  <si>
    <t>Also try owner Diane on cell 661 644-1920. Escape Cat...please be careful. Cosmetic Fixer call with any questions . Mello-Roos approximately 81/M. Short Sale - List Price Is Not Guaranteed. All terms and conditions are subject to lender's approv</t>
  </si>
  <si>
    <t>PRIVATE BACKYARD AT THE END OF THE CUL-DE-SAC This home has Formal Living and Dining with connected Family Room and Kitchen. Upstairs Bedrooms with Downstairs Laundry.</t>
  </si>
  <si>
    <t>F12002514</t>
  </si>
  <si>
    <t>25717 Elliot Court</t>
  </si>
  <si>
    <t>F12002561_CRISNET</t>
  </si>
  <si>
    <t>Nordhoff/Canoga Park</t>
  </si>
  <si>
    <t>91304-1877</t>
  </si>
  <si>
    <t>F207051826_SOCAL</t>
  </si>
  <si>
    <t>Ioanna Kamar</t>
  </si>
  <si>
    <t>AD CODE 5-243. Short sale is Approved. We need an offer. Agent is experienced in short sale All terms conditions commissions and commissions are subject to short sale lender s approval. Call Farah @ 818 800-3354 if no answer call Ioanna 818 266-4107</t>
  </si>
  <si>
    <t>Approved Approved short sale and Reduced. The bank needs an offer The best value in the area. Spacious tri-level town home in Canoga Park. Quiet 2 master bedrooms 2.5 bathroom move in ready town home with two car attached direct access garage in well maintained complex with community pool spa and tennis court. This unit has a beautiful view to greenbelt. Open floor plan with high ceilings laminated floor and walking in closets. Need TLC.</t>
  </si>
  <si>
    <t>F12002561</t>
  </si>
  <si>
    <t>21005 Gresham Street</t>
  </si>
  <si>
    <t>F12002581_CRISNET</t>
  </si>
  <si>
    <t>Jay</t>
  </si>
  <si>
    <t>Off Cochran enter Jay Right on Alden</t>
  </si>
  <si>
    <t>93065-2309</t>
  </si>
  <si>
    <t>p-tmann@att.net</t>
  </si>
  <si>
    <t>818-700-1980</t>
  </si>
  <si>
    <t>F210072177_SOCAL</t>
  </si>
  <si>
    <t>Teri Mann</t>
  </si>
  <si>
    <t>Lender approved short at 310 000. This is a short sale all terms are subject to lender approval.</t>
  </si>
  <si>
    <t>PU OR GA</t>
  </si>
  <si>
    <t>Private great central Simi Valley area. Located on a large corner lot 2 story 4 bedroom 2.5 baths over 2017 sq.ft with formal dining room and family room big deck off master bedroom double attached garage plus central air.</t>
  </si>
  <si>
    <t>F12002581</t>
  </si>
  <si>
    <t>2549 E Alden Street</t>
  </si>
  <si>
    <t>SG YF YB FN LZ X44 X48</t>
  </si>
  <si>
    <t>BR CS FP</t>
  </si>
  <si>
    <t>IG CP PV FT HT BB</t>
  </si>
  <si>
    <t>DW A2 MO RA K8 BIN GA</t>
  </si>
  <si>
    <t>PC BF LV</t>
  </si>
  <si>
    <t>Z24 RL CRA CW WZ B1 WR Z17 FC SD</t>
  </si>
  <si>
    <t>BO FF FY LR WI</t>
  </si>
  <si>
    <t>F12002710_CRISNET</t>
  </si>
  <si>
    <t>Decoro to Grandview</t>
  </si>
  <si>
    <t>Bradenton</t>
  </si>
  <si>
    <t>91354-1840</t>
  </si>
  <si>
    <t xml:space="preserve">Kentwood Kent </t>
  </si>
  <si>
    <t>Short Sale Listing. BOM BOM Buyers backed out. Need Offer All Reductions in commissions from bank will be split 50/50.Sale and gross commissions are subject to lender approval. Be sure to call owner first and let her know you are showing. Try to giv</t>
  </si>
  <si>
    <t>PY TC BT CB</t>
  </si>
  <si>
    <t>This Valencia Northbridge home is the most upgraded home you will find. Located on a culdesac with gorgeous Pool and Spa 2 courtyards and 3 car garage. The double door entry leads into a formal living room and dining room with beautiful brick flooring throughout the 1st floor wainscoating ceiling fans crown moldings new sliders to the courtyard recessed lightings extra large baseboards and fresh paint. The family room has a fireplace built in cabinetry w/ book shelf and 10 inch baseboards. The kitchen offers antiqued cabinetry with custom handles a center island with butcher block top granite counters a custom murrel walkin pantry newer stainless steel dishwasher and microwave and a big eating area for family dinners. Downstairs there is a bedroom and a full bath and a large utility room for washer and dryer with built in cabinets sink and hanging clothes area. Upstairs there are 5 bedrooms with a bonus room for the kids to play. All the bedrooms have laminate flooring except master. Bathrooms have been remodeled with wainscoating and new vanity with double sinks. The master has vaulted ceilings crown molding large walk in closets sunken tub and separate shower.The whole house has plantation shutters and a whole house fan.</t>
  </si>
  <si>
    <t>F12002710</t>
  </si>
  <si>
    <t>27512 Bradenton Court</t>
  </si>
  <si>
    <t>DW RF A2 CV RA ST SV K8 GA SC</t>
  </si>
  <si>
    <t>Z24 CW B1 WR Z17 FC Z09 SD</t>
  </si>
  <si>
    <t>F12002797_CRISNET</t>
  </si>
  <si>
    <t>W Topanga</t>
  </si>
  <si>
    <t>Oak Leaf</t>
  </si>
  <si>
    <t>91311-4700</t>
  </si>
  <si>
    <t>randydisimone@earthlink.net</t>
  </si>
  <si>
    <t>818-773-9500</t>
  </si>
  <si>
    <t>F210079826_SOCAL</t>
  </si>
  <si>
    <t>F9207001_SOCAL</t>
  </si>
  <si>
    <t>Estate Realty Group</t>
  </si>
  <si>
    <t xml:space="preserve"> Standard Sale </t>
  </si>
  <si>
    <t xml:space="preserve">Most Exquisite Single story 5 bedroom 4 bath built in 2002 &amp; hardly lived in Like a new home with over 4 000 sq.ft. on Gated private cul de sac street. No HOA dues Stunning front double door entry takes you into this very updated beautiful home with high ceilings recessed lighting custom fireplaces custom window treatments Gorgeous cooks kitchen with center island  granite counter tops built in sub zero custom lighting &amp; custom cabinets opens to breakfast area.5th bedroom is perfect for home office does not have a closet . Formal dining area with seating for many has custom lighting. Large Bedrooms with custom bathrooms. Master bedroom suite is for a Queen with sitting area walk in closets and gorgeous master bath with the use of beautiful marble. Separate spa tub and shower. Back yard with infinity pool &amp; spa &amp; grassy area. 3 car garage </t>
  </si>
  <si>
    <t>F12002797</t>
  </si>
  <si>
    <t>9454 Oak Leaf Drive</t>
  </si>
  <si>
    <t>F12002852_CRISNET</t>
  </si>
  <si>
    <t>Calvert St. And Etiwanda Ave.</t>
  </si>
  <si>
    <t>91335-7002</t>
  </si>
  <si>
    <t>Showing by Appointment only. BEWARE OF DOG. Must have 24 hours notice. This is short pay listing sale price terms and conditions are subject to lenders approval for short pay. Any adjustment to commission by lender to be split 50/50 between brokers. Ema</t>
  </si>
  <si>
    <t>This is a Short Sale that is subject to Lender approval. Property is a two story house in a nice Tarzana neighborhood includes 4 bedrooms 3 baths back yard with a pool and spa. Fireplace in living room. Attached garage for two cars. Family room can also be used as a formal dining room. Property needs some work and is sold in 'AS IS' condtion no warranties or guarantees implied. Owner will not pay for any reports certificates nor repairs of any kind. Buyer and buyer's agent to verify all information including square footages and permits. Showing by Appointment only. BEWARE OF DOG.</t>
  </si>
  <si>
    <t>F12002852</t>
  </si>
  <si>
    <t>18217 Calvert Street</t>
  </si>
  <si>
    <t>DW A2 MO ST SV GA K3</t>
  </si>
  <si>
    <t>F12002885_CRISNET</t>
  </si>
  <si>
    <t>Newhall Ranch At Hillsborough</t>
  </si>
  <si>
    <t>Newhall Ranch Road / North on Hillsborough / Right on Cheyenne Dr / Down past the pool on the Right.</t>
  </si>
  <si>
    <t>Big Sur</t>
  </si>
  <si>
    <t>91354-2518</t>
  </si>
  <si>
    <t xml:space="preserve">Cheyenne Chey </t>
  </si>
  <si>
    <t>Appointment Only for now with owner or L/A. Fighting cats have to keep them separated. Call Owner First then Call Email or Text L/A.</t>
  </si>
  <si>
    <t>PY BT A9</t>
  </si>
  <si>
    <t>IMMACULATE CHEYENNE TOWNHOME in the Heart of Valencia Northbridge and the Paseos. Modern Decor Wood Floors Built-In Entertainment Center and Fireplace Between Two Sliding Glass Doors Surround Sound Private Backyard Downstairs Bathroom 2-Car Attached Garage With Direct Access Full Size Laundry Hook-Ups Community Pool Spa Basketball Court and Play Area.</t>
  </si>
  <si>
    <t>F12002885</t>
  </si>
  <si>
    <t>26507 Big Sur Drive</t>
  </si>
  <si>
    <t>F12002987_CRISNET</t>
  </si>
  <si>
    <t>Washington &amp; Burnside</t>
  </si>
  <si>
    <t>Burnside</t>
  </si>
  <si>
    <t>90019-5140</t>
  </si>
  <si>
    <t>h2hrealty@yahoo.com</t>
  </si>
  <si>
    <t>661-299-4889</t>
  </si>
  <si>
    <t>F207007370_SOCAL</t>
  </si>
  <si>
    <t>661-312-4104</t>
  </si>
  <si>
    <t>Myron Watkins</t>
  </si>
  <si>
    <t>F0631001_SOCAL</t>
  </si>
  <si>
    <t>House 2 House Realty</t>
  </si>
  <si>
    <t>661-299-4888</t>
  </si>
  <si>
    <t>I have a motivated seller Go and show Lock Box have been moved to the fron door Also have a Lock Box as well Combo is HSE</t>
  </si>
  <si>
    <t>661-288-4888</t>
  </si>
  <si>
    <t>Just Reduced Great Starter Home Looking for a little TLC. This little gem has great curb appeal Fruit Trees and a must see won't last</t>
  </si>
  <si>
    <t>F12002987</t>
  </si>
  <si>
    <t>1823 S Burnside Avenue</t>
  </si>
  <si>
    <t>I8482L</t>
  </si>
  <si>
    <t>F12003041_CRISNET</t>
  </si>
  <si>
    <t>Solamint</t>
  </si>
  <si>
    <t>91387-3051</t>
  </si>
  <si>
    <t>simperial@scvremail.com</t>
  </si>
  <si>
    <t>F207096728_SOCAL</t>
  </si>
  <si>
    <t>661-476-4777</t>
  </si>
  <si>
    <t>Susan Imperial</t>
  </si>
  <si>
    <t>Easy showing with 4 hours notice call for combo do not lock bottom lock only deadbolt please . Email offers with Pre-Approval from lender that does mobile home financing and POF. This is a senior park some utilities are billed as part of the month</t>
  </si>
  <si>
    <t>Built in 2005 and entire inside was recently painted. Owner also had cabinets installed over washer and dryer in laundry room for extra storage. Washer/Dryer and Refrigerator negotiable as part of sale. Large open kitchen with pantry blinds on all windows and ceiling fans in the family room and master bedroom. New landscaping includes sprinklers on a timer with plants and grass for low maintenance. Tuff shed custom built on site with shelves and peg board. Wide front porch is covered to the car port for easy dry access to front and side entrances. Quiet small park with lowest rent in the area. Shop and compare Seller will consider lease option.</t>
  </si>
  <si>
    <t>F12003041</t>
  </si>
  <si>
    <t xml:space="preserve">18323 Soledad Canyon Rd </t>
  </si>
  <si>
    <t>F12003179_CRISNET</t>
  </si>
  <si>
    <t>HASC</t>
  </si>
  <si>
    <t>Hasley Commerce</t>
  </si>
  <si>
    <t>Hasley Canyon</t>
  </si>
  <si>
    <t>91384-3217</t>
  </si>
  <si>
    <t>SheilaNatera@yahoo.com</t>
  </si>
  <si>
    <t>F660097810_SOCAL</t>
  </si>
  <si>
    <t>Sheila Natera</t>
  </si>
  <si>
    <t>661-250-8693</t>
  </si>
  <si>
    <t xml:space="preserve">Contingent on sellers finding home of choice and closing concurrently. THIS IS A 10K HOME CALL REALTOR FOR DETAILS </t>
  </si>
  <si>
    <t>This mobile home is located in the hills of Hasley Canyon Mobile home park. It sits in the back of the park with no neighbors in the front. It has views of the mountains and hillside. It features 2 bedrooms 2 baths inside laundry with cabinets nice front porch to relax. Back yard is fenced and has mature trees landscape and fruit tree.</t>
  </si>
  <si>
    <t>F12003179</t>
  </si>
  <si>
    <t xml:space="preserve">30000 Hasley Canyon </t>
  </si>
  <si>
    <t>Z24 CJ RL Z17</t>
  </si>
  <si>
    <t>4460-J6</t>
  </si>
  <si>
    <t>F12003193_CRISNET</t>
  </si>
  <si>
    <t>Seco Canyon</t>
  </si>
  <si>
    <t>on Decoro just south of Seco Canyon Rd</t>
  </si>
  <si>
    <t>Decoro</t>
  </si>
  <si>
    <t>91350-1507</t>
  </si>
  <si>
    <t xml:space="preserve">Galaxy Glxy </t>
  </si>
  <si>
    <t>sandraoshiro@sbcglobal.net</t>
  </si>
  <si>
    <t>661-297-0102</t>
  </si>
  <si>
    <t>F660096197_SOCAL</t>
  </si>
  <si>
    <t>661-433-2870</t>
  </si>
  <si>
    <t>Sandra Oshiro</t>
  </si>
  <si>
    <t>BOM Lender has BPO at 297 000 so list price reflects that. Short sale subject to lender approval. All prices terms and commissions are subject to lender approval. The amount or method by which the compensation offered through the MLS will be reduced if</t>
  </si>
  <si>
    <t>Home has been updated and upgraded. Roof and fence are two years old water heater is new. Features include a stamped concrete driveway roll-up garage door working spa wood-look laminate floor in LR tile floor recessed lighting and granite countertops in kitchen Milgard dual-pane windows and wood shutters.</t>
  </si>
  <si>
    <t>F12003193</t>
  </si>
  <si>
    <t>22628 Decoro Drive</t>
  </si>
  <si>
    <t>F12003218_CRISNET</t>
  </si>
  <si>
    <t>Ave J And 47th West</t>
  </si>
  <si>
    <t>Ave J to 47th West - south to Jade - east to 46th St West</t>
  </si>
  <si>
    <t>93536-7111</t>
  </si>
  <si>
    <t>debiseitz@yahoo.com</t>
  </si>
  <si>
    <t>661-952-2694</t>
  </si>
  <si>
    <t>F660096189_SOCAL</t>
  </si>
  <si>
    <t>661-609-1222</t>
  </si>
  <si>
    <t>Debra Seitz</t>
  </si>
  <si>
    <t>GAVAR Supra on property - SRAR agents call listing agent for appointment. Immaculate home that will be easy to sell. Email offers to debiseitz@yahoo.com</t>
  </si>
  <si>
    <t>661-952-2643</t>
  </si>
  <si>
    <t xml:space="preserve">Standard sale Excellent condition throughout this spacious 5 bedroom home with a master retreat. The tiled entry opens to the formal living &amp; dining rooms that offers plenty of space for entertaining. Granite counter tops highlight this cook friendly kitchen with a center island &amp; sizable pantry. There is an adjoining breakfast area that overlooks the comfortable family room that features a warm gas fireplace. One bedroom &amp; bath are downstairs as is the laundry room. Upstairs you'll find a large master suite with the retreat area that could have been the 6th bedroom. The master bath has a separate jetted tub &amp; stall shower dual sinks tile flooring &amp; a generous walk in closet. There are 3 additional bedrooms upstairs one of which is oversized &amp; could be used as a bonus room. Double sinks are featured in the 2nd bathroom. This home is on a corner lot that is beautifully landscaped front &amp; back. A patio &amp; gazebo allow plenty of room for relaxing or entertaining. Immaculate </t>
  </si>
  <si>
    <t>F12003218</t>
  </si>
  <si>
    <t>44341 46TH Street</t>
  </si>
  <si>
    <t>DW RF K1 A2 TC MO RA ST CO SV K8 BIN</t>
  </si>
  <si>
    <t>F12003365_CRISNET</t>
  </si>
  <si>
    <t>Long Valley Rd</t>
  </si>
  <si>
    <t>91302-1207</t>
  </si>
  <si>
    <t>lisagutman@aol.com</t>
  </si>
  <si>
    <t>F210080150_SOCAL</t>
  </si>
  <si>
    <t>Lisa Gutman</t>
  </si>
  <si>
    <t xml:space="preserve">Please call Lisa Gutman 818.535.0862 or Sheree Yablon 818.427.6038 for showings. 3 000 sq. ft. per Seller Buyer to verify.HH assessment is .27 per 100 of assessed value paid annually.3 Commission to Selling Agent </t>
  </si>
  <si>
    <t>CRT VH VP PV VT</t>
  </si>
  <si>
    <t xml:space="preserve"> West side chic in Hidden Hills. One of the area's rare contemporary gems this exquisitely restored mid-century home combines the perfect mix of modern and country living. Beautiful 4 bedroom 3.5 bath home with slate flooring vaulted ceilings and loads of natural light throughout the open floorplan. Features a professional chef's kitchen with state-of-the-art appliances including Sub-Zero Viking &amp; Fischer Pakel. Courtyard entrance with outdoor fireplace pool with waterfalls and three additional outdoor patios for entertaining provides the perfect retreat. Entire exterior has been completely re-furbished including stucco wood framed windows and doors trellises landscaping lighting and a new wrap-around patio. Winding tree-lined drive leads you to your secluded sanctuary where beautifully landscaped grounds and mature trees offer complete privacy. Impeccable barn with paddocks right on the trails is perfect for horse lovers or a future guest house. Located on a coveted cul-de-sac one block from the community center. Must see GORGEOUS </t>
  </si>
  <si>
    <t>A. E. Wright</t>
  </si>
  <si>
    <t>F12003365</t>
  </si>
  <si>
    <t>5949 Clear Valley Road</t>
  </si>
  <si>
    <t>F12003395_CRISNET</t>
  </si>
  <si>
    <t xml:space="preserve">From 118 Fwy exit on earringer the go Sout to Cochran Then go West to Property corner </t>
  </si>
  <si>
    <t>93065-2014</t>
  </si>
  <si>
    <t xml:space="preserve">Cochran Mobile 238 </t>
  </si>
  <si>
    <t>tonycedeno1@yahoo.com</t>
  </si>
  <si>
    <t>661-285-1291</t>
  </si>
  <si>
    <t>F150573049_SOCAL</t>
  </si>
  <si>
    <t>661-400-3930</t>
  </si>
  <si>
    <t>Tony Cedeno</t>
  </si>
  <si>
    <t>This is a short sale listing commissions terms are subject to short sale approval APPROVED AT 260k . Buyer to conduct his/her onw investigation to assure if house qualify for FHA OR VA call listing agent with any question . any time 661-400-3930. T</t>
  </si>
  <si>
    <t>Approved SS 260K Approved Approved Approved Show and Sell.Go direct Supra behind the safety door at front of house. Vacant.Appoved Short Sale at 260K. Nice Property with RV access and Swimming Pool.</t>
  </si>
  <si>
    <t xml:space="preserve">Coc </t>
  </si>
  <si>
    <t>F12003395</t>
  </si>
  <si>
    <t>2322 Caldwell Avenue</t>
  </si>
  <si>
    <t>F12003415_CRISNET</t>
  </si>
  <si>
    <t>McBean And Fairview</t>
  </si>
  <si>
    <t>Bennington</t>
  </si>
  <si>
    <t>91354-2605</t>
  </si>
  <si>
    <t xml:space="preserve">Cottage Hill Cthl </t>
  </si>
  <si>
    <t>kevin@realtyexecutives.com</t>
  </si>
  <si>
    <t>888-661-7782</t>
  </si>
  <si>
    <t>F207095736_SOCAL</t>
  </si>
  <si>
    <t>661-510-7782</t>
  </si>
  <si>
    <t>Kevin Bonn</t>
  </si>
  <si>
    <t>TENANT DO NOT DISTURB All terms &amp; conditions may be modified and are subject to seller &amp; lender s approval. A 3rd party negoitator will be used the listing agent will pay this fee. Any questions call Penny Davis 661.406.2730 pennydavis@realtyexecutiv</t>
  </si>
  <si>
    <t>661-964-1624</t>
  </si>
  <si>
    <t>Adorable Bungalow Home w/2 Bedrooms and 3 Baths-Loft can easily be converted to 3rd Bd. has Bathroom &amp; Closet. Tile Floors in Living Room Kitchen and Dining. Vaulted Ceilings Fireplace with Custom Mantel New Skylight Ceiling Fans throughout and Newer Carpet. Large Pool Sized Lot.</t>
  </si>
  <si>
    <t xml:space="preserve">Cot </t>
  </si>
  <si>
    <t>F12003415</t>
  </si>
  <si>
    <t>23964 Bennington Drive</t>
  </si>
  <si>
    <t>DW BIN ELE</t>
  </si>
  <si>
    <t>F12003416_CRISNET</t>
  </si>
  <si>
    <t>91316-2917</t>
  </si>
  <si>
    <t>323-856-9600</t>
  </si>
  <si>
    <t>818-620-2080</t>
  </si>
  <si>
    <t>323-871-0545</t>
  </si>
  <si>
    <t>Commission to be split with successful agent representing client with court confirmed and accepted bid. Supra Lock box on property. Please leave your business cards.</t>
  </si>
  <si>
    <t>D75 D26 D20 D06 D56</t>
  </si>
  <si>
    <t>Offer has been submitted. Court date will be posted soon. Encino Villas one bedroom condo Lots of closets space and great floor plan Nice and very private balcony. Complex features sparkling pool BBQ area gym spacious recreation room and more... Close to transportation shopping and more...</t>
  </si>
  <si>
    <t>F12003416</t>
  </si>
  <si>
    <t>5334 Lindley Avenue</t>
  </si>
  <si>
    <t>WD PF</t>
  </si>
  <si>
    <t>CC RL FC Z09</t>
  </si>
  <si>
    <t>FB M03 1MA</t>
  </si>
  <si>
    <t>LI FY LR</t>
  </si>
  <si>
    <t>559-H3</t>
  </si>
  <si>
    <t>F12003489_CRISNET</t>
  </si>
  <si>
    <t>MacFarlane Drive</t>
  </si>
  <si>
    <t xml:space="preserve"> 101 - South on Shoup - Right on Ave. San Luis pas Fallbrook - Left on Rigoletto - Left on MacFarlane - Right on Balfour.</t>
  </si>
  <si>
    <t>Balfour</t>
  </si>
  <si>
    <t>91364-2802</t>
  </si>
  <si>
    <t xml:space="preserve"> 26 000 Price Reduction Must speak with owner on his cell at 818-765-7827 before showing. Please give owner your name office name time you would like to show and cell number. STANDARD SALE Call Larry on his cell with any questions. No need to preview.</t>
  </si>
  <si>
    <t>DR P05 SS GA</t>
  </si>
  <si>
    <t>Five Minutes to 101 or Ventura Blvd. - Great Hillside Location on a small Cul-De-Sac - Assessor shows 3 Bedrooms but one bedroom converted to a Library and one converted to a First Floor Office without closets - Fantastic Wood Floors - Must See Upgrades 25 year resident has added from the Front Door to the 60 Foot Wood Deck off the back of the home for entertaining or relaxing in a very private setting - Room for a Pool or Special Garden in the Side Yard - Fireplaces in Living Room and Master Bedroom - Master Bath has Jacuzzi Tub Steam Shower Ceramic Tile Pedestal Sink and a Great View. GREAT HOME FOR SOMEONE WHO WANTS A MASTER BEDROOM WITH FIREPLACE. FIRST FLOOR BEDROOM CONVERTED TO OFFICE BUT COULD HAVE CLOSET ADDED. GREAT LIVING SPACE WITH A FANTASTIC GREAT ROOM WITH CATHEDRAL CEILINGS AND FIREPLACE THERE IS ALSO A PRIVATE 60 FOOT WOOD DECK/PATIO FOR ENTERTAINING OR RELAXING OFF THE UPGRADED KITCHEN. BATHROOM WITH SHOWER ON THE FIRST FLOOR. IF RELAXING IN THE LIBRARY WITH A GOOD BOOK OFF THE BUILT-IN WALL OF CUSTOM BOOK SHELVES OR RELAXING WITH YOUR FAVORITE MOVIE OR TV SHOW IS ON YOUR AGENDA THIS IS THE PERFECT SPACE QUIET FIST FLOOR OFFICE.</t>
  </si>
  <si>
    <t>F12003489</t>
  </si>
  <si>
    <t>5021 Balfour Lane</t>
  </si>
  <si>
    <t>F12003539_CRISNET</t>
  </si>
  <si>
    <t>Encino/Roscoe</t>
  </si>
  <si>
    <t>North of Roscoe East of Encino</t>
  </si>
  <si>
    <t>91325-3921</t>
  </si>
  <si>
    <t>ryan@ryanpringle.com</t>
  </si>
  <si>
    <t>818-886-4961</t>
  </si>
  <si>
    <t>F210001876_SOCAL</t>
  </si>
  <si>
    <t>818-802-3966</t>
  </si>
  <si>
    <t>Ryan Pringle</t>
  </si>
  <si>
    <t>Easy to show Call owner at 818-342-3337. if no answer call agent. Please give at least 2 hours notice.Seller will replace carpet in bedrooms or credit buyer. Pool and spa have just been replastered. Property is on septic. Sewer is in street so buyer can</t>
  </si>
  <si>
    <t>Looking for a spacious and open floor plan on a park sized lot Your search is over This beautifully remodeled single story Spanish is ready for you to move in. From the moment you walk through the door you will feel at home in this 4 bedroom 2.5 bathroom 2900 square foot charmer. From the gleaming hardwood floors to the newer kitchen cabinets with granite counters to the recessed lights and crown moldings you will fall in love with this wonderful home. The kitchen also features an island and stainless steel appliances and is open to the large family room. The family room boasts hardwood floors a fireplace and French doors that lead to the huge backyard. The master suite has plenty of closet space a stylish bathroom and its own fireplace and French doors to the back patio. There is also a formal dining room and a breakfast nook. The 4th bedroom is located off the laundry room and is currently being used as an office. The 22303 square foot lot boasts a gated pool and spa with sunken swim up bbq and bar area large grass area and a shed.</t>
  </si>
  <si>
    <t>F12003539</t>
  </si>
  <si>
    <t>17525 Community Street</t>
  </si>
  <si>
    <t>Side Gate Call Listing Agent</t>
  </si>
  <si>
    <t>F12003544_CRISNET</t>
  </si>
  <si>
    <t>Topanga Cyn And Burbank Blvd.</t>
  </si>
  <si>
    <t>91367-6250</t>
  </si>
  <si>
    <t>236D</t>
  </si>
  <si>
    <t xml:space="preserve">236d </t>
  </si>
  <si>
    <t>allen@fundwithme.com</t>
  </si>
  <si>
    <t>818-610-1195</t>
  </si>
  <si>
    <t>F207019779_SOCAL</t>
  </si>
  <si>
    <t>818-312-0831</t>
  </si>
  <si>
    <t>Allen Brodetsky</t>
  </si>
  <si>
    <t>F9474001_SOCAL</t>
  </si>
  <si>
    <t>Boutique Realty</t>
  </si>
  <si>
    <t>This property is a short sale and all terms and conditions are subject to lender approval. Please email all offers including purchase contract proof of funds and prequal letter to allen@fundwithme.com Lockbox located at the G Unit Entrance affixed to the</t>
  </si>
  <si>
    <t>Charming Studio unit in Woodland Hills Warner Werst Condo Community. This unit has been well kept and and is a fabulous opportunity as a first time homebuyer with reasonable HOA fees. Short Sale lender previously approved a sale price of 115 000.</t>
  </si>
  <si>
    <t>F12003544</t>
  </si>
  <si>
    <t>4461B7</t>
  </si>
  <si>
    <t>F12003587_CRISNET</t>
  </si>
  <si>
    <t>Bouquet Cyn/Heidi Jo</t>
  </si>
  <si>
    <t xml:space="preserve">Boquet Canyon North to Heidi Jo Right to Kenfel Left </t>
  </si>
  <si>
    <t>Kenfel</t>
  </si>
  <si>
    <t>91350-1746</t>
  </si>
  <si>
    <t>lucynixonrealty@yahoo.com</t>
  </si>
  <si>
    <t>F660099320_SOCAL</t>
  </si>
  <si>
    <t>661-644-4997</t>
  </si>
  <si>
    <t>Lucy Nixon</t>
  </si>
  <si>
    <t>FF7000438_SOCAL</t>
  </si>
  <si>
    <t>Lucy Nixon Realty</t>
  </si>
  <si>
    <t>661-252-2111</t>
  </si>
  <si>
    <t xml:space="preserve"> Back on the Market Have Short Sale Lender Approval for 282 000 - Pool has been drained by BACC Bank of America for reduced Maintenance. Prior to draining pool was in good working order.FHA Buyer is OK. Previous Buyer walked. 2 Loans both with B</t>
  </si>
  <si>
    <t>SS GA</t>
  </si>
  <si>
    <t>3 Bedroom 2 Bath Single Story Home with Large Private Pool. Also has Community Pool with Basketball Court Playground and Park. Kitchen features Large Island and lots of Cabinets and Light colored Floor Tile and view of Pool. Sunken Living Room with Gas Fireplace. Master Bedroom with two closets and Private slider to Backyard. All Bedrooms have mirrored Wardrobe Doors. Laundry Area in Garage. 2 Car Garage with Auto Opener. Fruit Trees in Backyard.</t>
  </si>
  <si>
    <t>F12003587</t>
  </si>
  <si>
    <t>27537 Kenfel Drive</t>
  </si>
  <si>
    <t>DW RF WA DR A2 ST K8</t>
  </si>
  <si>
    <t>FY GY</t>
  </si>
  <si>
    <t>F12003604_CRISNET</t>
  </si>
  <si>
    <t>Mulholland Hwy to Dry Canyn Cold Creek</t>
  </si>
  <si>
    <t>91302-2315</t>
  </si>
  <si>
    <t>MERYLCARR@AOL.COM</t>
  </si>
  <si>
    <t>818-880-8030</t>
  </si>
  <si>
    <t>F207015470_SOCAL</t>
  </si>
  <si>
    <t>818-429-2802</t>
  </si>
  <si>
    <t>Meryl Carr</t>
  </si>
  <si>
    <t>Square footage per seller. Buyer to do own investigation. STUNNING HOME SHOW COLD WITH CONFIDENCE.EASY SHOW Also available for lease at 10 500 month</t>
  </si>
  <si>
    <t>818-540-2380</t>
  </si>
  <si>
    <t>D26 D10</t>
  </si>
  <si>
    <t xml:space="preserve">Views Forever Dramatic and stunning this privately gated estate is nestled in the heart of the Santa Monica Mountains. This beautiful home with French Doors throughout opens to breathtaking views and astonishing sunsets. The huge gourmet kitchen is complete with 6 burner Wolf Range with griddle Fisher Paykel double drawer dishwasher limestone farm sink wine refrigerator large GE Monogram fridge marble top counters and fabulous Butlers Pantry Entertain your guests in your elegant dining room complete with wood burning fireplace. The great room with it's soaring ceilings and gorgeous hand painted beams leads to a completely private backyard with lush landscaping sparkling pool and Gazebo. Have your morning coffee on the terrace that is part of the Master Suite. This elegant bedroom with amazing views features an enclosed wine bar spa bathroom and walk in closet/dressing room. In addition to the 3 bedrooms upstairs there is an attached guest suite with private entrance. This suite has two large rooms which can both serve as bedrooms. Come home to Dry Canyon Cold Creek </t>
  </si>
  <si>
    <t>F12003604</t>
  </si>
  <si>
    <t>24259 Dry Canyon Cold Creek Road</t>
  </si>
  <si>
    <t>F12003767_CRISNET</t>
  </si>
  <si>
    <t>25th St West</t>
  </si>
  <si>
    <t>93551-4676</t>
  </si>
  <si>
    <t>daviddoyle@live.com</t>
  </si>
  <si>
    <t>F207056605_SOCAL</t>
  </si>
  <si>
    <t>661-373-6577</t>
  </si>
  <si>
    <t>David Doyle</t>
  </si>
  <si>
    <t>All offers subject to approval from lender THIS is a short sale listing.</t>
  </si>
  <si>
    <t>Beautiful home very well maintained. Close to schools and shopping center located freeway close.</t>
  </si>
  <si>
    <t>F12003767</t>
  </si>
  <si>
    <t>2822 Cloverdale Court</t>
  </si>
  <si>
    <t>BBQ YF</t>
  </si>
  <si>
    <t>EF RA K3</t>
  </si>
  <si>
    <t>F12003781_CRISNET</t>
  </si>
  <si>
    <t>N. Of Collins St.</t>
  </si>
  <si>
    <t>W. of Wilbur</t>
  </si>
  <si>
    <t>91356-1215</t>
  </si>
  <si>
    <t>ShoshanaKliman@gmail.com</t>
  </si>
  <si>
    <t>818-881-6490</t>
  </si>
  <si>
    <t>F210003134_SOCAL</t>
  </si>
  <si>
    <t>818-903-4705</t>
  </si>
  <si>
    <t>Shoshana Kliman</t>
  </si>
  <si>
    <t>House was expanded with permits Buyer to verify permits and square feet.Must call for appointment Dog on the property.</t>
  </si>
  <si>
    <t>Your search is over bring your buyer with you. This Private Traditional Mini Gated estate located in the most sought after Tarzana neighborhood. Beautifully expanded and remodeled throughout with double pane windows and hardwood floors. This lovely Home Features an Entry way that leads to an open spacious sitting and living room combination with a huge built-in Book Case. An Awesome Gourmet Cook's Kitchen with Gorgeous Cabinetry Granite counter tops and a Center Island. This beautiful Kitchen is also Equipped with Stainless Steel Appliances double sink double dishwashers and a professional Chef's Viking Oven. The Master suite leads to a spacious bathroom with a separate Jacuzzi tub and shower his and hers sink tile floors and custom made cabinets. The Resort Style Entertainer s Backyard features Built in B.B.Q swimming pool soothing Jacuzzi grassy area plenty of decking and fire pit. Additional amenities include basketball court and detached Gym And yes this is a STANDARD SALE.</t>
  </si>
  <si>
    <t>F12003781</t>
  </si>
  <si>
    <t>5726 Donna Avenue</t>
  </si>
  <si>
    <t>DW K1 A2 MO ST SV</t>
  </si>
  <si>
    <t>STO SUR FC</t>
  </si>
  <si>
    <t>WK GY LR FS</t>
  </si>
  <si>
    <t>F12003819_CRISNET</t>
  </si>
  <si>
    <t>Tulsa Street &amp;B Topanga Canyon</t>
  </si>
  <si>
    <t>Topanga Canyon Blvd to Tulsa go WEST to Farralone go RIGHT or North</t>
  </si>
  <si>
    <t>91311-1332</t>
  </si>
  <si>
    <t>bob@bobwoodhomes.com</t>
  </si>
  <si>
    <t>F210060039_SOCAL</t>
  </si>
  <si>
    <t>Bob Wood</t>
  </si>
  <si>
    <t>Please contact agent for showing appointment 818-832-2669 direct. Listing website www.11001FarraloneAve.com</t>
  </si>
  <si>
    <t>UN P02 GT GP OP PR 1L</t>
  </si>
  <si>
    <t>VC CV VH MT VO RK VI</t>
  </si>
  <si>
    <t>D26 D41 D56</t>
  </si>
  <si>
    <t>Your Secluded Hide-A-Way minutes from the City. Rare Opportunity for Horse Stable Retreat Center Church Space Special Needs Camp Estate Subdivision. Amazing property with Beautiful Oak Trees Fruit Orchards Dramatic Boulders and tons of Open Space for your own hobbies Property also includes Very Neat &amp; Clean Traditional style 3br 2ba Home Pool Guest/Maid quarters and the property is zoned for Horses. Truly one of a kind property with lots of opportunity just bring your imagination Call today for your Private Showing</t>
  </si>
  <si>
    <t>F12003819</t>
  </si>
  <si>
    <t>11001 Farralone Avenue</t>
  </si>
  <si>
    <t>F12003960_CRISNET</t>
  </si>
  <si>
    <t>Copperhill To Gold Canyon</t>
  </si>
  <si>
    <t>Touchstone</t>
  </si>
  <si>
    <t>91390-5238</t>
  </si>
  <si>
    <t xml:space="preserve">Miramonte Mira </t>
  </si>
  <si>
    <t>kathy@kathywatterson.com</t>
  </si>
  <si>
    <t>661-284-5064</t>
  </si>
  <si>
    <t>F660099056_SOCAL</t>
  </si>
  <si>
    <t>Kathy Watterson</t>
  </si>
  <si>
    <t>Vacant go direct. Lockbox on gas pipe on left side of house. AGENTS PLEASE MAKE SURE YOU LOCK ALL DOORS Thank you.</t>
  </si>
  <si>
    <t>661-284-5066</t>
  </si>
  <si>
    <t xml:space="preserve">Beautiful Executive home Quiet cul-de-sac location Corner lot 4 bedrooms with downstairs master plus oversized bonus room with French doors upstairs Dramatic 30 foot ceilings in the foyer formal living room and formal dining rooms. Plantation shutters custom paint artist commissioned murals wood flooring Kitchen has granite counters and backsplash custom built in Whirlpool and Kitchen Aid appliances. Lush backyard with elevated rose garden. Outdoor pond by California Waterscapes. 48 Viking grill with tru-sear outdoor fridge. State of the art post construction UV filtered heating and a/c system 3 zones. Walk in attic with floors tons of storage 3 car side by side garage No HOA or Mello Roos </t>
  </si>
  <si>
    <t>F12003960</t>
  </si>
  <si>
    <t>22403 Touchstone Court</t>
  </si>
  <si>
    <t>F12003990_CRISNET</t>
  </si>
  <si>
    <t>Paintbrush</t>
  </si>
  <si>
    <t>Ave S West to The Groves Left on The Groves Right on Mimosa left on Paintbrush left on Foxglove</t>
  </si>
  <si>
    <t>Foxglove</t>
  </si>
  <si>
    <t>93551-6192</t>
  </si>
  <si>
    <t>info@jerrykimminton.com</t>
  </si>
  <si>
    <t>661-251-2052</t>
  </si>
  <si>
    <t>F660097763_SOCAL</t>
  </si>
  <si>
    <t>Kim Minton</t>
  </si>
  <si>
    <t>Showings will not start until 04-29. This is a short sale. List price is not guaranteed.All terms conditions final sales price ans commisiions to be paid subject to lender approval of the short sale.Any reductions of commissions by lender due to short sal</t>
  </si>
  <si>
    <t>Beautiful Pool Home with a Breathtaking View located on a cul-de-sac in the community of Ana Verde. This home features a mountain view from front and city lights view from backyard. Extra long driveway with ample parking. Step through the front door and admire the high ceilings...light and brite home. There are hardwood carpet and tile floors throughout. The large cooks kitchen features stainless steel appliances and beautiful white tile counters w/center Island and lots of cabinet space plus breakfast area. The adjoining Family Rm has a fireplace. There are 2 bedrooms downstairs and 3 bedrooms upstairs along with an upstairs loft. The backyard is amazing with the view custom stone work and a pool and spa.....such a wonderful home for those summer parties and BBQ'S.</t>
  </si>
  <si>
    <t>F12003990</t>
  </si>
  <si>
    <t>2313 Foxglove Court</t>
  </si>
  <si>
    <t>DW A2 TC EF RA SV BIN GA ELE</t>
  </si>
  <si>
    <t>HC RY RL STO Z17 DB B1 SD</t>
  </si>
  <si>
    <t>DN FY FF LR SY WI</t>
  </si>
  <si>
    <t>EK KI PT CT</t>
  </si>
  <si>
    <t>F12003992_CRISNET</t>
  </si>
  <si>
    <t>Valley Cir &amp; Stonegate</t>
  </si>
  <si>
    <t>Valley Circle enter at Stonegate. Go right on Graystone</t>
  </si>
  <si>
    <t>91304-5256</t>
  </si>
  <si>
    <t>catherine@agent4homes.net</t>
  </si>
  <si>
    <t>818-703-6989</t>
  </si>
  <si>
    <t>F210004487_SOCAL</t>
  </si>
  <si>
    <t>818-421-0200</t>
  </si>
  <si>
    <t>Catherine Da Gama</t>
  </si>
  <si>
    <t>This is a short sale listing. need offer ASAP Terms and conditions subject to lender approval any reduction in commissions will be split 50/50. Offer please include FICO Pre-Approval Letter Proof of funds with offer. Showing can be Monday thru Friday</t>
  </si>
  <si>
    <t>11 731</t>
  </si>
  <si>
    <t>JUST REDUCE - NEED OFFER 'Short Sale' Beautiful home in the prestigious - West Hills StoneGate community. Fabulous floor plan featuring 4 bedrooms 3.5 bathrooms and office 5th bedroom - 3 087 sq. ft. of spacious living areas high ceilings family room with fireplace Dry bar. Recessed lighting walk in closets laundry room Wood Laminate flooring downstairs upstairs bedrooms with carpet 3 car garage and storage space.</t>
  </si>
  <si>
    <t>Buyer To Verfly</t>
  </si>
  <si>
    <t>F12003992</t>
  </si>
  <si>
    <t>7507 Graystone Drive</t>
  </si>
  <si>
    <t>F12004059_CRISNET</t>
  </si>
  <si>
    <t>McBean/Copperhill</t>
  </si>
  <si>
    <t>rmuchnicki@kw.com</t>
  </si>
  <si>
    <t>F660096161_SOCAL</t>
  </si>
  <si>
    <t>661-993-3901</t>
  </si>
  <si>
    <t>Robert Muchnicki</t>
  </si>
  <si>
    <t>Buyer Walked. This is a Short Sale. One Bank. Sale &amp; Gross commission subject to lenders approval. Any reduction in gross commissions to be split 50/50. Dog on property. Please contact owner. If you have any problems contact LA Rob @ 661 290-3773.Buyer wi</t>
  </si>
  <si>
    <t>Wonderful 3 Bedroom 3 Bath Home with huge loft. Light &amp; bright kitchen and family room with stone fireplace &amp; custom tile flooring. Large office downstairs possible 4th bedroom . Formal living room and dinning. Master bedroom with balcony and awesome view. No one behind you and greebelt in front of house. Private backyard with large covered patio. 3 car garage with custom flooring and cabinets. Must see.</t>
  </si>
  <si>
    <t>F12004059</t>
  </si>
  <si>
    <t>28361 Calex Drive</t>
  </si>
  <si>
    <t>F12004084_CRISNET</t>
  </si>
  <si>
    <t>101fwy to Reseda north West of Reseda</t>
  </si>
  <si>
    <t>91356-1915</t>
  </si>
  <si>
    <t>normanben1@hotmail.com</t>
  </si>
  <si>
    <t>F150593969_SOCAL</t>
  </si>
  <si>
    <t>Norman Ben</t>
  </si>
  <si>
    <t>F9223001_SOCAL</t>
  </si>
  <si>
    <t>Meridian Capital AV</t>
  </si>
  <si>
    <t>Inspection of the inside of the unit upon legit offer. Thank you.</t>
  </si>
  <si>
    <t>F12004084</t>
  </si>
  <si>
    <t>DW RA SV BIN GA K3</t>
  </si>
  <si>
    <t>Z24 CJ CC RL CW Z17 B1</t>
  </si>
  <si>
    <t>BO G12 FY GY LR FS</t>
  </si>
  <si>
    <t>K07 K03 CT K08</t>
  </si>
  <si>
    <t>559-H1</t>
  </si>
  <si>
    <t>F12004119_CRISNET</t>
  </si>
  <si>
    <t>Oxnard &amp; Fallbrook</t>
  </si>
  <si>
    <t>1/4 block east of Fallbrook Avenue on south side of Oxnard Street</t>
  </si>
  <si>
    <t>91367-3323</t>
  </si>
  <si>
    <t>Walnut Acres</t>
  </si>
  <si>
    <t>agentelle@prula.com</t>
  </si>
  <si>
    <t>F207018383_SOCAL</t>
  </si>
  <si>
    <t>818-456-3940</t>
  </si>
  <si>
    <t>Ellen Dixon</t>
  </si>
  <si>
    <t>Seller wants to see ALL OFFERS NO KEY SAFE NO SUPRA KEY PLEASE DO NOT DISTURB OCCUPANTS BY APPOINTMENT ONLY. Buyers must prequalify with Pamela D. Harris of HomeServices Lending @ 818.292.3333 / pamela.d.harris@hsl-ca.com as part of offer at no o</t>
  </si>
  <si>
    <t>818-876-3193</t>
  </si>
  <si>
    <t>120 x 305</t>
  </si>
  <si>
    <t>RT HP TR</t>
  </si>
  <si>
    <t>1R GT P02 OP 1L GA</t>
  </si>
  <si>
    <t>Remodeled 2 BR/2 BA Mellenthin Traditional Ranch House in Walnut Acres plus Charming 3 RM/1 BA Guesthouse . Two Remote Iron GATES and Circular Drive lead to Fully Fenced 36 600 sf approx. Prime Lot Zoned for Horses with Oversized Vehicle Entry. This Beautiful Home has Tons of Natural Light a Gourmet Kitchen with Custom Cabinets Granite and Custom Travertine Counters and top-of-the-line SS Appliances. Bath has Separate Tub Shower and Tile Wainscot. BONUS RM has Separate Entrance and Patio. Gorgeous Restored Wood Beam Ceiling Hardwood Floors Elegant Crown Moldings and Fine Plaster Detailing Throughout. Beautiful Mahogany Front Door Vinyl Windows 2 Fireplaces Copper Plumbing Central Heat/A/C Freshly Painted Exterior and Plenty of Room for Organic Gardens Pool Tennis Court and Horses Huge Sweeping Brick Patio leads to the Remodeled 724 sf approx. Guesthouse with Own Entrance and Patio Tiled BA High Exposed Beam Ceilings Wood &amp; Laminate Floors and a HUGE Yard with Fruit Trees. Guesthouse originally permitted as stable/carport is not permitted as living space. Square footage is living space of house only. Buyer to investigate all permits.</t>
  </si>
  <si>
    <t>Woodlake Es</t>
  </si>
  <si>
    <t>El Camino Charter</t>
  </si>
  <si>
    <t>Hale Charter</t>
  </si>
  <si>
    <t>F12004119</t>
  </si>
  <si>
    <t>22728 Oxnard Street</t>
  </si>
  <si>
    <t>F12004162_CRISNET</t>
  </si>
  <si>
    <t>Golden Valley Rd/San Rafael</t>
  </si>
  <si>
    <t>14 FRWY TO GOLDEN VALLEY RD LEFT TO SAN RAFAEL. LEFT ON SAN MARINO CT</t>
  </si>
  <si>
    <t>91321-2170</t>
  </si>
  <si>
    <t>mactar@earthlink.net</t>
  </si>
  <si>
    <t>661-255-7206</t>
  </si>
  <si>
    <t>F660099335_SOCAL</t>
  </si>
  <si>
    <t>Kathleen Mac Intosh</t>
  </si>
  <si>
    <t>FF7000303_SOCAL</t>
  </si>
  <si>
    <t>Tartan Realty</t>
  </si>
  <si>
    <t>Call Agent for gate code.Bank Of America or Merrill Lynch pre-qual letters required with all offers Contact larry.ehrlich@bankofamerica.com or call 661-678-1076 .Cash transactions are subject to special deed restrictions. Bank of America N.A. employees</t>
  </si>
  <si>
    <t>661-259-7653</t>
  </si>
  <si>
    <t>Private cul-de-sac location in gated development. 3 bedrooms 2.5 bathrooms living room w/fireplace family room and formal dining. Tile flooring in entry kitchen and guest bathroom. Lots of natural light from high accent windows New sod in front &amp; rear yards. Excellent freeway access. Close to shopping. NEW PAINT CARPET VINYL RANGE DISHWASHER &amp; MORE To begin April 1st .</t>
  </si>
  <si>
    <t>F12004162</t>
  </si>
  <si>
    <t>19406 San Marino Court</t>
  </si>
  <si>
    <t>F12004174_CRISNET</t>
  </si>
  <si>
    <t>Rice Ave And Channel Island Bl</t>
  </si>
  <si>
    <t>93033-5706</t>
  </si>
  <si>
    <t>805-910-1372</t>
  </si>
  <si>
    <t>805-464-7355</t>
  </si>
  <si>
    <t>Please Do Not Disturb Occupants. Offer has been submitted to the lender. Short Sale Approval and Commissions subject to lenders approval. Back Up Offers Only No Showings will be scheduled. Please write up offers subject to inspection provide pre-app</t>
  </si>
  <si>
    <t>Calling all local contractors and investors Get out your tool box and bring your inspector.. Complete Fixer Upper Needs lots of TLC... Property Sold in as-is condition. --------------------------------------------------------------------------------</t>
  </si>
  <si>
    <t>F12004174</t>
  </si>
  <si>
    <t>3510 Sutter Drive</t>
  </si>
  <si>
    <t>F12004268_CRISNET</t>
  </si>
  <si>
    <t>Soledad Cyn And Shadow Pines</t>
  </si>
  <si>
    <t>Honeysuckle Hill</t>
  </si>
  <si>
    <t>91387-1524</t>
  </si>
  <si>
    <t xml:space="preserve"> Seller not showing anymore write offers subject to inspection if you have an interested party Submit all offers to office@santaclaritahomes.com and include prequal fico proof of funds and copy of EMD check. This is a short sale - all terms a</t>
  </si>
  <si>
    <t xml:space="preserve">Warm and welcoming 4 Bedroom 2 bath home with RV PARKING Can fit 2 RV's - see pictures. Ceramic tile and carpet. Large Backyard with covered patio and fire pit. Remodeled bathrooms guest bathroom has jacuzzi tub and dual pane windows throughout Don't miss this one </t>
  </si>
  <si>
    <t>F12004268</t>
  </si>
  <si>
    <t>30382 Honeysuckle Hill Drive</t>
  </si>
  <si>
    <t>BB BN FM LC</t>
  </si>
  <si>
    <t>F12004303_CRISNET</t>
  </si>
  <si>
    <t>Enter Clark St. either from Desoto of Winnetka</t>
  </si>
  <si>
    <t>91367-6833</t>
  </si>
  <si>
    <t>Info@HomaKhody.com</t>
  </si>
  <si>
    <t>F210005486_SOCAL</t>
  </si>
  <si>
    <t>818-390-1933</t>
  </si>
  <si>
    <t>Homa Forughibiyuki</t>
  </si>
  <si>
    <t>Another Price Reduction-- submit offers Seller is Motivated Call listing agent and leave your information before showing then go direct. Please leave your business card and thank you for showing.</t>
  </si>
  <si>
    <t>Another Price Reduction Seller Entertain Offers Prime Single Family corner Cul-De-Sac pool home located in Carlton Terrace in desirable neighborhood of Woodland Hills.Opnes to a huge family room with Marble Fireplace and Recessed lights - Smooth Ceilings throughout - Crown Moldings - Kitchen with granite counter top and breakfast bar and new windows.Two backyards North backyard with pool South backyard with a cozy sitting area children play or Dog Run.Location At a stone throw distance from Pierce college - Taft High and district schools - Kiser permanente - Businesses - Freeway 101 and other major connecting freeways. Close to conveniences restaurants and shopping centers in the heart of Woodland Hills or neighboring cities.</t>
  </si>
  <si>
    <t>F12004303</t>
  </si>
  <si>
    <t>5501 Danbury Place</t>
  </si>
  <si>
    <t>586-E2</t>
  </si>
  <si>
    <t>F12004310_CRISNET</t>
  </si>
  <si>
    <t>W Staffford Rd</t>
  </si>
  <si>
    <t>From Lake Sherwood Fire Rd head West on W Stafford Rd and turn Right on Garden Drive</t>
  </si>
  <si>
    <t xml:space="preserve">Lake Sherwood 762 </t>
  </si>
  <si>
    <t>R-P-D-1U</t>
  </si>
  <si>
    <t>Ashish@EastLionRE.com</t>
  </si>
  <si>
    <t>818-474-2278</t>
  </si>
  <si>
    <t>F207004925_SOCAL</t>
  </si>
  <si>
    <t>818-259-3455</t>
  </si>
  <si>
    <t>Ashish Trivedi</t>
  </si>
  <si>
    <t>F0022800_SOCAL</t>
  </si>
  <si>
    <t>East Lion Realty &amp; Mortgage</t>
  </si>
  <si>
    <t>818-474-2275</t>
  </si>
  <si>
    <t xml:space="preserve">Call John Gunson for questions and to schedule a private tour at 310 804-3450. All prospective buyers will need to be per-qualified prior to showing. Escrow will be for 30 days and buyer should agree to allow seller to select services. All final terms </t>
  </si>
  <si>
    <t>Price Reduction For a Quick Sale One of a kind Custom Built 50 000 flooring allowance on full price offer John Gunson of East Lion Realty is presenting this beautiful Georgian Colonial Estate located on the 16th hole of the exlusive Sherwood Country Club and Estates.This remarkable 7 000 sqft floor plan boasts 6 bedrooms and 6.5 baths a bibliophilistic library formal living area dining area crown molding solid oak built-ins four fireplaces chefs kitchen with stainless steel appliances a great room off the secondary master suite and a separate guest house with a luxury home theater. The opulent living doesn't end there. Enter the private professionally designed landscaped grounds and enjoy the crystal blue pool overlooking the picturesque mountains of Thousand Oaks. All this and so much more on a 18 000 sqft lot. Call us today to schedule an appointment to preview this custom masterpiece.</t>
  </si>
  <si>
    <t>F12004310</t>
  </si>
  <si>
    <t>243 Garden Drive</t>
  </si>
  <si>
    <t>F12004373_CRISNET</t>
  </si>
  <si>
    <t>Medley Ridge To Icy Willow</t>
  </si>
  <si>
    <t>Summer Maple</t>
  </si>
  <si>
    <t>91387-6874</t>
  </si>
  <si>
    <t>les4hmz@sbcglobal.net</t>
  </si>
  <si>
    <t>661-554-0278</t>
  </si>
  <si>
    <t>F660097771_SOCAL</t>
  </si>
  <si>
    <t>661-713-7108</t>
  </si>
  <si>
    <t>Leslie Caldaronello</t>
  </si>
  <si>
    <t>APPROVED short sale...call me for details 661-713-7108. Please make sure ALL doors are locked. Check that door from garage to outside and to house are locked.If writing an offer state Fair Oaks Ranch Canyon Country for the city. The short sale and gro</t>
  </si>
  <si>
    <t>Immaculate two story home with custom built-in cabinetry in the dining room and family room. Beautiful dark hardwood floors designer carpet and custom tile in bathrooms. Granite countertops under cabinet lighting and stainless appliances in the kitchen. Large upstairs laundry room with sink and cabinets. This home has rich dark wood finish throughout staircase bathrooms linen closet laundry room. Large private yard with patio cover and grassy area.</t>
  </si>
  <si>
    <t>F12004373</t>
  </si>
  <si>
    <t>17145 Summer Maple Way</t>
  </si>
  <si>
    <t>F12004541_CRISNET</t>
  </si>
  <si>
    <t>228th St And Figueroa</t>
  </si>
  <si>
    <t>90745-4428</t>
  </si>
  <si>
    <t>caroline.torres@hotmail.com</t>
  </si>
  <si>
    <t>310-496-2029</t>
  </si>
  <si>
    <t>F207055355_SOCAL</t>
  </si>
  <si>
    <t>323-533-3026</t>
  </si>
  <si>
    <t>Caroline Torres</t>
  </si>
  <si>
    <t>F8724005_SOCAL</t>
  </si>
  <si>
    <t>Pacific West Real Estate and A</t>
  </si>
  <si>
    <t>This is a HAFA short sale approved at 170 000PLease email carolinet@pacwestassociates.com or joannar@pacwestassociates.com for showing instructionsor call 310 676-2989</t>
  </si>
  <si>
    <t>This is a approved HAFA short sale. This is a 2 level 3 bedroom 2.5 bath condo. Needs a little TLC great opportunity for first time home buyers.</t>
  </si>
  <si>
    <t>F12004541</t>
  </si>
  <si>
    <t>22726 Figueroa Street</t>
  </si>
  <si>
    <t>DW A2 TC MO FRE GA</t>
  </si>
  <si>
    <t>F12004561_CRISNET</t>
  </si>
  <si>
    <t>92335-3004</t>
  </si>
  <si>
    <t>dc@dccommercial.com</t>
  </si>
  <si>
    <t>F175513055_SOCAL</t>
  </si>
  <si>
    <t>Douglas Cancienne</t>
  </si>
  <si>
    <t>F9812001_SOCAL</t>
  </si>
  <si>
    <t>DC Commercial</t>
  </si>
  <si>
    <t>Motivated Seller. Property is a 2.09 acre lot made up of three parcels. Perfect for your Contractor Truck Driver and Owner that needs yard storage. Call Eric Girod 310 691-0146 for more information and showing.</t>
  </si>
  <si>
    <t>INVESTORS DELIGHT VALUE IN LAND... ONE HOUSE ON HUGE LOT. LOT CAN BE SPLIT AND INVESTOR CAN BUILD UP TO 4 UNITS PER PARCEL. PROPERTY SITS ON ITS OWN PRIVATE STREET. HOME HAS ROOM ADDITION CHECK W/CITY ON PERMITS. BEAUTIFUL ENCLOSED PATIO WITH 4 SLIDING GLASS DOORS. BACKYARD IS LANDSCAPED W/ GAZEBO. WONDERFUL CORNER LOT WITH APPROX 2.09 ACRES THIS IS A LOVELY HOME ON ALL THIS LAND. GAZEBO IN BACKYARD FAMILY ROOM HAS FRENCH DOORS LEADING TO ENCLOSED PATIO LIVING ROOM WITH FIREPLACE YOUR OWN PRIVATE STREET THIS IS A GREAT PROPERTY. INFO NOT VERIFIED BY BROKER/AGENT. BUYER TO CHECK WITH COUNTY/CITY FOR ZONING. Great home for a contractor truck driver storage yard user. It is a 3 Bed/2 Bath 1 427 sf house in good condition that was built in 1979 on the property. The house is currently rented and provides 1 500 a month income on the property. The property has block and chain link fencing. The property is level and with side walks curb and gutter on two of the three sides of the street exposed portions of the property. Possible to sell in the future as development property.</t>
  </si>
  <si>
    <t>F12004561</t>
  </si>
  <si>
    <t xml:space="preserve">8528 Via Del Sol </t>
  </si>
  <si>
    <t>DW RF WA DR A2 EF MO ST FRE</t>
  </si>
  <si>
    <t>F12004606_CRISNET</t>
  </si>
  <si>
    <t>E. Of Platt S. Of Vanowen</t>
  </si>
  <si>
    <t>E. of Platt S. of Vanowen</t>
  </si>
  <si>
    <t>91307-3317</t>
  </si>
  <si>
    <t>Please call Jerry at 818-999-3599 for showing owner is a night worker and sleeps in some mornings. This is a short pay listing and all terms and conditions may be subject to lender approval. A The sale and gross commission are subject to lender appro</t>
  </si>
  <si>
    <t xml:space="preserve"> For Clients Looking for Something Very Special Don t Miss this Striking Expanded 2300 SqFt. 5 3 Pool Home/w Beautiful Upgrades in Premium West Hills School Area XLNT Curb Appeal on this Sweeping Corner Lot Charming Brick Walkway leads to Lvly Brick Porch &amp; Fountain. Leaded Glass Rich Wooden Door Sidelight to Brazilian Cherry-Wood Hrdwd Flrs Living Rm features Recessed Lighs Lvly Stone 2-Way Fireplace Crown Molding To-Die-For Re-Done Kitchen features Stainless Steel Appliances including Profl Stove &amp; Hood Rich Wooden Cabinets Modern Tiled Backsplash Silestone Counter Surfaces Seating for 4 Island w/Wine Cooler &amp; Wine Rack Kitchen opens to Lrg Family Rm/Frml Dining Wonderful Backyard w/Lrg Blue-Bottom Salt-Water Pool Grassy Area Gazebo Waterfall Arizona Flagstone Patio &amp; Concrete Decking 3 Bdrs Downstairs 2 Lrg Bdrs Upstairs 1 Bdr downstairs next to Granite Guest Bath makes a Great Den/Office 2 other Bdrs Downstairs have Berber Carpeting Dual Pane Windows &amp; Custom Moldings Throughout Downstairs Full Hall BA/w Tile Flring Beautiful Rich Wooden Stairway leads to 2 Lrg Bdrs Upstairs plus Lrg Upstairs Full Hall BA/w Solid Surface Counter Tile Flooring You never knew you could have this much for so little Hurry </t>
  </si>
  <si>
    <t>F12004606</t>
  </si>
  <si>
    <t>23300 Haynes Street</t>
  </si>
  <si>
    <t>F12004656_CRISNET</t>
  </si>
  <si>
    <t>NORTH OF THIRD FIRST BLOCK SOUTH OF BEVERLY BLVD</t>
  </si>
  <si>
    <t>90048-3430</t>
  </si>
  <si>
    <t>shortsalehouses@gmail.com</t>
  </si>
  <si>
    <t>818-888-2565</t>
  </si>
  <si>
    <t>F210090464_SOCAL</t>
  </si>
  <si>
    <t>818-201-4504</t>
  </si>
  <si>
    <t>Robert Malakouti</t>
  </si>
  <si>
    <t>THIS IS A SHORT SALE. ALL TERMS AND CONDITIONS ARE SUBJECT TO LENDERS APPROVAL. OPEN HOUSE ON Sarurday April 28 FROM 2PM TO 5PM</t>
  </si>
  <si>
    <t>818-888-3111</t>
  </si>
  <si>
    <t>2 BED 2 BA CONDOMINIUM IN PRIME BEVERLY CENTER AREA</t>
  </si>
  <si>
    <t>F12004656</t>
  </si>
  <si>
    <t>Palm Manor</t>
  </si>
  <si>
    <t>F12004789_CRISNET</t>
  </si>
  <si>
    <t>Ralston Ave</t>
  </si>
  <si>
    <t>1-5 Exit Roxford St. continue on Roxford to Ralston Ave. then left onto Olden.</t>
  </si>
  <si>
    <t>91342-7662</t>
  </si>
  <si>
    <t>Olden St</t>
  </si>
  <si>
    <t>Call Linda for combo. Some repair work is in the process of being done. Supra box will be on shortly.</t>
  </si>
  <si>
    <t>Fabulous floor plan Large kitchen with lots of tiled counter space gas range and built in microwave. Real wood flooring in living room separate dining room and hallway. Master suite bath has garden tub and separate stall shower extra long vanity sink with lots of storage. Large covered front porch entry. This park is well maintained with community swimming pool basketball court and spa. Mature landscaping with some grass and Fruit trees. Roses. Fenced on one side. Over extended carport awning. Back patio for BBQ's. Centrally located in Sylmar area. Close to freeways 5 and 210 but you don't hear the noise.</t>
  </si>
  <si>
    <t>F12004789</t>
  </si>
  <si>
    <t xml:space="preserve">15831 Olden St </t>
  </si>
  <si>
    <t>F12004794_CRISNET</t>
  </si>
  <si>
    <t>Victory And Kester</t>
  </si>
  <si>
    <t>91411-1849</t>
  </si>
  <si>
    <t>kzanazanian@p1inv.com</t>
  </si>
  <si>
    <t>818-815-3861</t>
  </si>
  <si>
    <t>F207054425_SOCAL</t>
  </si>
  <si>
    <t>818-212-9499</t>
  </si>
  <si>
    <t>Kevork Zanazanian</t>
  </si>
  <si>
    <t>This is a short sale listing. all offers are subject to lender approval. all commission are subject to lender approval. all commission to be split 50/50. 1 percent negotiation fee to be paid to instrument financial inc. please disclose to buyer regarding</t>
  </si>
  <si>
    <t>This great starter property is fabulous for a starter home and is great for that owner to start a fabulous homeowner life. hurry property won't last. located in the greater van nuys area. close to shops and the civic center. please call agent for details.</t>
  </si>
  <si>
    <t>F12004794</t>
  </si>
  <si>
    <t>15053 Victory Boulevard</t>
  </si>
  <si>
    <t>Z24 RL CW Z17 WT SD</t>
  </si>
  <si>
    <t>F12004906_CRISNET</t>
  </si>
  <si>
    <t>Mason Ave</t>
  </si>
  <si>
    <t>ARMINTA AND MASON AVE</t>
  </si>
  <si>
    <t>91306-2213</t>
  </si>
  <si>
    <t>owithmory@aol.com</t>
  </si>
  <si>
    <t>818-812-7892</t>
  </si>
  <si>
    <t>F210091911_SOCAL</t>
  </si>
  <si>
    <t>Oscar Withmory</t>
  </si>
  <si>
    <t>F1003001_SOCAL</t>
  </si>
  <si>
    <t>All American Realty</t>
  </si>
  <si>
    <t>AGENTS OPEN HOUSE THIS MAY 6TH 11AM-3PM. EASY TO SHOW please contact me at my cell at 818-274-9678 OR TXT me for quicker response. Former bonus room now 5th bedroom with bathroom BUYER AND BUYER'S AGENT TO DO THEIR OWN INVESTIGATION Please email your</t>
  </si>
  <si>
    <t>REDUCED REDUCED Gorgeous well-maintained 2 story home 5 Bedrooms 3.5 Bathrooms located in Winnetka. A true GEM Price set to sale fast Not an REO or Short Sale Stunning wood front door Bright formal living room and formal dinning room with High Ceilings custom floors and Recessed Lighting through out. Beautiful walk-in Wet Bar which connects to the spacious family room. A charming breakfast area that over looks the pool yard. A Chef's Dream Kitchen includes a breakfast nook in addition to amazing granite counter tops and NEW stainless steel appliances. Specious back yard with gorgeous pool perfect for entertaining. Located on the top floor are 3 spacious bedrooms with larger closets and 2 Master suites. The first master suite is spacious and has private patio deck to take in fresh air along with a huge walk-in closet and elegant master bathroom. The True Master suite has 2 large closets one walk-in closet and another with sliding doors it also has a large fireplace and private door to the private patio deck and elegant specious master bathroom with his and her sink. Private 2 car attached garage large laundry room area. This home features fireplace in living room family room and master bedroom.</t>
  </si>
  <si>
    <t>F12004906</t>
  </si>
  <si>
    <t>20325 Arminta Street</t>
  </si>
  <si>
    <t>F12004921_CRISNET</t>
  </si>
  <si>
    <t>Shadow Pines Begonias</t>
  </si>
  <si>
    <t>Soledad to Shadow Pines Rt on Begonias</t>
  </si>
  <si>
    <t>Begonias</t>
  </si>
  <si>
    <t>91387-5910</t>
  </si>
  <si>
    <t xml:space="preserve">Mountain View East Mvet </t>
  </si>
  <si>
    <t>Easy to Show PLEASE TAKE SHOES OFF OR COVER. Submit offers to bking@bkingrealestate.com</t>
  </si>
  <si>
    <t xml:space="preserve"> JUST REDUCED - TURN-KEY HOME with NO HOA FEES Immaculate 3 bedroom 3 bath 3 garage home New Carpet and Fresh Paint throughout Highly desirable Mountain View home in a quiet family neighborhood. Double sided fireplace faces family and living room with modern design. Kitchen features granite counters granite island stainless steel faucet and black appliances. Formal dining room off of kitchen. Large master with double sink vanity tub and shower. Large double pane windows throughout the home bring in the light. Landscaped yard with White Aluminum Patio Cover. Private backyard with hill view. Start packing and get ready to move </t>
  </si>
  <si>
    <t xml:space="preserve">Mountain View East </t>
  </si>
  <si>
    <t>F12004921</t>
  </si>
  <si>
    <t>29370 Begonias Lane</t>
  </si>
  <si>
    <t>CE GL ST WD</t>
  </si>
  <si>
    <t>501-D2</t>
  </si>
  <si>
    <t>F12004991_CRISNET</t>
  </si>
  <si>
    <t>Tulsa St</t>
  </si>
  <si>
    <t>Balboa Bl Left toTulsa Right to Mclennan Ave 10830.</t>
  </si>
  <si>
    <t>91344-5019</t>
  </si>
  <si>
    <t>Johnny@JohnnyGotYouHome.com</t>
  </si>
  <si>
    <t>661-290-1463</t>
  </si>
  <si>
    <t>F207099709_SOCAL</t>
  </si>
  <si>
    <t>818-335-8053</t>
  </si>
  <si>
    <t>Johnny Newman</t>
  </si>
  <si>
    <t>818-589-0000</t>
  </si>
  <si>
    <t xml:space="preserve"> Tenants may need 1hour notice for showing text agent with your viewing times All terms and conditions are set by the lender any reduction of commission will be split 50/50 by listing and selling sides. Buyers to verify all information. Please email</t>
  </si>
  <si>
    <t>Corner home in a nice quite location with some updating this could be a special home perfect for multi-family living. More info to follow..</t>
  </si>
  <si>
    <t>F12004991</t>
  </si>
  <si>
    <t>10830 McLennan Avenue</t>
  </si>
  <si>
    <t>F12005017_CRISNET</t>
  </si>
  <si>
    <t>Olympic Blvd</t>
  </si>
  <si>
    <t>OLYMPIC BLVD</t>
  </si>
  <si>
    <t>90025-6312</t>
  </si>
  <si>
    <t>THIS IS A SHORT SALE. ALL TERMS AND CONDITIONS ARE SUBJECT TO LENDERS. OPEN HOUSE SUNDAY FEBRUARY 12 FROM 2 TO 5PM. ANY QUESTION PLEASE EMAIL OR CALL ROBERT</t>
  </si>
  <si>
    <t>3 BEDROOM ONE BATHROOM HOUSE IN WESTWOOD AREA</t>
  </si>
  <si>
    <t>F12005017</t>
  </si>
  <si>
    <t>2146 Selby Avenue</t>
  </si>
  <si>
    <t>F12005056_CRISNET</t>
  </si>
  <si>
    <t>Sheldon St east to Bromont. North of Glenoaks</t>
  </si>
  <si>
    <t>91352-1110</t>
  </si>
  <si>
    <t>bbhomes@att.net</t>
  </si>
  <si>
    <t>661-554-7348</t>
  </si>
  <si>
    <t>F207098677_SOCAL</t>
  </si>
  <si>
    <t>661-313-6360</t>
  </si>
  <si>
    <t>Robert Berry</t>
  </si>
  <si>
    <t>Neighborhood appears zoned for horses buyer to verify. Large newer homes w/large lots and stables across street. This property shows cluttered with old cars and parts that will be sold or removed. Sewer ready in street but not connected. Title shows 2 ba</t>
  </si>
  <si>
    <t>STANDARD SALE This property sold 'AS IS' without repair or warranty. House needs remodeling and updating. Neighborhood surrounded by horse properties and trails in the Hansen Dam area of Sun Valley.</t>
  </si>
  <si>
    <t>F12005056</t>
  </si>
  <si>
    <t>10124 Bromont Avenue</t>
  </si>
  <si>
    <t>DW RF A2 RA SV GA K3 MO</t>
  </si>
  <si>
    <t>ESL PAD SG MGR PRE</t>
  </si>
  <si>
    <t>F12005096_CRISNET</t>
  </si>
  <si>
    <t>Parker Rd And The Old Road</t>
  </si>
  <si>
    <t>5 Freeway North to Parker Rd exit turn left. One half block past The Old Road on the left side.</t>
  </si>
  <si>
    <t>91384-2536</t>
  </si>
  <si>
    <t>federico@federico4homes.com</t>
  </si>
  <si>
    <t>F207094858_SOCAL</t>
  </si>
  <si>
    <t>661-904-4223</t>
  </si>
  <si>
    <t>Federico Filippi</t>
  </si>
  <si>
    <t>Home is now Vacant - Supra Lock on Front Hose Bib. Thank You Federico Filippi661 904 4223</t>
  </si>
  <si>
    <t xml:space="preserve">This Beautiful 2 Bedroom 2 Bath Triple Wide home is located in a quiet gated community-with great mountain views. As you enter the home you will first notice how bright and open the home is. You will have over 1 700 square feet of living area including a large enclosed porch area with screened windows which can be opened or closed and is great for that morning coffee. The large carpeted Living Room flows into a Dining Room featuring a beautiful built in China Cabinet. Your Family Room is bright and complete with a Full Wet Bar and extra storage. The Bright and Large Kitchen area is equipped with New Dishwasher and Microwave installed as of 4/26/2012 - and a complete Breakfast area and seating. The Master Bedroom includes a large Walk in closet and off the Master Bedroom is your Master Bathroom featuring tile floors double sinks separate tub/shower and more storage areas. The Guest Bathroom has been updated with a beautiful Granite Counter Top Vanity plus newer flooring. Plantation Shutters are featured throughout the home. 220v &amp; 110v for Gas or Electric Dryers and Earthquake Bracing. Outside Area Large Shed and Parking for 2 cars - MOTIVATED SELLER This Home is in Excellent Condition </t>
  </si>
  <si>
    <t>F12005096</t>
  </si>
  <si>
    <t>27744 Moonridge Lane</t>
  </si>
  <si>
    <t>DW A2 CO K8 BIN ELE GA SC</t>
  </si>
  <si>
    <t>Z24 A1 RL WZ STO AC B1</t>
  </si>
  <si>
    <t>F12005167_CRISNET</t>
  </si>
  <si>
    <t>Winnetka Av &amp; Wells Dr</t>
  </si>
  <si>
    <t>2 W Winnetka Ave / 1 S Wells Dr - enter Don Juan off Wells to Adele Ct</t>
  </si>
  <si>
    <t>91364-4758</t>
  </si>
  <si>
    <t>bruce@rpm-realpropertymanagement.com</t>
  </si>
  <si>
    <t>F210008432_SOCAL</t>
  </si>
  <si>
    <t>818-212-1343</t>
  </si>
  <si>
    <t>Bruce Atwater</t>
  </si>
  <si>
    <t>F1032001_SOCAL</t>
  </si>
  <si>
    <t>A&amp;G Properties &amp; Investments</t>
  </si>
  <si>
    <t>818-716-9500</t>
  </si>
  <si>
    <t>Plz call 818-887-8993 for appt. to show - Owner licensed RE Broker</t>
  </si>
  <si>
    <t>P03 P05 GA</t>
  </si>
  <si>
    <t>Oozing w/charm this Cape Cod sits atop a knoll in the Vista De Oro area south of the blvd. overlooking the Valley from a very private lot. Sensational entertainer s paradise w/full outdoor kitchen 2 patios POOL PRIVACY &amp; 180-DEGREE VIEWS . Elegant interior boasts leaded &amp; etched glass crown moldings iron staircase plantation shutters French doors &amp; Italian tile floors. Beautiful kitchen w/custom cherry cabinets granite stainless &amp; lg breakfast counter w/extra cupboards all around. The FDR &amp; separate LR w/custom wood &amp; marble fireplace overlook the secluded yard &amp; pool. 3 gorgeous travertine &amp; marble bathrms 3 spacious bedrms up &amp; 1 down is a convertible den . Master Suite has a huge walk-in shower w/view of the valley &amp; 2 separate lg walk-in closets one cedar lined . Additional room off the master is built to code w/o permits &amp; is not included in square footage - could be used as an office nursery or exercise/hobby room. Added insulation lathe &amp; plaster walls dbl-pane windows &amp; an attic fan keep this home warm in winter &amp; cool in summer. Complete w/alarm system &amp; electronic air cleaner. Tons of storage space w/built-in cabinets in insulated finished garage &amp; pull-down stairs to attic storage. Designer perfect upgrades w/no expense spared.</t>
  </si>
  <si>
    <t>F12005167</t>
  </si>
  <si>
    <t>4826 Adele Court</t>
  </si>
  <si>
    <t>GOT LS</t>
  </si>
  <si>
    <t>TC RA ELE</t>
  </si>
  <si>
    <t>F12005224_CRISNET</t>
  </si>
  <si>
    <t>Valley Circle Blvd.</t>
  </si>
  <si>
    <t>91304-3005</t>
  </si>
  <si>
    <t>supmtg@earthlink.net</t>
  </si>
  <si>
    <t>818-888-4520</t>
  </si>
  <si>
    <t>F210091334_SOCAL</t>
  </si>
  <si>
    <t>818-266-6294</t>
  </si>
  <si>
    <t>Mitchell Kaufman</t>
  </si>
  <si>
    <t>F5293001_SOCAL</t>
  </si>
  <si>
    <t>Kaufman Realty</t>
  </si>
  <si>
    <t>Seller occupied seller has 2 dogs and 6 cats please contact agent to show. Seller may possibly need a lease back upon close of escrow. Owner has been in home for over 40 years.Contact Kathy for showing @818/205-3492</t>
  </si>
  <si>
    <t>818-888-4510</t>
  </si>
  <si>
    <t>Unique cabin in the city loft style home. This secluded gated entry property is on over 3 acres of land surrounded by mountain views. The property currently is home to horses as well as other livestock but can be developed into a dream home with all of nature's beauty as the backdrop. The home is being sold in as-is condition this has been home for the current owner for over 40 years. This is truly a diamond in the rough with great possibilities.This property also includes APN 2017-011-002 which is a pasture-dry-vacant lot with a size of 0.52 acres or 22 662sq ft</t>
  </si>
  <si>
    <t>Pomelo Elementary</t>
  </si>
  <si>
    <t>Columbus Magnet</t>
  </si>
  <si>
    <t>F12005224</t>
  </si>
  <si>
    <t>24000 Roscoe Boulevard</t>
  </si>
  <si>
    <t>DW WA DR A2 ST SV GA</t>
  </si>
  <si>
    <t>F12005272_CRISNET</t>
  </si>
  <si>
    <t>Soledad/Rainbow Glen</t>
  </si>
  <si>
    <t>Soledad Canyon to Rainbow Glen</t>
  </si>
  <si>
    <t>Rue Crevier</t>
  </si>
  <si>
    <t>91351-4860</t>
  </si>
  <si>
    <t>CindyMrealtor@aol.com</t>
  </si>
  <si>
    <t>F660099013_SOCAL</t>
  </si>
  <si>
    <t>661-478-4563</t>
  </si>
  <si>
    <t>Cindy Mason</t>
  </si>
  <si>
    <t>Call for showing instructions. Need Buyer ASAP as of 4/12/12 Short Sale APPROVED AT NET 137 500 Need Offer Now Subject to lender approval of price and terms. The amount or method by which the compensation offered through the MLS will be reduced if the</t>
  </si>
  <si>
    <t>A28 TC ZQ H7 A9 WT</t>
  </si>
  <si>
    <t>Upper Loft Unit with traditional staircase wrap around balcony with storage closet and view 2 car garage close to shopping public transportation award winning schools and freeway access.</t>
  </si>
  <si>
    <t>F12005272</t>
  </si>
  <si>
    <t xml:space="preserve">20319 Rue Crevier </t>
  </si>
  <si>
    <t>DW MO RA ST FRE</t>
  </si>
  <si>
    <t>F12005330_CRISNET</t>
  </si>
  <si>
    <t>Heller Circle</t>
  </si>
  <si>
    <t>Plum Cyn to Heller Circle 1st right 1st left immediate right.</t>
  </si>
  <si>
    <t>91350-3225</t>
  </si>
  <si>
    <t>Previously approved HAFA now going straight short sale. Buyer to Bring 15 000 to escrow to release 2nd lien. NO FHA/VA BUYERS PLEASE Home &amp; Terms Will Not Qualify.This is a short sale Subject to Short Sale lender Approval.Buyer MUST apply with Kam Zarn</t>
  </si>
  <si>
    <t>SUPERB and UPGRADED Mariposa townhome. Come view this 3 bedroom townhome with over 1 700 sq ft of living space. Spacious &amp; Bright. It offers beautiful upgrades such as granite counters in kitchen fireplace in living room computer workstation on 2nd level private backyard with fountain. Direct access to 2 car garage and all of the awesome amenities that the Mariposa community offers. This Mariposa townhome is a wonderful find. Schedule time to view this now while it's still available.Great opportunity watch the video walk through link in the mls</t>
  </si>
  <si>
    <t>F12005330</t>
  </si>
  <si>
    <t>28378 Casselman Lane</t>
  </si>
  <si>
    <t>F12005389_CRISNET</t>
  </si>
  <si>
    <t>91406-1051</t>
  </si>
  <si>
    <t xml:space="preserve"> Ad Code 3-186 </t>
  </si>
  <si>
    <t>D33 D22 D14</t>
  </si>
  <si>
    <t>Lovely 3 bedroom 2 bath. Hardwood floor entry bedrooms and living room. Tile in the kitchen laundry room and baths. Garage in the back with a long driveway. Nice backyard with fruit trees.</t>
  </si>
  <si>
    <t>F12005389</t>
  </si>
  <si>
    <t>17106 Willard Street</t>
  </si>
  <si>
    <t>F12005429_CRISNET</t>
  </si>
  <si>
    <t>Barham/N Of Ventura Blvd</t>
  </si>
  <si>
    <t>90068-1560</t>
  </si>
  <si>
    <t>818-518-1434</t>
  </si>
  <si>
    <t>Property is a Short Sale subject to Lenders approval of rates and terms. Call the agent for any further questions. Commission to be split 50/50.</t>
  </si>
  <si>
    <t>Beautiful home located in Lake Hollywood North of Ventura Blvd. 2Bdr/2 Bath family oriented. Please come in and make your best offer.</t>
  </si>
  <si>
    <t>F12005429</t>
  </si>
  <si>
    <t>3116 Lake Hollywood Drive</t>
  </si>
  <si>
    <t>F12005436_CRISNET</t>
  </si>
  <si>
    <t>91606-4360</t>
  </si>
  <si>
    <t>Canyon Ardmore Cooperative Inc</t>
  </si>
  <si>
    <t>lisachasecarlin@gmail.com</t>
  </si>
  <si>
    <t>818-766-6927</t>
  </si>
  <si>
    <t>F210087198_SOCAL</t>
  </si>
  <si>
    <t>Lisa Chase</t>
  </si>
  <si>
    <t>Financing is through NCB. This is a co-op HOA includes 600 per yr of property taxes. Will not qualify for FHA. Seller will credit buyer for new dish washer.</t>
  </si>
  <si>
    <t>CV HZ GA</t>
  </si>
  <si>
    <t>ST A9 CH H7 A8 WT</t>
  </si>
  <si>
    <t>Exceptional first floor unit with no adjoining walls This charming unit was custom designed with extra wide hallway and door way openings. Beautifully appointed with hardwood floors spacious living room and cheerful large dining area that opens to private patio. Kitchen boasts great storage space and breakfast counter. Chic remodeled bathroom features black and while tiles w/ separate tub and shower. Wonderful storage space throughout and central A/C are additional enhancements. . Private entertaining size patio is large enough to accommodate full size table and chairs and even includes a beautiful tree Small security complex boasts impeccably maintained grounds newly remodeled pool &amp; security entrance. Unit shares a 3 car garage with storage. Additional outside storage area is also included. Fantastic Valley Glen neighborhood is close to all.</t>
  </si>
  <si>
    <t xml:space="preserve">Canyon Ardmore Coop </t>
  </si>
  <si>
    <t>F12005436</t>
  </si>
  <si>
    <t>6130 Coldwater Canyon Avenue</t>
  </si>
  <si>
    <t>F12005465_CRISNET</t>
  </si>
  <si>
    <t>Lyons Ave</t>
  </si>
  <si>
    <t>Avenida Entrana</t>
  </si>
  <si>
    <t>91355-3109</t>
  </si>
  <si>
    <t>APPOINTMENT ONLY Must call call Geraldine- 661 373-4480. If no answer on ALL 3 then go direct. Please visit www.nealweichel.com for instructions on how to submit all offers. This is a short sale and all terms and conditions are subject to lender approv</t>
  </si>
  <si>
    <t>COZY 4 3 OLD ORCHARD HOME Granite countertops in kitchen w/ stainless appliances tile floor in kitchen all beds up 1/2 bath down tile in master bath.</t>
  </si>
  <si>
    <t>F12005465</t>
  </si>
  <si>
    <t xml:space="preserve">24006 Avenida Entrana </t>
  </si>
  <si>
    <t>F12005575_CRISNET</t>
  </si>
  <si>
    <t>Fenton</t>
  </si>
  <si>
    <t>91342-1672</t>
  </si>
  <si>
    <t>Commissions and terms must be approved by short sale lender.</t>
  </si>
  <si>
    <t xml:space="preserve">Beautifully remodeled Sylmar home. 3 Bedrooms 2 Bathrooms New Hardwood Floors some slate floors 2 Car Garage pool quiet neighborhood nice yard air conditioner/central air central heat fireplace washer and dryer hookups 1 495 Sq ft. granite counter tops Huge Master Bedroom with walk in closet Walking distance to hiking trails Community pool and spa. Water and front yard maintenance included in association dues. All appliances are not included </t>
  </si>
  <si>
    <t>F12005575</t>
  </si>
  <si>
    <t>13932 Fenton Avenue</t>
  </si>
  <si>
    <t>BN KC FC FM EK SEP</t>
  </si>
  <si>
    <t>AT G12 FY FF GY LR SY UR</t>
  </si>
  <si>
    <t>F12005584_CRISNET</t>
  </si>
  <si>
    <t>Woodley &amp; Otsego</t>
  </si>
  <si>
    <t>Woodley North to corner of Otsego.</t>
  </si>
  <si>
    <t>91436-1315</t>
  </si>
  <si>
    <t>AmyKlein@RodeoRE.com</t>
  </si>
  <si>
    <t>F207015419_SOCAL</t>
  </si>
  <si>
    <t>818-618-8393</t>
  </si>
  <si>
    <t>Amy Klein</t>
  </si>
  <si>
    <t>Call for appointment Tenant makes all easy eager to get to move . But needs appointment before using Supra. If you use hidden Supra without calling I HAVE TO report you to the board No idea why assessor says 3 bedrooms...truly 4 bedrooms and 3</t>
  </si>
  <si>
    <t>Close to Hesby Oaks School k-8 and Places of Worship Glass-enclosed atrium greets you at the entry. Single Story house corner lot with a pool/spa. Home has 4 bedrooms and 3 baths with formal living and dining rooms. Kitchen opens to a family room and dining area. Master suite with double sinks and walk-in closets. 4th bedroom/bath are on their own side of the house to provide perfect situation for a nanny or home office.</t>
  </si>
  <si>
    <t xml:space="preserve">Lausd Hesby Oaks </t>
  </si>
  <si>
    <t xml:space="preserve">Lausd Birmingham </t>
  </si>
  <si>
    <t>F12005584</t>
  </si>
  <si>
    <t>16101 Otsego Street</t>
  </si>
  <si>
    <t>PDF LV</t>
  </si>
  <si>
    <t>F12005678_CRISNET</t>
  </si>
  <si>
    <t>Seco Cyn/ Guadilamar</t>
  </si>
  <si>
    <t>Via Marcia</t>
  </si>
  <si>
    <t>91350-1539</t>
  </si>
  <si>
    <t>cyndi@cyndilesinski.com</t>
  </si>
  <si>
    <t>F207098705_SOCAL</t>
  </si>
  <si>
    <t>661-510-5516</t>
  </si>
  <si>
    <t>Cynthia Lesinski</t>
  </si>
  <si>
    <t>2 Back up offers on file. B of A is offering no closing costs. Buyer Contribution is anticipated with PNC. Short Sale Subject to Lien Holders approval. Commission will be adjusted and split 50/50 upon approval of the lender. All terms and conditions ar</t>
  </si>
  <si>
    <t>Great single story home with large view lot. This home is in great condition and offers 3 bedrooms 2 bath. The interior has neutral colors along with some custom paint along with pergo floor throughout. The sitting area has a fireplace and view through the slider doors to the large flat yard. If a view is important to you this home has an incredible view of the valley and mountains. There is even a nice view when sitting at the front porch. The side yard offers space for a small RV or boat.</t>
  </si>
  <si>
    <t>F12005678</t>
  </si>
  <si>
    <t xml:space="preserve">27279 Via Marcia </t>
  </si>
  <si>
    <t>DN WK BO FF GY SY</t>
  </si>
  <si>
    <t>F12005713_CRISNET</t>
  </si>
  <si>
    <t>92345-7296</t>
  </si>
  <si>
    <t xml:space="preserve">Call agent to view. Email offers POF Preapproval to kristidietz@sbcglobal.net or Efax 818-530-7882. Short sale sbuject to lender terms conditions commissions. Preferred lender Eric West 818-261-6278 lender Ad Code 3-181 </t>
  </si>
  <si>
    <t>1R CD 1G 1L GA</t>
  </si>
  <si>
    <t>Amazing property with a workshop / guest house with private garage. The main house boasts 4 spacious bedrooms and 3 baths. The guest house another bedroom and bathroom. Home has 2 master suites. Main master includes a retreat or office huge master bath with separate tub and shower. Large open kitchen and flowing living room with fireplace. More upgrades than you can count. Wood blinds ceiling fans security system solar-heated water heater water softer newer roof new AC/heat full copper plumbing. Main house and guest house together total approximately 2900 sq ft per seller. Buyer to verify. Massive driveways with ample parking for an RV boat etc.</t>
  </si>
  <si>
    <t>F12005713</t>
  </si>
  <si>
    <t>7459 Lyons Avenue</t>
  </si>
  <si>
    <t>DW A2 ELE GA</t>
  </si>
  <si>
    <t>F12005723_CRISNET</t>
  </si>
  <si>
    <t>Villa Canyon Road</t>
  </si>
  <si>
    <t>Northboud 5 Fwy Exit Hasley Canyon Rd - Turn Left to The Old Road - Turn Right to Villa Canyon Rd - Turn Left to Rainier - Turn Left House is on the Left Side.</t>
  </si>
  <si>
    <t>91384-3724</t>
  </si>
  <si>
    <t xml:space="preserve">Hillcrest Park Hlct </t>
  </si>
  <si>
    <t>CaliforniaRealty@Hotmail.com</t>
  </si>
  <si>
    <t>818-880-4646</t>
  </si>
  <si>
    <t>F210006207_SOCAL</t>
  </si>
  <si>
    <t>818-693-4500</t>
  </si>
  <si>
    <t>Adam Weintraub</t>
  </si>
  <si>
    <t>F2480001_SOCAL</t>
  </si>
  <si>
    <t>California Realty &amp; Associates</t>
  </si>
  <si>
    <t>In Escrow Accepting Back-Up Offers At This Time. Lockbox is on Water Meter on the Right Side of the House. FHA Conventional or Cash Offers. This is a Short Sale listing. All terms conditions including commissions are subject to lenders approval. The a</t>
  </si>
  <si>
    <t>This is a Beautiful 4 Bedroom 3 Bath Home in Hillcrest. Very High Ceilings Large Master Bedroom with Walk-In Closet Dual Sinks Tub/Shower &amp; a Deck with a Great View Cooks Kitchen w/ Center Island Family Room w/ Fireplace a Seperate Downstairs Bedroom &amp; Bath w/ Shower Ceiling Fans w/ Remotes in Bedrooms Above Ground Hot Tub &amp; Gazebo and a BBQ area 2 Car Attached Garage w/ Lots of Cabinets for Storage and Countertops.</t>
  </si>
  <si>
    <t xml:space="preserve">Hil </t>
  </si>
  <si>
    <t xml:space="preserve">Hillcrest Park Hlc </t>
  </si>
  <si>
    <t>F12005723</t>
  </si>
  <si>
    <t>27932 Rainier Road</t>
  </si>
  <si>
    <t>F12005877_CRISNET</t>
  </si>
  <si>
    <t>I-5 S exit 152 Lankershim Blvd R Lankershim Blvd Left on Strathern St R Tujunga Ave L Arminta St L on Bakman Ave</t>
  </si>
  <si>
    <t>91352-4428</t>
  </si>
  <si>
    <t>ariana@scvhomebuyer.com</t>
  </si>
  <si>
    <t>F199503227_SOCAL</t>
  </si>
  <si>
    <t>Ariana Quintana</t>
  </si>
  <si>
    <t>I have multiple offers currently pending seller s decision. Approved short sale at 225k with 5k towards bcc.Price and commissions subject to lender approval. Sold As-Is. Showing by appointment only All offers along with proof of funds copy of the depos</t>
  </si>
  <si>
    <t>CD DC 1L GA</t>
  </si>
  <si>
    <t>Nice home with a large lot located in Sun Valley. Property features nice size bedrooms and open kitchen tile floors covered patio Rv parking.Great curb appeal close to shopping center freeway 15 miles to down town LA.</t>
  </si>
  <si>
    <t>F12005877</t>
  </si>
  <si>
    <t>7927 Bakman Avenue</t>
  </si>
  <si>
    <t>F12005904_CRISNET</t>
  </si>
  <si>
    <t>Sierra Hwy &amp; Friendly Valley</t>
  </si>
  <si>
    <t>Off 14 freeway @ Golden Valley west to Sierra Hwy right to Friendly Valley left to guard gate. Right on Avenue of the Oaks near CARPORT 2</t>
  </si>
  <si>
    <t>91321-5327</t>
  </si>
  <si>
    <t>LISA@markandlisa.biz</t>
  </si>
  <si>
    <t>F207012259_SOCAL</t>
  </si>
  <si>
    <t>818-943-9317</t>
  </si>
  <si>
    <t>Lisa Stewart</t>
  </si>
  <si>
    <t>F2922001_SOCAL</t>
  </si>
  <si>
    <t>JML Properties</t>
  </si>
  <si>
    <t>There is an Friendly Valley HOA buy-in fee payable through escrow of about 2830. GOOD NEWS WE WILL COVER YOUR HOA BUY-IN That's 2830 less that your client needs to bring to escrow Please let us know what your clients special needs are and we wi</t>
  </si>
  <si>
    <t>EU CLB YI</t>
  </si>
  <si>
    <t>GO SC EX CB GR A27 ST A21 GC A9 IN A8 WT</t>
  </si>
  <si>
    <t xml:space="preserve">Are you looking for a terrific senior community and a home that has it all Friendly Valley is a wonderful community Tucked away from the main street Ave of Oaks but close to parking this is a wonderful end unit is a standard sale - ready to move into. There is now FHA approval on this association as of 7-28-2011 and we can close as quickly as you are able. Local seller no banks involved. Vaulted ceilings neutral colors freshly painted inside and out this beautiful unit is ready to go. Come see it and make it your own. Friendly Valley is a senior community 55 with second resident 45 with an incredible amount of amenities. 24/7 security gate with patrols and local shopping transportation. This community is like living at a country club 2 golf courses a 9 hole executive course and an 18 hole pitch and putt  pool spa gym hobby rooms sewing wood shop ceramics shuffleboard lawn bowling and library. Clubs and groups for almost every interest. What more could an active senior wish for </t>
  </si>
  <si>
    <t>F12005904</t>
  </si>
  <si>
    <t xml:space="preserve">19158 Avenue Of The Oaks </t>
  </si>
  <si>
    <t>F12005983_CRISNET</t>
  </si>
  <si>
    <t>Take 134 exit on Harvey go North to Glenoaks Blvd. turn Right then Right on Bywood .</t>
  </si>
  <si>
    <t>91206-4703</t>
  </si>
  <si>
    <t>Bywood Drive</t>
  </si>
  <si>
    <t>joji.coldwell@yahoo.com</t>
  </si>
  <si>
    <t>818-893-2610</t>
  </si>
  <si>
    <t>F210089286_SOCAL</t>
  </si>
  <si>
    <t>Gorgonia Francisco</t>
  </si>
  <si>
    <t>Back on the market. .Property sold AS IS .Seller/bank will not do termite work if any.No HPP.All terms and conditions are subject to lenders' approval. Amount of compensation offered through MLS will be reduced if lender reduces the gross commission.Plea</t>
  </si>
  <si>
    <t>Architecturally unique post and beam home in the heart of Glenoaks Canyon. Beautifully updated 2 bedrooms 2 bathroom single family home plus back office. Great flow with nicely landscaped yard in fabulous neighborhood quiet and relaxing setting.Stainless steel appliances corian counter in kitchen and bath tile throughout. Great school in walking distance and a renovated neighborhood park nearby. Easy access to Freeway 2 and 134. Out of state owner and must sell. This is a short sale opportunity.</t>
  </si>
  <si>
    <t>F12005983</t>
  </si>
  <si>
    <t xml:space="preserve">2430 Bywood Drive </t>
  </si>
  <si>
    <t>IG GI CP CH GH</t>
  </si>
  <si>
    <t>DW K8 ELE</t>
  </si>
  <si>
    <t>GN SQ</t>
  </si>
  <si>
    <t>F12006013_CRISNET</t>
  </si>
  <si>
    <t>Escondido Cyn Rd.</t>
  </si>
  <si>
    <t>Agua Dulce Cyn Rd. to Escondido Cyn Rd. to Casa Dulce Lane</t>
  </si>
  <si>
    <t>91390-2833</t>
  </si>
  <si>
    <t>Casa Dulce Lane</t>
  </si>
  <si>
    <t>Home is personal property 1/15 ownership of the Park is Real Property. HOA is quarterly and includes your property taxes HOA Fees 430 00 Quaterly SOLD AS_IS. Cash Only Email offertoCD4RE@AOL.COM. NO Fax.</t>
  </si>
  <si>
    <t>UNUSUAL FIND Great adult park-18 or over. Fantastic location you own your own home &amp; 1/15th of the whole park.Great tax savings Enjoy Pool w/Clubhouse FREE RV parking. Home has 2 bedrm - 2 baths Great room w/fire place- Kitchen w/breakfast bar- Dining-room- Indoor laundry- Sun room- 2 Car garage carport &amp; storage shed- lots of parking space and yard Nice alternative instead of condo living Great for retired folks or just adults w/no children.</t>
  </si>
  <si>
    <t>F12006013</t>
  </si>
  <si>
    <t xml:space="preserve">33221 Casa Dulce Lane </t>
  </si>
  <si>
    <t>F12006121_CRISNET</t>
  </si>
  <si>
    <t>Oak Crossing Road</t>
  </si>
  <si>
    <t>Oak Garden</t>
  </si>
  <si>
    <t>91321-1436</t>
  </si>
  <si>
    <t>Please inform your buyers of the 2950 buy-in fee to be paid thru escrow by buyer. Mandatory interview to be conducted at time of inspections.</t>
  </si>
  <si>
    <t>Absolutely perfect Not one single thing to do in this gorgeous unit. Beautiful dark hued wood flooring thru-out carpet in den and bedrooms. Lovely redone kitchen with two ovens tiled counters and backsplash pass thru to den all redone in 2006. The enclosed patio room has terrific built-in stoage and bookcases. The living room features a lovely fireplace and pot lighting in the ceiling. The charming master suite features a relaxing spa tub plantation shutters on the window are a nice touch. The atrium has a lava rock waterfall to set the ambiance in the guest bedroom. SENIOR country club living offers two golf courses play included in the mo. HOA fee pool spa lawn bowl court work shops tour groups card clubs and so much more. Guard gated and patrolled 24/7 tram to area market places. RV parking for a small annual fee.</t>
  </si>
  <si>
    <t>F12006121</t>
  </si>
  <si>
    <t>26809 Oak Garden Court</t>
  </si>
  <si>
    <t>F12006209_CRISNET</t>
  </si>
  <si>
    <t>Archwood And Fulton</t>
  </si>
  <si>
    <t>lauren.rauschenberg@sothebysrealty.com</t>
  </si>
  <si>
    <t>F207057506_SOCAL</t>
  </si>
  <si>
    <t>Lauren Rauschenberg</t>
  </si>
  <si>
    <t>818-657-4436</t>
  </si>
  <si>
    <t>Short sale all terms and conditions are subject to short sale approval. Buyer to verify all information provided. No FHA financing.</t>
  </si>
  <si>
    <t>Great pool home with potential</t>
  </si>
  <si>
    <t>F12006209</t>
  </si>
  <si>
    <t>6646 Fulton Avenue</t>
  </si>
  <si>
    <t>F12006254_CRISNET</t>
  </si>
  <si>
    <t>91606-2273</t>
  </si>
  <si>
    <t>THIS IS A SHORT SALE SUBJECT TO LENDER APPROVAL THIS PROPERTY IS NOT FHA APPROVEi have the approval at 230 000just got it yesterday</t>
  </si>
  <si>
    <t>LOCATED IN THE DESIRABLE PAPERWOOD VILLAGE THIS 3 BEDS 2 BATHS WITH FIRE PLACE IN THE LIVING ROOM AND 2 BALCONIES  WITH A 2 CAR GARAGE CENTRALISED POOL AND SPA</t>
  </si>
  <si>
    <t>F12006254</t>
  </si>
  <si>
    <t>DT BBQ LZ X44</t>
  </si>
  <si>
    <t>LI FF FY GY ER LR SY WI</t>
  </si>
  <si>
    <t>F12006271_CRISNET</t>
  </si>
  <si>
    <t>Jed Smith Road</t>
  </si>
  <si>
    <t>Co-listed with Jonah Wilson Hilton &amp; Hyland 310.849.3215Hidden Hills assesments are 28 cents per 100 assessed value paid annually. Agents must provide 24-hours notice for showings. Property will be shown to pre-qualified buyers only.</t>
  </si>
  <si>
    <t>Situated on a private knoll within the exclusive guard-gated Hidden Hills is this sophisticated Cape Cod inspired estate located atop an intimate cul-de-sac. Recently featured in Architectural Digest  this grand residence rests on an awe-inspiring approx. 2.25 acre promontory w/breathtaking city light &amp; mountain views. Re-imagined by legendary interior designer Martyn Lawrence-Bullard this magnificent home spans approx. 11 000 SqFt &amp; offers 6 spacious en suite BDs w/elegantly detailed BAs guest apartment with kitchenette intricately paneled study with fireplace porte-cochere with motor court exquisitely accented formal dining room dramatic foyer with spiral staircase &amp; floor to ceiling windows &amp; an expansive lower level studio/home theater space. A brilliant state-of-the art chef s kitchen feat. Wolf appliances center-island &amp; cozy breakfast nook. The family room is highlighted by oversized sliding barn doors reclaimed brick fireplace &amp; beamed vaulted ceilings. The Master suite offers a sitting area stone fireplace wood paneled walk in closet &amp; adjacent office. Expansive rear grounds afford rolling lawns spa barbeque island outdoor shower commode &amp; several seating enclaves all showcasing the breathtaking vista s beyond.</t>
  </si>
  <si>
    <t>F12006271</t>
  </si>
  <si>
    <t>F12006290_CRISNET</t>
  </si>
  <si>
    <t>High &amp; Riviera</t>
  </si>
  <si>
    <t>91941-7919</t>
  </si>
  <si>
    <t>dawnpoirier@sbcglobal.net</t>
  </si>
  <si>
    <t>661-297-6633</t>
  </si>
  <si>
    <t>F207099603_SOCAL</t>
  </si>
  <si>
    <t>Dawn Poirier</t>
  </si>
  <si>
    <t>There are no showings at this time. Please do not disturb the occupants. Property is pending awaiting lender approval. Sale is short pay and subject to lender approval. All commissions will be determined by lender and split 50/50. Property a/c &amp; heating</t>
  </si>
  <si>
    <t>Cute 2 bedroom 1 bathroom house with indoor laundry that needs TLC. The kitchen has no cabinets or appliances. It has an unpermitted garage that has been converted to a studio with a kitchen and bathroom.</t>
  </si>
  <si>
    <t>F12006290</t>
  </si>
  <si>
    <t>3908 Quarry Road</t>
  </si>
  <si>
    <t>SW SG X46 YF YB X44</t>
  </si>
  <si>
    <t>DW A2 MO RA ST SV FRE GA</t>
  </si>
  <si>
    <t>HC RY RL Z09</t>
  </si>
  <si>
    <t>F12006311_CRISNET</t>
  </si>
  <si>
    <t>Bouquet Cyn to Plum Canyon to Santa Catarina Rd</t>
  </si>
  <si>
    <t>91350-3866</t>
  </si>
  <si>
    <t xml:space="preserve">Wood Crest Wodcr </t>
  </si>
  <si>
    <t>F207098297_SOCAL</t>
  </si>
  <si>
    <t>Steve Glogow</t>
  </si>
  <si>
    <t>JenSellsSCV@gmail.com</t>
  </si>
  <si>
    <t>661-554-0113</t>
  </si>
  <si>
    <t>F207095413_SOCAL</t>
  </si>
  <si>
    <t>661-904-3638</t>
  </si>
  <si>
    <t>Jennifer Scott</t>
  </si>
  <si>
    <t>661-290-3700</t>
  </si>
  <si>
    <t>Buyer walked. We are close to apprvl on 1st 4.9.12  2nd is with Wells and will be EZ. ING appraised property at 346K. They will pay costs on FHA/VA loans but not on Conv. Call Listing Agents to show the home. There are two dogs on the property that n</t>
  </si>
  <si>
    <t>HUGE PRICE REDUCTION Great house great neighborhood great schools. This is a John Laing home with 3 bedrooms and 2 baths UP plus a den and 1/2 bath down the kitchen features a walk in pantry center island with sink and an eat in kitchen that opens to the family room with fireplace. Convenient laundry room on 2nd floor. If you are looking for a private lot this home has no rear neighbors and only one side neighbor. Lot has slope on the SIDE of the house yard front and rear are flat. Plum Canyon Elementary is within walking distance. No HOA. No Mello Roos.</t>
  </si>
  <si>
    <t xml:space="preserve">Woo </t>
  </si>
  <si>
    <t>Saugus High</t>
  </si>
  <si>
    <t>F12006311</t>
  </si>
  <si>
    <t>28522 Santa Catarina Road</t>
  </si>
  <si>
    <t>F12006315_CRISNET</t>
  </si>
  <si>
    <t>Park Granada</t>
  </si>
  <si>
    <t>Cordillera</t>
  </si>
  <si>
    <t>91302-2511</t>
  </si>
  <si>
    <t>isidora.fridman@sothebysrealty.com</t>
  </si>
  <si>
    <t>F210001431_SOCAL</t>
  </si>
  <si>
    <t>Isidora Fridman</t>
  </si>
  <si>
    <t>select light fixtures not included.</t>
  </si>
  <si>
    <t>Picturesque View Estate located within the prestigious Vista Point gated community. This 4 bedroom 3.5 bath Mediterranean home spans over 4 130 square feet and affords luxurious foyer entrance formal dining and grand formal living room with beautiful black granite fireplace to warm the senses. A masterful state-of-the-art kitchen offers custom cabinets center island with burners cozy breakfast nook travertine floors crown molding and granite counter tops. An upstairs landing to overlook the foyer leads to a master suite perfect for relaxation with pampering full bath walk in closets and a balcony overlooking views that must be seen to be believed. With mountain top city lights and beautiful sunsets to look upon nothing can compare to entertaining with multiple seating enclaves and spa to complete this entertainer's dream.</t>
  </si>
  <si>
    <t>F12006315</t>
  </si>
  <si>
    <t>24658 Cordillera Drive</t>
  </si>
  <si>
    <t>F12006464_CRISNET</t>
  </si>
  <si>
    <t>92882-6005</t>
  </si>
  <si>
    <t>usmarket2000@yahoo.com</t>
  </si>
  <si>
    <t>F210067481_SOCAL</t>
  </si>
  <si>
    <t>Lourdes Mercado</t>
  </si>
  <si>
    <t>Short Sale. Price reduced again. Great Opportunity. Will not last at this price.Please do not disturb occupants. Email agent for appointment. Send offer to usmarket2000@yahoo.com with lender pre approval credit score proof of funds and copy of EMD</t>
  </si>
  <si>
    <t>Fantastic opportunity for owner occupied or investors. 4 2 pool home in a more desirable area close to 1 800 s.f. Lot size is over 10 000 s.f. Close to Ontario and Mangular Parks. Can qualify for FHA loan .Great house for this reduced price. This won't last.</t>
  </si>
  <si>
    <t>F12006464</t>
  </si>
  <si>
    <t>1302 Harvest Circle</t>
  </si>
  <si>
    <t>F12006473_CRISNET</t>
  </si>
  <si>
    <t>Riverside And Tujunga</t>
  </si>
  <si>
    <t>South of Riverside West of Tujunga East of Colfax</t>
  </si>
  <si>
    <t>91602-1104</t>
  </si>
  <si>
    <t>homesbydyana@gmail.com</t>
  </si>
  <si>
    <t>F207014798_SOCAL</t>
  </si>
  <si>
    <t>818-512-2234</t>
  </si>
  <si>
    <t>Dyana Terranova</t>
  </si>
  <si>
    <t>Huge price reduction. Seller's motivated Easy to show but need to contact agent for showing instructions.</t>
  </si>
  <si>
    <t xml:space="preserve">Beautifully updated 5 BEDROOM home in great pocket of Valley Village area. Home is situated on a large corner lot with detached garage and RV parking. 5 bedrooms Master Suite includes 2 walk-in closets. Living Room has fireplace and harwood floors which extends throughout the dining area and hallway. Also home features plantation shutters on most windows crown moulding recessed lighting and dual paned windows. Spacious laundry area off kitchen. Property is Studio City Valley Village adjacent close to freeways and park. This home has a nice flow and is move in ready </t>
  </si>
  <si>
    <t>F12006473</t>
  </si>
  <si>
    <t>4632 Camellia Avenue</t>
  </si>
  <si>
    <t>RG SW SG YF FN X48</t>
  </si>
  <si>
    <t>IG GI PV EP OT</t>
  </si>
  <si>
    <t>PC HW MJ CR</t>
  </si>
  <si>
    <t>RL CW B1 Z04 WR Z17 SD</t>
  </si>
  <si>
    <t>FB MA M01 1MA MR WK</t>
  </si>
  <si>
    <t>AK BO G12 GY LR SY</t>
  </si>
  <si>
    <t>F12006538_CRISNET</t>
  </si>
  <si>
    <t>S. F. Mission Blvd</t>
  </si>
  <si>
    <t>From 118 Fwy exit at Reseda go South on Reseda to S.F.Mission &amp; turn right go left on Dulcet</t>
  </si>
  <si>
    <t>Dulcet</t>
  </si>
  <si>
    <t>91326-2414</t>
  </si>
  <si>
    <t>vickismithbkr@msn.com</t>
  </si>
  <si>
    <t>818-833-0790</t>
  </si>
  <si>
    <t>F210087050_SOCAL</t>
  </si>
  <si>
    <t>Vicki Smith</t>
  </si>
  <si>
    <t>F5756001_SOCAL</t>
  </si>
  <si>
    <t>Victorian Associates</t>
  </si>
  <si>
    <t>CASH OR 203K OR SIMILAR RENOVATION LOAN - Supra on FD - No night showings for buyer's safety - Electricity is off - Sold as is - Air conditioner pool filter &amp; pump have been stolen. OFFER REQUIRES ALL CASH OR Preapproval from direct lender with FHA 2</t>
  </si>
  <si>
    <t>818-833-4530</t>
  </si>
  <si>
    <t>97 X 126</t>
  </si>
  <si>
    <t>CHASE APPROVED 530 000 AS OF 05-18-12 - VALUE IS BEING DISPUTED APPRAISAL SUBMITTED &amp; UNDER REVIEW - Go Direct - Quiet &amp; desirable Porter Ranch - Pool Home 4 BR &amp; 3.5 Baths - 12230 s.f. lot - Open floor plan - Kitchen w/Center Island Granite Tile Counters - Formal Dining Room - Master Suite w/huge Private Retreat - Tenant or In-Law Bedroom Suite w/private bath &amp; den in separate wing w/rental income potential. Step down Living Room w/adjacent Office or Library - Metal &amp; Shingle Roof - Plantation Shutters - Crown Molding - Hardwood Floors - Recessed lights - Lrg Patio &amp; Side Yard - Concrete Driveway. Total size of home is larger than Assessor records. Assessor shows 4 Bedrooms 3 baths &amp; 2 168 original s.f. Previous listing states an add'l 600 s.f. may not be permitted. Buyer to verify permits at the City. Pool is permitted. Property sold in its as is condition. Termite and other work are Buyer's responsibility.</t>
  </si>
  <si>
    <t>F12006538</t>
  </si>
  <si>
    <t>11136 Dulcet Avenue</t>
  </si>
  <si>
    <t>F12006541_CRISNET</t>
  </si>
  <si>
    <t>Copperhill And Kathleen</t>
  </si>
  <si>
    <t>Copperhill to kathleen or from bouquet canyon left on Benz road right on copperhill left on kathleen</t>
  </si>
  <si>
    <t>91390-1281</t>
  </si>
  <si>
    <t>2 loans with 2 banks both have assigned NEGOTIATORS. NEED A NEW OFFER. Agent have a 100 success rate with short sale negotiation. AGENT RETURNS CALLS. A few steps towards approval process.Please do not let CAT OUT. All terms &amp; conditions of the sa</t>
  </si>
  <si>
    <t>This is stunning single story home with upgraded kitchen formal dining family. Easy to show very nice location. Located in a great neighborhood is a true pride of ownership. Original owners. Owners did a lot of improvement on the house. The kitchen has granite counter top the rooms have ceiling fans. The home has a very good floor plan and lay out. Lots fo windows and adequate natural lighting all through out the house. The backyard is adequate size for your backyard entertainment. Do not miss out on this one Short sale subject to final lender approval. We have ASSIGNED NEGOTIATORS. We are a few steps toward obtaining the approval letter then buyer backed out. Don't miss this one.</t>
  </si>
  <si>
    <t>F12006541</t>
  </si>
  <si>
    <t>28731 Kathleen Avenue</t>
  </si>
  <si>
    <t>M02 M07</t>
  </si>
  <si>
    <t>F12006626_CRISNET</t>
  </si>
  <si>
    <t>South of Foothill Bl. Between Rosemont and La Crescenta Ave.</t>
  </si>
  <si>
    <t>91214-3819</t>
  </si>
  <si>
    <t>peter@mywfi.com</t>
  </si>
  <si>
    <t>F207055815_SOCAL</t>
  </si>
  <si>
    <t>Peter Chang</t>
  </si>
  <si>
    <t>F8014002_SOCAL</t>
  </si>
  <si>
    <t>WFI Realty</t>
  </si>
  <si>
    <t>Vacant. Go Direct. PLEASE WEAR SHOE BOOTIES INSIDE THE HOUSE. Lock box is located on the 2625 property on the fence next to garage</t>
  </si>
  <si>
    <t>LARGE custom built home in 2011 with OPEN floorplan. MUST SEE to truly appreciate. LARGE master bedroom includes master bathroom and walk in closet. Downstairs Bedroom with attached bathroom can be used for office or guest room. OPEN kitchen with granite countertops island and VIKING appliances. Nice quiet neighborhood in a GREAT school district. Buyer to verify all info</t>
  </si>
  <si>
    <t>F12006626</t>
  </si>
  <si>
    <t>2621 Prospect Avenue</t>
  </si>
  <si>
    <t>F12006675_CRISNET</t>
  </si>
  <si>
    <t>Shamrock Ave</t>
  </si>
  <si>
    <t>91016-3019</t>
  </si>
  <si>
    <t>Has 3 bed rooms assessor shows 5. must inspect. Supra lock box front window bar.Vacant. looking for the highest and best. need proof of funds loan approval and copy of deposit check. CALL ME BEFORE SUBMITTING OFFERS.</t>
  </si>
  <si>
    <t>Charming older home with upgrades from remodeling. Assessors shows as five bedroom only has three from opening room walls to increase living space. Must investigate square footage and floor plan. clean home and Short Sale approved to 480. Great location and schools. call the sales agent for more information and how to submit an offer. awaiting current offer submitted to bank for a lower approval.</t>
  </si>
  <si>
    <t>F12006675</t>
  </si>
  <si>
    <t>710 E Palm Avenue</t>
  </si>
  <si>
    <t>F12006676_CRISNET</t>
  </si>
  <si>
    <t>McBean Parkway/ Arroyo Park Dr</t>
  </si>
  <si>
    <t>Entrance is on McBean just North of Arroyo Park Dr.</t>
  </si>
  <si>
    <t>91355-2048</t>
  </si>
  <si>
    <t xml:space="preserve">Arbor Park Arpk </t>
  </si>
  <si>
    <t>5-5-12 one offer accepted backup offers only...Gate Code 8913 ..1 hour notice a MUST. Call/text Ben to show at 818-970-6224 if no response call/text Mariella 305-785-7158. HOA dues are approx 270. Other units are higher due to an assessment and this s</t>
  </si>
  <si>
    <t>This beautiful and turnkey condo is one you do not want to miss. Arbor park is a gated and very centrally located condo community in Valencia and this home has much to offer. This home has 1 bedroom 1 1/2 baths an open floorplan with vaulted ceilings lots of light 2 separate patios a 1 car garage and a spacious master suite with access to one of the patio balconies. There is a tile entry tile dining room and neutral colored carpet in the living areas and bedroom. The kitchen is spacious and includes a pantry as well as access to the front patio balcony that overlooks the complex. The washer and dryer are also located behind bi-fold doors in the kitchen The living room has plenty of space and features a fireplace a ceiling fan and some custom pendant lights. The master bedroom has plenty of space and it leads into the master bath area which features mirrored his and hers closets and nice vanity area with one sink. This development has 1 community pool and 2 spas and there is also a private gate access for all the homeowners of Arbor Park that passes through to beautiful Summit Park which has an expansive open space area playground for kids and community tennis courts.</t>
  </si>
  <si>
    <t>F12006676</t>
  </si>
  <si>
    <t>23947 Arroyo Park Drive</t>
  </si>
  <si>
    <t>Z24 WZ B1 Z17</t>
  </si>
  <si>
    <t>EK K10 K03</t>
  </si>
  <si>
    <t>F12006761_CRISNET</t>
  </si>
  <si>
    <t>Park Granada &amp; Park Sorrento</t>
  </si>
  <si>
    <t>Park Granada to Park Sorrento left</t>
  </si>
  <si>
    <t>Park Sorrento</t>
  </si>
  <si>
    <t>91302-1301</t>
  </si>
  <si>
    <t>F207053118_SOCAL</t>
  </si>
  <si>
    <t>Jacqueline Stark</t>
  </si>
  <si>
    <t>Easy to show call or email Jackie jackiestark@gmail.com Can be sold for 625 000 furnished. Fantastic unit in great location Owner holds a California Real Estate License.</t>
  </si>
  <si>
    <t xml:space="preserve">This gorgeous twh is in the heart of Calabasas &amp; one of the best locations in the complex Fabulous location directly across the street from the Calabasas Tennis &amp; Swim Center walking distance to Old Town Calabasas and The Commons. This spacious unit has high ceilings and a travertine fireplace with a wood mantel in the living room. The kitchen has granite counters newer stainless steel appliances opens to the family room and has direct access to the formal dining room. The picture perfect master suite has vaulted ceilings marble fireplace and upgraded travertine bathroom with pedestal sinks soaking tub &amp; large walk in closet with built-ins. The master opens to a large balcony overlooking courtyard and a fountain. The 2nd bdrm has wainscoting bathroom ensuite plus views of Old Town Calabasas &amp; the mountains Light and bright thruout with a unique sky tunnel Tons of storage including a large private 2 car garage with built-ins and a work bench. Shutters throughout and private courtyard patio The family room can easily be converted back into a 3rd bedroom. Las Virgenes School District This well maintained gated complex sits on the creek and has 17 units with a fabulous pool spa and rose garden. Don't miss out on this Calabasas gem </t>
  </si>
  <si>
    <t>F12006761</t>
  </si>
  <si>
    <t xml:space="preserve">23471 Park Sorrento </t>
  </si>
  <si>
    <t>DW RF A2 ST SV</t>
  </si>
  <si>
    <t>F12006774_CRISNET</t>
  </si>
  <si>
    <t>Arielle Ln</t>
  </si>
  <si>
    <t xml:space="preserve">South Hills College/Crosby </t>
  </si>
  <si>
    <t>OPEN HOUSE SATURDAY THE 17th FROM 1 30PM TO 5 00PM. THERE IS A SUPRA IBOX FROM SRAR ON THE FRONT DOOR. DO NOT PET THE DOG THAT IS PENNED UP- HE WILL BITE YOU. PLEASE KNOCK BEFORE ENTERING TO ALERT ANYONE WHO IS HOME. STANDARD SALE. PLEASE TRY TO CALL</t>
  </si>
  <si>
    <t xml:space="preserve"> 25 000 REDUCTION CUL-DE-SAC HOME WITH BEAUTY PEACE AND SERENITY. WONDERFUL NEIGHBORHOOD. THE HOME IS A SINGLE STORY MODEL AND SERVICEABLE FOR A WHEEL CHAIR. 3 BEDROOMS 4th BEDROOM-CONVERTIBLE DEN-LIBRARY FAMILY ROOM LIVING ROOM DINING AREA LARGE OPEN KITCHEN FIREPLACE IN LIVING ROOM DECORATIVE PATHWAY IN BACKYARD. SIMPLY A LOVELY HOME WITH SURROUND SOUND WIRING IN FAMILY ROOM LIBRARY AND MASTER BEDROOM.YOUR CLIENTS WILL LOVE THE MOUNTAIN VIEWS AND THE QUIET. THE FAMILY ROOM'S SPACIOUSNESS IS GREAT FOR ENTERTAINING OR WHATEVER THE HEART DESIRES.</t>
  </si>
  <si>
    <t xml:space="preserve">Sou </t>
  </si>
  <si>
    <t xml:space="preserve">South Hills Colleg </t>
  </si>
  <si>
    <t>F12006774</t>
  </si>
  <si>
    <t>624 Muirfield Avenue</t>
  </si>
  <si>
    <t>A2 MO RA SV LPG</t>
  </si>
  <si>
    <t>F12006947_CRISNET</t>
  </si>
  <si>
    <t>90th Street West</t>
  </si>
  <si>
    <t>Calva</t>
  </si>
  <si>
    <t>93551-7226</t>
  </si>
  <si>
    <t>Please don't call owners after 6 30pm thank you.</t>
  </si>
  <si>
    <t>What an opportunity Own your dream home in beautiful Leona Valley. Custom built Ranch home on 2.29 acres with a fabulous valley view. This immaculate home has 3 bedrooms 2 baths and an office could be 4th bedroom. Plus a shower in the attached 3 car garage and half bath in the detached 527 sq. ft workshop. Home features vaulted ceilings and spacious floorplan. Big open living room family room and kitchen. Granite countertops and red oak cabinetry accent the roomy country kitchen. Brick fireplace in family room. Master bedroom features scenic view window and master bath has walk-in closet double sink vanity spa tub and separate shower. Covered patio in backyard garden shed and RV parking with sewer hookup. Many custom features such as Rinnai tankless water heater wired speaker system and overhead storage in garage. Truly a turn-key home. This is a standard sale no hassle escrow.</t>
  </si>
  <si>
    <t>F12006947</t>
  </si>
  <si>
    <t>8652 Calva Street</t>
  </si>
  <si>
    <t>DW RF K1 A2 RA ST K8 K3</t>
  </si>
  <si>
    <t>F12006952_CRISNET</t>
  </si>
  <si>
    <t>Sesnon Boulevard</t>
  </si>
  <si>
    <t>91344-1945</t>
  </si>
  <si>
    <t>terryreo@aol.com</t>
  </si>
  <si>
    <t>F210001277_SOCAL</t>
  </si>
  <si>
    <t>818-427-9926</t>
  </si>
  <si>
    <t>Joyce Riskas</t>
  </si>
  <si>
    <t>By appointment only - please call agent Joyce Riskas for showing - 818.427.9926SUPRA LOCLBOX- CALL FOR GATE CODE. Short Pay - Price terms conditions &amp; commissions must be approved by the lender. a The fact that the sale and gross commission are subj</t>
  </si>
  <si>
    <t xml:space="preserve">Elegance at The Classics Located at the end of a cul-de-sac this home is one of 45 located in the exclusive gated community The Classics Estates . One of the largest floor plans- with soaring ceilings and an open flowing floor plan this home features a formal dining room formal living room w/ fireplace cooks kitchen with granite countertops which opens to the family room and large breakfast area with French doors. A grand staircase leads to a luxurious master suite w/ sitting area fireplace and large dual closets and grand master bath a bonus room or office two additional bedrooms w/ private full bath upstairs. One bedroom downstairs with attached bath and private entrance. Off the family room is a game room large enough for a pool table and bar. Professionally landscaped private entertainers yard with pool spa sport court BBQ area fire pit and a slight view </t>
  </si>
  <si>
    <t>F12006952</t>
  </si>
  <si>
    <t>17911 Montague Court</t>
  </si>
  <si>
    <t>F12006986_CRISNET</t>
  </si>
  <si>
    <t>Western And 9th</t>
  </si>
  <si>
    <t>South of 9th St. East of Western</t>
  </si>
  <si>
    <t>Le Grande</t>
  </si>
  <si>
    <t>90732-3918</t>
  </si>
  <si>
    <t>F210004305_SOCAL</t>
  </si>
  <si>
    <t>Paul Hargraves</t>
  </si>
  <si>
    <t>Bovshow@aol.com</t>
  </si>
  <si>
    <t>866-820-4129</t>
  </si>
  <si>
    <t>F210067516_SOCAL</t>
  </si>
  <si>
    <t>800-579-4380</t>
  </si>
  <si>
    <t>Subject to court overbids. Commission paid to selling broker representing the successful bidder only. Property needs a lot of work so check with buyer's lender to make sure they will lend. Sold as-is no seller repairs termite or retrofitting.</t>
  </si>
  <si>
    <t>BV HV</t>
  </si>
  <si>
    <t>PROBATE. OFFER ACCEPTED. SUBJECT TO COURT CONFIRMATION AND OVERBIDS. MINIMUM 1ST OVERBID IS 541 250. COURT DATE 8/2/2012 AT 1 30 PM 415 W. OCEAN BLVD. LONG BEACH CA 90802 DEPT 4 ROOM 201. PLEASE MAKE CASHIERS CHECK FOR 54 125 PAYABLE TO THE ESTATE OF CYNTHIA ELLYN KESSLER . NO CONTINGENCIES. MUST CLOSE WITHIN 10 DAYS OF ESCROW RECEIVING COURT ORDER CONFIRMING THE SALE. COMMISSION PAID TO BROKER REPRESENTING SUCCESSFUL BIDDER ONLY. Fixer in highly desirable Prime Vista del Oro neighborhood with beautiful harbor views Walk to Averill Park. 2 916 square feet per assessors records not verified . Currently 3 separate units zoned R1 - single family use code consisting of a 3 bedroom 2 bath home. Downstairs a 1 bedroom 1 full bath unit with kitchen. Above the garage is a Studio unit with a full bath and kitchen. Barrel ceiling living room with fireplace. Nice patio in rear to enjoy the views. Two car garage. Area of more expensive homes. Fix and save.</t>
  </si>
  <si>
    <t>F12006986</t>
  </si>
  <si>
    <t>1430 Le Grande Terrace</t>
  </si>
  <si>
    <t>RL B1 DAT SUR</t>
  </si>
  <si>
    <t>LF AT LR</t>
  </si>
  <si>
    <t>F12007001_CRISNET</t>
  </si>
  <si>
    <t>ONLY 4 LEFT One of six brand new single-family residences located in the heart of the ever-popular Los Feliz community this property cultivates the purest in loft tradition where space and creativity merge into stylistic urban expression. Catering to the temperaments and lifestyles of its international and artistically minded community floorplan A is uniquely laid-out as one of the largest floor plans in the development. Located in the very back of the development this Ultra-modern space is opulent and sophisticated boasting 1689sf of open floorplan plus a direct private access garage off the alley way electric car charger ready and ample outdoor living spaces. Three levels with two master-style suites separated by the living area chef's cooking area and an outdoor entertaining patio. Other amenities include concrete and hardwood flooring stone counters in kitchen and bathrooms Bosch appliances imported Italian custom-cabinetry cathedral ceilings with floor to ceiling energy-efficient windows pre-wired for audio and smart systems throughout. The perfect setting in an ideal location this chic and innovative property will satisfy even the most discerning hard-to-please buyer.</t>
  </si>
  <si>
    <t>F12007001</t>
  </si>
  <si>
    <t>3341 W Rowena Avenue</t>
  </si>
  <si>
    <t>F12007025_CRISNET</t>
  </si>
  <si>
    <t>91405-2743</t>
  </si>
  <si>
    <t>edo99am@yahoo.com</t>
  </si>
  <si>
    <t>F207012418_SOCAL</t>
  </si>
  <si>
    <t>Edward Akhparian</t>
  </si>
  <si>
    <t>F2570001_SOCAL</t>
  </si>
  <si>
    <t>Trimax Real Estate Service</t>
  </si>
  <si>
    <t>818-506-7777</t>
  </si>
  <si>
    <t>Short Sale subject to lenders approval on price commission and terms. Please call for showing appointment.Please do not bother occupants</t>
  </si>
  <si>
    <t>Short Sale - 3 level townhouse style with 3 bedrooms 2.5 baths. Great floor plan. Two car attached garage on first level</t>
  </si>
  <si>
    <t>F12007025</t>
  </si>
  <si>
    <t>13632 Valerio Street</t>
  </si>
  <si>
    <t>F12007026_CRISNET</t>
  </si>
  <si>
    <t>91601-1992</t>
  </si>
  <si>
    <t>Appointment must. Call listing office or listing Agent direct @ 818 612-6663. APPROVED Short Sale at this price and terms Any other price and terms are subject to lender approval. Must see to appreciate. Email your offers with fico scores pre-qual fro</t>
  </si>
  <si>
    <t>Approved Short sale at 170 000.00. NOHO arts district. In the heart of North Hollywood Ready to move in just waiting for qualified Buyers</t>
  </si>
  <si>
    <t>F12007026</t>
  </si>
  <si>
    <t>5706 Fair Avenue</t>
  </si>
  <si>
    <t>F12007154_CRISNET</t>
  </si>
  <si>
    <t>Wrightwood Dr.</t>
  </si>
  <si>
    <t>robertehowell@kw.com</t>
  </si>
  <si>
    <t>818-506-6445</t>
  </si>
  <si>
    <t>F210005215_SOCAL</t>
  </si>
  <si>
    <t>F2778002_SOCAL</t>
  </si>
  <si>
    <t>818-506-4567</t>
  </si>
  <si>
    <t xml:space="preserve">Fabulous 3 Bedroom Stylish Contemporary View Home in the Studio City Hills Done with top quality and European flair. Stunning kitchen with stainless steel appliances and gorgeous cabinetry Formal living rm den formal dining rm. Entertaining patio with relaxing spa and lush greenery. Upgraded doors and windows imported from Germany Romantic master suite with walk-in closet fireplace spa tub and balcony with spectacular city lights view Move right in with style </t>
  </si>
  <si>
    <t>F12007154</t>
  </si>
  <si>
    <t>10906 Wrightwood Lane</t>
  </si>
  <si>
    <t>F12007191_CRISNET</t>
  </si>
  <si>
    <t>Reforma Rd</t>
  </si>
  <si>
    <t>VENTURA BLVD/SALE AVE/CASS AVE/REFORMA RD</t>
  </si>
  <si>
    <t>91364-2936</t>
  </si>
  <si>
    <t>THIS IS A SHORT SALE. ALL TERMS AND CONDITIONS ARE SUBJECT TO LENDERS APPROVAL.</t>
  </si>
  <si>
    <t>SOUTH OF VENTURA BLVD. 3 BEDROOM 3 BATHROOM HOUSE.</t>
  </si>
  <si>
    <t>F12007191</t>
  </si>
  <si>
    <t>22464 Domingo Road</t>
  </si>
  <si>
    <t>F12007245_CRISNET</t>
  </si>
  <si>
    <t>91331-5373</t>
  </si>
  <si>
    <t>Rfxlopez@yahoo.com</t>
  </si>
  <si>
    <t>818-672-8005</t>
  </si>
  <si>
    <t>F207050816_SOCAL</t>
  </si>
  <si>
    <t>818-212-1195</t>
  </si>
  <si>
    <t>Ricardo Lopez</t>
  </si>
  <si>
    <t>F1333001_SOCAL</t>
  </si>
  <si>
    <t>EB Properties Inc</t>
  </si>
  <si>
    <t>Short Sale. Pre-approved list price by lender. . Commission and terms of Purchase Subject to Bank approval. E-mail Offers to rfxlopez@yahoo.com.</t>
  </si>
  <si>
    <t>Short Sale. Pre-approved list price by lender. Fixer house. 3 br/ 2 ba. Attached garage and cover patio converted to living space unpermited.</t>
  </si>
  <si>
    <t>F12007245</t>
  </si>
  <si>
    <t>9575 Dorrington Avenue</t>
  </si>
  <si>
    <t>F12007286_CRISNET</t>
  </si>
  <si>
    <t>Leona Ave / 97th St. West</t>
  </si>
  <si>
    <t>W/B Lake Elizabeth Rd S/B 90th W W/B Leona Ave S/B 97th West</t>
  </si>
  <si>
    <t>93551-7321</t>
  </si>
  <si>
    <t>Joe@HomeBasedRealty.com</t>
  </si>
  <si>
    <t>661-339-2795</t>
  </si>
  <si>
    <t>F660098072_SOCAL</t>
  </si>
  <si>
    <t>Joe Morales</t>
  </si>
  <si>
    <t>Please call first to confirm appt. Seller needs to secure two large dogs before showing. A/G spa not included. Please do not show on Tuesdays &amp; Thursdays. Email all offers to Joe@HomeBasedRealty.com along with current POF's if cash offer or prequal letter</t>
  </si>
  <si>
    <t xml:space="preserve">Leona Valley Country Living at its best Great home Spacious step down livingroom with great view  plenty of windows Step up familyroom with fireplace. Good size bedrooms master bath has a spacious jacquzzi tub Country kitchen with lots of cabinets &amp; granite counter tops Breakfast bar counter &amp; eating area Detached extra roomy 2 car garage &amp; additional 2 car carport New roof Dual paned windows Beautiful rear yard with view Lower lot of the property perfect for horse corral &amp; stables </t>
  </si>
  <si>
    <t>F12007286</t>
  </si>
  <si>
    <t>40021 W 97TH Street</t>
  </si>
  <si>
    <t>F12007471_CRISNET</t>
  </si>
  <si>
    <t>Polk St. And Foothill Blvd.</t>
  </si>
  <si>
    <t>Off of 210 West exit Polk St. and make a left. As you pass Foothill Blvd. you will see it on your right side.</t>
  </si>
  <si>
    <t>91342-2939</t>
  </si>
  <si>
    <t>homestobuy@aol.com</t>
  </si>
  <si>
    <t>818-899-0175</t>
  </si>
  <si>
    <t>F210085045_SOCAL</t>
  </si>
  <si>
    <t>818-899-0993</t>
  </si>
  <si>
    <t>Michael Anderson</t>
  </si>
  <si>
    <t xml:space="preserve">PENDING CANCELLATION OF PREVIOUS ESCROW. Gate Code 7431 Seller prefers buyer obtain a free prequalification letter from Wells Fargo an entity which is a joint venture with Wells Fargo Home Mortgage or the Neighborhood Assistance Corporation of America </t>
  </si>
  <si>
    <t>Welcome to beautiful Orchard Garden Townhomes. Gated complex with two story desirable floor plan. Covered carport parking and a large front yard. Freshly painted throughout the interior new carpet and brand new appliances including a refrigerator. Totally new kitchen Open light and bright floorplan. Complex offers a sparkling community pool. Perfect opportunity to buy Ready to move in A must see Days 1-7 Offers will not be reviewed. Days 8-12 Offers ONLY from Buyers Purchasing a Property as a Primary Residence NSP Buyers municipalities and non-profit organizations will be reviewed. Days 13 We will consider offers from all buyers.</t>
  </si>
  <si>
    <t>F12007471</t>
  </si>
  <si>
    <t>14141 Polk Street</t>
  </si>
  <si>
    <t>DW RF A2 RA K8 BIN GB</t>
  </si>
  <si>
    <t>F12007488_CRISNET</t>
  </si>
  <si>
    <t>Falling Star Ave &amp; Mesa Ridge</t>
  </si>
  <si>
    <t>Kanan to Falling Star right on Mesa Ridge</t>
  </si>
  <si>
    <t>91362-5250</t>
  </si>
  <si>
    <t xml:space="preserve">Whitehawk 774 </t>
  </si>
  <si>
    <t>DavidWatkins@Realtor.com</t>
  </si>
  <si>
    <t>866-560-1579</t>
  </si>
  <si>
    <t>F207012946_SOCAL</t>
  </si>
  <si>
    <t>David Watkins</t>
  </si>
  <si>
    <t>818-444-8315</t>
  </si>
  <si>
    <t>Showings by Appoinment Only Please allow AT LEAST up to 24 hours notice. Please contact Danielle at 818-444-8315 M-F 9am-5pm to schedule an appointment. All calls after hours will be returned the next day and appt cannot be guaranteed. Please confirm</t>
  </si>
  <si>
    <t>818-444-8316</t>
  </si>
  <si>
    <t>Exquisite single story home nestled in the foothills of the Santa Monica mountains in the North Ranch area of Westlake Village. This home is showcased by an expansive floorplan with stunning custom craftsman touches. The home features 5 bedrooms plus an office 5 bathrooms leaded glass windows formal dining room beautiful hardwood flooring custom made wet bar vaulted ceilings plantation shutters beautiful double door entry. The home is also wired for surround sound throughout with Apple TV as well as a built-in air purification system. The gourmet kitchen features granite countertops center island breakfast bar all stainless steel Viking and subzero appliances and wine refrigerator. The master suite includes a fireplace sitting area in-suite bath and his &amp; Her walk in closets. The serene backyard features lush landscaping with an abundance of beautiful roses and fruit trees a private in ground spa that cascades via waterfall into the private pool a large covered private patio and an additional side yard with a grassy dog run that can also be used as a vegetable/herb garden.</t>
  </si>
  <si>
    <t xml:space="preserve">Whi </t>
  </si>
  <si>
    <t>F12007488</t>
  </si>
  <si>
    <t>1702 Mesa Ridge Avenue</t>
  </si>
  <si>
    <t>F12007495_CRISNET</t>
  </si>
  <si>
    <t>Bouquet Canyon to Plum Canyon or Whites Canyon to Plum right Santa Catarina</t>
  </si>
  <si>
    <t>91350-3846</t>
  </si>
  <si>
    <t>monette_santillan@yahoo.com</t>
  </si>
  <si>
    <t>888-729-1722</t>
  </si>
  <si>
    <t>F207013555_SOCAL</t>
  </si>
  <si>
    <t>818-970-8317</t>
  </si>
  <si>
    <t>Monette Santillan</t>
  </si>
  <si>
    <t>Please call or text listing agent at 818-970-8317 for appointment. Very easy to show owners are usually home. Very clean bright and attractive inside please show to your clients they will love this home. Seller very motivated Price just reduced.</t>
  </si>
  <si>
    <t>This is a standard sale very motivated selller. Bright spacious and well-maintained home in Santa Clarita looks brand new bedroom and bath on the first floor. Living room formal dining family room breakfast room fireplace loft cathedral ceiling good size backyard. Custom paint and no HOA. A must see Price just reduced.</t>
  </si>
  <si>
    <t>F12007495</t>
  </si>
  <si>
    <t>28338 Santa Catarina Road</t>
  </si>
  <si>
    <t>F12007553_CRISNET</t>
  </si>
  <si>
    <t>Lasaine St</t>
  </si>
  <si>
    <t>N. of Burbank</t>
  </si>
  <si>
    <t>91316-1347</t>
  </si>
  <si>
    <t>818-495-4889</t>
  </si>
  <si>
    <t>PROPERTY SOLD AS IS. DRIVE BY ONLY DO NOT DISTURB TENANTS SUBMIT ALL OFFERS PROOF OF FUNDS &amp; CREDIT REPORT TO MD@BESTDIRECTREALTY.COM FOR SHOWINGS CONTACT VIA EMAIL. Buyers to be approved by David Lerman -1st Point Lending 323-855-4434</t>
  </si>
  <si>
    <t>818-267-8011</t>
  </si>
  <si>
    <t>Very charming 3 1 some TLC needed. Private backyard with patio and room for a pool.</t>
  </si>
  <si>
    <t>F12007553</t>
  </si>
  <si>
    <t>17430 Emelita Street</t>
  </si>
  <si>
    <t>F12007574_CRISNET</t>
  </si>
  <si>
    <t>Alsace And Mont Calabasas Dr</t>
  </si>
  <si>
    <t>91302-3455</t>
  </si>
  <si>
    <t>Showing by appointment only Please allow at least up to 24 hours notice Per Seller Can only show Mon/Wed/Fri 10am to 5pm. For appt please contact Danielle at 818-444-8315 M-F 9am-5pm only. All calls made after 5pm will returned the next day and app</t>
  </si>
  <si>
    <t xml:space="preserve">Picturesque Mont Calabasas estate home feature 5 Bedrooms plus bonus room 6 bathrooms and breathtaking panoramic mountain views The home features a dramatic high ceiling entryway marble flooring custom built-ins and an abundance of windows to let in gorgeous natural lighting. The gourmet kitchen features a large center island with breakfast bar granite counter tops and a sub zero fridge. Living room/dining room combination features multiple french doors leading out to the large backyard and showcased by the spectacular panoramic views. Master Suite features a sitting area in-suite bathroom and large balcony overlooking the backyard and canyon views. The large backyard features a private pool and spa outdoor kitchen and large grassy play area. This home is a must see </t>
  </si>
  <si>
    <t>F12007574</t>
  </si>
  <si>
    <t>26852 Alsace Drive</t>
  </si>
  <si>
    <t>F12007664_CRISNET</t>
  </si>
  <si>
    <t>Hazeltine Ave &amp; Chase Street</t>
  </si>
  <si>
    <t>91402-3738</t>
  </si>
  <si>
    <t>timothyburns@housingrealty.com</t>
  </si>
  <si>
    <t>F207054856_SOCAL</t>
  </si>
  <si>
    <t>213-422-7496</t>
  </si>
  <si>
    <t>Timothy Burns</t>
  </si>
  <si>
    <t>F3316002_SOCAL</t>
  </si>
  <si>
    <t>Housing Realty Inc.</t>
  </si>
  <si>
    <t>Short Sale The sale and gross commission are subject to lender approval and the amount or method bywhich the compensation offered through the MLS will be reduced if the lender reduces the gross commission. Sold in As Is condition No repairs or warrantie</t>
  </si>
  <si>
    <t>Wonderful Panorama City home with a fantastic location A walk away from Goldilocks Seafood City and Kaiser Permanete This home has been well taken care of and has a fantastic backyard with many fruit trees such as orange lemon banana Fuji apple guava jujube persimmon and malunggay trees Newer floors in family room and third bedroom and granite counter tops in the kitchen.</t>
  </si>
  <si>
    <t>Chase St.</t>
  </si>
  <si>
    <t>Fulton College Prep.</t>
  </si>
  <si>
    <t>F12007664</t>
  </si>
  <si>
    <t>8355 Stansbury Avenue</t>
  </si>
  <si>
    <t>F12007682_CRISNET</t>
  </si>
  <si>
    <t>Ave P And 10th St West</t>
  </si>
  <si>
    <t>Take Rancho Vista Blvd Ave P To 11th St West Trn Left U Turn At Light Then Turn Right Left Turn On Witherhill House On Corner</t>
  </si>
  <si>
    <t>Witherill</t>
  </si>
  <si>
    <t>93551-4466</t>
  </si>
  <si>
    <t>droczey@ca.rr.com</t>
  </si>
  <si>
    <t>661-249-6244</t>
  </si>
  <si>
    <t>F207054181_SOCAL</t>
  </si>
  <si>
    <t>Dennis Roczey</t>
  </si>
  <si>
    <t>Property Will Be Vacant Soon SRAR Supra Ibox On Property Combo Box Also On Property Call For Combo. Property Is In New Condition. Please Fax All Offers To 661-249-6244 or Email to Droczey@Gmail.Com Include Prequal Letter and Proof Of Funds To Close. Es</t>
  </si>
  <si>
    <t>Perfect Move In Ready Home Located In An Excellent Area Of Palmdale. 4 Bedroom 2 Bath Family Room Seperate Formal Dining Room Extra Large Living Room Upgraded Kitchen and Breakfast Nook. Large Master Bedroom Walk in Closet. Sub Deck Built Off Master Bedroom With Sliding Glaass Door. Close to The AV MAll Many Fine Restaurants and Plenty Of Entertainment. Property Is Like new...</t>
  </si>
  <si>
    <t>F12007682</t>
  </si>
  <si>
    <t>1108 W Witherill Street</t>
  </si>
  <si>
    <t>F12007844_CRISNET</t>
  </si>
  <si>
    <t>Banyan Street And Bighorn Peak</t>
  </si>
  <si>
    <t>Bighorn Peak</t>
  </si>
  <si>
    <t>91739-2354</t>
  </si>
  <si>
    <t>firstclassteam@aol.com</t>
  </si>
  <si>
    <t>F154535064_SOCAL</t>
  </si>
  <si>
    <t>Shahen Martirosian</t>
  </si>
  <si>
    <t>F5445001_SOCAL</t>
  </si>
  <si>
    <t>Realty Executives Premiere</t>
  </si>
  <si>
    <t>Short Pay subject to lender approval. Do not disturb occupants. Please call Shawn at 818-692-6757 listing agent for showing appointments. 24-48 hour notice to occupants a must. Submit offers along with FICO and pre-approval letter with proof of funds</t>
  </si>
  <si>
    <t xml:space="preserve">This charming 2 story home is perfect to raise a family. Located in cul de sac provides safe and quiet neighborhood. It offers an open floor plan formal living and dining Rooms cozy family room with a fireplace. Gourmet Kitchen With Breakfast Nook Has Tile Flooring Overlooking the Large Flat and Low Maintenance Backyard. Peaceful patio and a beautiful view to enjoy. Bright Master Bedroom with Dual Sink Sunken tub and Separate Shower. 3 additional spacious bedrooms are located on the opposite side along with a Jack &amp; Jill Bathroom. Indoor Laundry Room Plenty of Storage Space and Room to Play. Must see to appreciate </t>
  </si>
  <si>
    <t>F12007844</t>
  </si>
  <si>
    <t>11958 Bighorn Peak Court</t>
  </si>
  <si>
    <t>CT CF</t>
  </si>
  <si>
    <t>PC TR MJ WC OT</t>
  </si>
  <si>
    <t>F12007861_CRISNET</t>
  </si>
  <si>
    <t>Wentworth And Oro Vista</t>
  </si>
  <si>
    <t>Exit 210 fwy at Sunland Blvd to Foothill Blvd go East to Oro Vista Left to Wentworth Left on Odell</t>
  </si>
  <si>
    <t>Odell</t>
  </si>
  <si>
    <t>91040-2010</t>
  </si>
  <si>
    <t>Short sale all terms and conditions including commissions are subject to lender approval. Please call owner Andy first at 818384-0154. If you get voice mail please leave a message and then use the combination lock box on the front door. Combination is</t>
  </si>
  <si>
    <t xml:space="preserve">Charming Charming Cottage home set back from the street. 2 Bedrooms.1.5 Baths.Formal Dining and Breakfast area a true master suite some wood floors some laminate crown mouldings... old world charm. You will enjoy so many wonderful times on the front porch overlooking this giant front yard. There is a very long driveway too. Located on a very quiet street there is a magnificent towering tree in this front yard...peace and serenity awaits...come see </t>
  </si>
  <si>
    <t>Verdugo High</t>
  </si>
  <si>
    <t>F12007861</t>
  </si>
  <si>
    <t>11036 Odell Avenue</t>
  </si>
  <si>
    <t>RL STO SD</t>
  </si>
  <si>
    <t>F12007871_CRISNET</t>
  </si>
  <si>
    <t>90068-3871</t>
  </si>
  <si>
    <t>Short sale subject to lenders approval of price terms and commission. Subject to change. Submit with confidence I am a short sale expert. Please NO FHA. The project is not FHA approved. Call first to show then go direct. Knock before entering to</t>
  </si>
  <si>
    <t>RQ EX</t>
  </si>
  <si>
    <t>Nice Hollywood condo. Dark laminate floors designer paint and a nice balcony. This unit offer a soaking tub in the master bedroom that leads to the balcony. The condo project has a pool and gym. Two side by side parking spaces. All this at a great price.</t>
  </si>
  <si>
    <t>F12007871</t>
  </si>
  <si>
    <t>F12008056_CRISNET</t>
  </si>
  <si>
    <t>Winnetka And Vanowen</t>
  </si>
  <si>
    <t>91306-4222</t>
  </si>
  <si>
    <t>missbonnietruong@gmail.com</t>
  </si>
  <si>
    <t>F207055470_SOCAL</t>
  </si>
  <si>
    <t>Bonnie Truong</t>
  </si>
  <si>
    <t>F4918001_SOCAL</t>
  </si>
  <si>
    <t>Nationwide Realty</t>
  </si>
  <si>
    <t>Short sale has been APPROVED not just half approved. at 325k. NEED A BUYER PLEASE TAKE YOUR BUYER TO SEE Appointment only- either agent or owner will show and will be very flexible. the fact that the sale and gross commission are subject to lender app</t>
  </si>
  <si>
    <t xml:space="preserve">Great house in quiet neighborhood of Winnetka. We have short sale approval of 325k but previous buyer couldn't get financing- Their loss your gain Come see property REAL SHORT SALE APPROVAL ON A GREAT HOUSE CAN CLOSE ASAP </t>
  </si>
  <si>
    <t>F12008056</t>
  </si>
  <si>
    <t>20404 Hamlin Street</t>
  </si>
  <si>
    <t>F12008063_CRISNET</t>
  </si>
  <si>
    <t>Balboa Prairie</t>
  </si>
  <si>
    <t>north on Balboa west on Prairie north on Brightwood</t>
  </si>
  <si>
    <t>91325-2519</t>
  </si>
  <si>
    <t>X73808_SOCAL</t>
  </si>
  <si>
    <t>Keyvan Kiarash</t>
  </si>
  <si>
    <t>ritaz1966@yahoo.com</t>
  </si>
  <si>
    <t>888-999-0826</t>
  </si>
  <si>
    <t>F207051802_SOCAL</t>
  </si>
  <si>
    <t>Rita Zajic</t>
  </si>
  <si>
    <t>On hold until further notice seller is putting fence in the backyard. Contact listing agent for showings. Appointment only For fastest response call or text Kevin Kiarash at 310-940-0781All loan buyers are required to get pre-approved from Chase Bank-L</t>
  </si>
  <si>
    <t>BOM.Single family home located in very nice area of Northridge offers over 2600 sqft of living space and sits on a 10000 sqft lot with sparking pool and spa - gated for safety. There are 4 generous bedrooms and 2.5 baths. Additional highlights includes dramatic high open beam vaulted ceilings in living room dramatic fireplace and wet bar in the family room inviting breakfast room and a true master suite with is own bath and walk-in closet. In addition you find newer double pane windows central air and heat and a 3 car garage with direct access to the home.Property is located on cul-de -sac</t>
  </si>
  <si>
    <t>F12008063</t>
  </si>
  <si>
    <t>9332 Brightwood Court</t>
  </si>
  <si>
    <t>F12008088_CRISNET</t>
  </si>
  <si>
    <t>J8 &amp; 30th St. West</t>
  </si>
  <si>
    <t>Head West on J-8 past 30th West left on Bobby Jones Dr. to property.</t>
  </si>
  <si>
    <t>Bobby Jones</t>
  </si>
  <si>
    <t>93536-6907</t>
  </si>
  <si>
    <t>Please email offers to Mick.JuliePerez@gmail.com...This property only has one loan. I have recieved seller's package for approval just need an offer.</t>
  </si>
  <si>
    <t>This is a short sale price and terms subject to lender approval. Great Westside condo walking distance to AV College. This charming home has it's own private backyard direct access from garage and indoor laundry. Coveniently located community pool is directly across the street.</t>
  </si>
  <si>
    <t>F12008088</t>
  </si>
  <si>
    <t>43840 Bobby Jones Drive</t>
  </si>
  <si>
    <t>F12008132_CRISNET</t>
  </si>
  <si>
    <t>Soledad To Rainbow Glen</t>
  </si>
  <si>
    <t>91351-5595</t>
  </si>
  <si>
    <t>Short Sale. Subject to Lender's approval of price terms and commission. Commission split 50/50. NO F H A or investors . ... only conventional loan with 25 down or cash buyer. thank you any question please call eddie at 661-755-9947</t>
  </si>
  <si>
    <t>Nice two bedroom two bath close to shopping and freeway.</t>
  </si>
  <si>
    <t>F12008132</t>
  </si>
  <si>
    <t xml:space="preserve">20334 Rue Crevier </t>
  </si>
  <si>
    <t>BZ Z17 SD</t>
  </si>
  <si>
    <t>F12008207_CRISNET</t>
  </si>
  <si>
    <t>P05 GT HZ P19 GP PR 1N GA</t>
  </si>
  <si>
    <t>F12008207</t>
  </si>
  <si>
    <t>F12008262_CRISNET</t>
  </si>
  <si>
    <t>N Rose Ave &amp; E Gonzales Rd</t>
  </si>
  <si>
    <t>93030-0117</t>
  </si>
  <si>
    <t>mauriciooarevalo@yahoo.com</t>
  </si>
  <si>
    <t>866-714-9506</t>
  </si>
  <si>
    <t>F207057966_SOCAL</t>
  </si>
  <si>
    <t>818-312-3213</t>
  </si>
  <si>
    <t>Mauricio Arevalo</t>
  </si>
  <si>
    <t>818-678-0120</t>
  </si>
  <si>
    <t>This is a short sale listing all terms and conditions are subject to lender s approval. Seller has agreed to an OPEN HOUSE property will be OPEN from 10am-1pm 01/28 bring your clients to view the home thank you. Any further questions feel free to call</t>
  </si>
  <si>
    <t>Great spacious home located in a desirable location in Oxnard. Bring your Investors Conventional Buyers First Time Home Buyers to come take a look at this great home. All agents view private remarks thank you.</t>
  </si>
  <si>
    <t>F12008262</t>
  </si>
  <si>
    <t>1715 Urbana Lane</t>
  </si>
  <si>
    <t>BZ SW SG X46</t>
  </si>
  <si>
    <t>DW A2 EF MO RA GA</t>
  </si>
  <si>
    <t>HC MS BZ RL B1 DAT SUR</t>
  </si>
  <si>
    <t>LF AT LR SY UR</t>
  </si>
  <si>
    <t>F12008318_CRISNET</t>
  </si>
  <si>
    <t>SD GT CD P05 CP AC PR SS OF 1N</t>
  </si>
  <si>
    <t>CV VH PA OT</t>
  </si>
  <si>
    <t>ONLY 4 LEFT One of six brand new single-family residences located in the heart of the ever-popular Los Feliz community this property cultivates the purest in loft tradition where space and creativity merge into stylistic urban expression. Catering to the temperaments and lifestyles of its international and artistically minded community floorplan B is on the west-facing side of the development and has an amazing rooftop balcony with 360 degree views of Los Feliz hills. This Ultra-modern space is opulent and sophisticated boasting 1544sf of open floorplan plus a direct access carport from the gated subterranean garage electric car charger ready and ample outdoor living spaces. Two levels of living space with a true master-style suite and office/second bedroom both on the upper floor. Chef's cooking area and an outdoor entertaining patio. Other amenities include concrete and hardwood flooring stone counters in kitchen and bathrooms Bosch appliances imported Italian custom-cabinetry cathedral ceilings with floor to ceiling windows energy-efficient ratings  pre-wired for audio and smart systems throughout. The perfect setting in an ideal location this chic and innovative property will satisfy even the most discerning hard-to-please buyer.</t>
  </si>
  <si>
    <t>F12008318</t>
  </si>
  <si>
    <t>3343 W Rowena Avenue</t>
  </si>
  <si>
    <t>FY FF GY SY</t>
  </si>
  <si>
    <t>F12008349_CRISNET</t>
  </si>
  <si>
    <t>Bellaire And Cumpston</t>
  </si>
  <si>
    <t>Chandler to Bellaire to Cumpston</t>
  </si>
  <si>
    <t>91607-1914</t>
  </si>
  <si>
    <t xml:space="preserve">Call listing agent for showings. Please DO NOT disturb the owner. Call 818.380.2147 for all showings. Buyer to verify square footage and lot/tract numbers and school information. School information provided by LAUSD School Finder. Thanks </t>
  </si>
  <si>
    <t xml:space="preserve">REDUCED New Price Exquisitely remodeled gated home on quiet cul-de-sac. A true close to all location Step through the entry to a 2 story foyer which opens to banquet-sized formal dining room with fireplace and is adjacent to Jr. dining room/den. Spectacular upgraded kitchen is enhanced by bull-nose granite counters center isle custom cabinets &amp; stainless appliances. Oversized informal dining/BK room &amp; family room feature French doors overlooking lush private yard with pool/spa patio &amp; grassy play yard. Large bedrooms include 4 bedrooms upstairs with master featuring dual walk-in closets &amp; spacious marble bath with soaking tub &amp; separate shower. Large guest room downstairs w/attached bath. An amazing ready to move-in home in a highly coveted neighborhood Bring your toothbrush and move in </t>
  </si>
  <si>
    <t>Burbank El</t>
  </si>
  <si>
    <t>F12008349</t>
  </si>
  <si>
    <t>12612 Cumpston Street</t>
  </si>
  <si>
    <t>FF FY GY LR SY WI</t>
  </si>
  <si>
    <t>F12008411_CRISNET</t>
  </si>
  <si>
    <t>Calgrove &amp; Creekside/Crestview</t>
  </si>
  <si>
    <t>CALGROVE LT CREEKSIDE RT CRESTVIEW LT GLENRIDGE</t>
  </si>
  <si>
    <t>Glenridge</t>
  </si>
  <si>
    <t>91321-3955</t>
  </si>
  <si>
    <t xml:space="preserve">Hidden Valley Hdnv </t>
  </si>
  <si>
    <t>chrisdavisrealtor@gmail.com</t>
  </si>
  <si>
    <t>661-287-0164</t>
  </si>
  <si>
    <t>F210009316_SOCAL</t>
  </si>
  <si>
    <t>661-714-7256</t>
  </si>
  <si>
    <t>Christine Davis</t>
  </si>
  <si>
    <t>661-253-3200</t>
  </si>
  <si>
    <t>PRICE REDUCED FOR QUICK SALE...GO DIRECT...SUPRA BOX ON FRONT DOOR...PROPERTY IS AT END OF FLAG LOT VERY PRIVATE... PLS TURN OFF ALL LIGHTS AND MAKE SURE DOORS ARE LOCKED... VERY SOPHISTICATED SELLER IS WILLING TO CARRY HOUSE SITTER IS LIVING ON LOWER</t>
  </si>
  <si>
    <t xml:space="preserve">JUST REDUCED FOR QUICK SALE ONE OF THE BEST VIEW HOMES I HAVE EVER SEEN PERFECT FOR THE EXTENDED FAMILY or Over 4200 sq.ft REMODELED UPDATED per seller . 6 bedroom 5 bath home plus LOWER IN-LAW RESIDENCE WITH PRIVATE ENTRANCE lower level BONUS ROOM... Formal living room Formal Dining Large kitchen opens to Family Room with built ins. 3 FIREPLACES. Wrap around deck to enjoy the full view Remodeled kitchen and baths..all matching Walk in pantry...Separate office with built ins...2 MASTER SUITES plus additonal bedroom upstairs...computer center...Main Master has HUGE walk-in closet...over 22 000 sq.ft. lot...AMAZING VIEWS from living room dining room deck master bedroom/bath. Downstairs residence has Living Room with Fireplace Full Bathroom 2 Bedrooms one for possible conversion and Large Bonus Room. Wood Floors updated windows sooo much more 3 Car Garage plus Additional Parking...Private location at end of cul de sac driveway...VERY PRIVATE... Very sophisticated OWNERS WILL CARRY ON THIS MAGNIFICIENT HOME this...This is a STANDARD SALE You won't be disappointed WITH INTEREST RATES THIS LOW YOU CAN'T AFFORD TO MISS THIS ONCE IN A LIFETIME OPPORTUNITY </t>
  </si>
  <si>
    <t xml:space="preserve">Hid </t>
  </si>
  <si>
    <t>F12008411</t>
  </si>
  <si>
    <t>23484 Glenridge Drive</t>
  </si>
  <si>
    <t>F12008484_CRISNET</t>
  </si>
  <si>
    <t>Laurel Canyon Blvd./Palm Dr.</t>
  </si>
  <si>
    <t>91352-1746</t>
  </si>
  <si>
    <t>Please go direct. There is a supra lock box on the front door rail. Sellers are motivated and entertaining all offers. This is a standard sale. If you have any questions please call me. All offers to be emailed to dulcevazquez7@gmail.com.</t>
  </si>
  <si>
    <t>Spacious home offering 1368 square feet of living. Open floor plan with 2 bedrooms a bonus room 2 full bathrooms Master bedroom has its private bathroom open vanity room 2 closets. Large Living room family room dinning area spacious kitchen laundry room 3 car garage &amp; storage room. Community pool with recreational area for family gatherings. Low monthly land fees.</t>
  </si>
  <si>
    <t>F12008484</t>
  </si>
  <si>
    <t xml:space="preserve">9051 Laurel Canyon </t>
  </si>
  <si>
    <t>502A5</t>
  </si>
  <si>
    <t>F12008535_CRISNET</t>
  </si>
  <si>
    <t>Van Nuys/Canterbury</t>
  </si>
  <si>
    <t>91331-5133</t>
  </si>
  <si>
    <t>Canterbury Village</t>
  </si>
  <si>
    <t>lard3</t>
  </si>
  <si>
    <t>F210001568_SOCAL</t>
  </si>
  <si>
    <t>Raul Aponte</t>
  </si>
  <si>
    <t>chonaaros@gmail.com</t>
  </si>
  <si>
    <t>800-319-5537</t>
  </si>
  <si>
    <t>F210089257_SOCAL</t>
  </si>
  <si>
    <t>818-298-3855</t>
  </si>
  <si>
    <t>Chona Aros</t>
  </si>
  <si>
    <t>ALL offers DUE 6/12/12 Multiple offers was submitted to lienholder. Short Sale Sold As Is. Subject to Cancellation of escrow. One lienholder All terms conditions commission is subject to Lienholders approval and the amount or method by which the compen</t>
  </si>
  <si>
    <t>BACK ON THE MARKET BUYER DID NOT QUALIFY SHORT SALE APPROVED 2 story townhome in gated community Both bedrooms upstairs with each own bath. Fireplace in living room eat in area in spacious kitchen. Private patio/yard for entertaining with direct access to attached double car garage. Just need paint and carpet to make this an ideal first home or for investments. Short Sale was approved Subject to approval of all terms and conditions with one lienholder. Need a quick escrow Investors and Strong Buyers needed now Subject to Cancellation of Previous Escrow.</t>
  </si>
  <si>
    <t>F12008535</t>
  </si>
  <si>
    <t>14333 Van Nuys Boulevard</t>
  </si>
  <si>
    <t>F12008563_CRISNET</t>
  </si>
  <si>
    <t>Steinbeck Avenue</t>
  </si>
  <si>
    <t>STEVENSON RANCH PARKWAY TO STEINBECK AVENUE TO DICKENS COURT</t>
  </si>
  <si>
    <t>91381-1208</t>
  </si>
  <si>
    <t>denise.galati@dilbeck.com</t>
  </si>
  <si>
    <t>F207096594_SOCAL</t>
  </si>
  <si>
    <t>661-645-4462</t>
  </si>
  <si>
    <t>Denise Galati</t>
  </si>
  <si>
    <t>661-219-0136</t>
  </si>
  <si>
    <t>THIS SHOWS AS A CONDO ON TITLE. The sale of this property and the gross commission are subject to lender approval. The amount of compensation offered through the MLS will be proportionately reduced if the lender reduces the gross commission. One loan &amp;</t>
  </si>
  <si>
    <t xml:space="preserve"> SHOWING CHANGES FROM JUNE 28TH - JULY 5TH SEE UPDATED PRIVATE REMARKSSHORT SALE. This is a beautiful completely detached single story home in the lovely Stevenson Ranch community This home boasts new hardwood flooring one year old tile new paint and base boards with plenty of natural lighting throughout Located on the corner of a cul-de-sac for added privacy you will find this charming well-maintained home in a beautifully landscaped community within walking distance to the community park shopping and dining.</t>
  </si>
  <si>
    <t>F12008563</t>
  </si>
  <si>
    <t>25802 Dickens Court</t>
  </si>
  <si>
    <t>F12008610_CRISNET</t>
  </si>
  <si>
    <t>Sand Canyon / Live Oak Canyon</t>
  </si>
  <si>
    <t>Soledad- Sand Canyon- R-Live Oak Canyon Springs Road R- Trail Ridge on the Right</t>
  </si>
  <si>
    <t>Trail Ridge</t>
  </si>
  <si>
    <t>91387-3652</t>
  </si>
  <si>
    <t>F207095501_SOCAL</t>
  </si>
  <si>
    <t>Emily Hatton</t>
  </si>
  <si>
    <t>karen@goldenoakrealty.com</t>
  </si>
  <si>
    <t>661-288-1144</t>
  </si>
  <si>
    <t>F660097873_SOCAL</t>
  </si>
  <si>
    <t>661-803-1074</t>
  </si>
  <si>
    <t>Karen Irvin</t>
  </si>
  <si>
    <t>FF7000459_SOCAL</t>
  </si>
  <si>
    <t>Golden Oak Realty</t>
  </si>
  <si>
    <t>661-222-7400</t>
  </si>
  <si>
    <t>Active ALARM on property call for code before entering. Some work still being finished to property. Temporary fence being put up to show back parcel not included. Be careful of the carpet on the stairs in the garage.</t>
  </si>
  <si>
    <t xml:space="preserve">Foreclosure in Sand Canyon Quick response from bank This home was remodeled in the last 10 years. This homes boasts granite counter tops and laundry off kitchen. Has a beautiful pool and spa for all your outdoor entertaining. This great home is ready to move in </t>
  </si>
  <si>
    <t>F12008610</t>
  </si>
  <si>
    <t>27539 Trail Ridge Road</t>
  </si>
  <si>
    <t>F12008616_CRISNET</t>
  </si>
  <si>
    <t>Overland Ave</t>
  </si>
  <si>
    <t>90230-5486</t>
  </si>
  <si>
    <t>demetra@rodeore.com</t>
  </si>
  <si>
    <t>F210092607_SOCAL</t>
  </si>
  <si>
    <t>Demetra Kalivas-Rees</t>
  </si>
  <si>
    <t>No lockbox. please call 818-510-0663 or 818 430 4965 for showing appt. 24 hour notice please.</t>
  </si>
  <si>
    <t>This beautiful 4 bedroom 3 bath home is a must see Entertainers backyard with pool and lanai Huge master bedroom with huge walk-in closet and master bath. All 3 bathrooms are large. Kitchen has tile floors and granite counter and center island.</t>
  </si>
  <si>
    <t>F12008616</t>
  </si>
  <si>
    <t>11074 Overland Avenue</t>
  </si>
  <si>
    <t>DW RF A2 TC MO RA CO K8 FRE GA</t>
  </si>
  <si>
    <t>FF FY LR SY WI</t>
  </si>
  <si>
    <t>F12008720_CRISNET</t>
  </si>
  <si>
    <t>Don Juan</t>
  </si>
  <si>
    <t>South of Ventura West of Winnetka East of Don Juan</t>
  </si>
  <si>
    <t>91364-4730</t>
  </si>
  <si>
    <t>ncassidy@prula.com</t>
  </si>
  <si>
    <t>F207013036_SOCAL</t>
  </si>
  <si>
    <t>818-631-6155</t>
  </si>
  <si>
    <t>Nancy Cassidy</t>
  </si>
  <si>
    <t>818-251-2428</t>
  </si>
  <si>
    <t>This is a short sale subject to lender approval. Any reduction in commission will be split with listing and selling agents. Both owners have California Real Estate Licenses. Please call owner for easy showing 818-640-4844 or agent Nancy Cassidy 818-631-61</t>
  </si>
  <si>
    <t>Custom Tuscan style home built in 2006. Five bedrooms each with their own bathroom. Three level home with beautiful dark hardwood flooring travertine and top of the line carpeting. Fabulous gourmet kitchen with Brazilian granite counters stainless steel Viking appliances free standing 6 burner gas range with griddle and indoor grill and double full size convection ovens. The entry and living room has 22 ft ceilings. There is a 3 station centralized computer station off family room. Lower level has a media room/office. The master suite has a fireplace large walk in closet balcony and sitting area. Great master bath with anything you could ever need. The home has an electric wrought iron gate for privacy and security a 4 car garage with more than abundant storage space. Plenty of room for RV parking.</t>
  </si>
  <si>
    <t>F12008720</t>
  </si>
  <si>
    <t>20208 Wells Drive</t>
  </si>
  <si>
    <t>F12009047_CRISNET</t>
  </si>
  <si>
    <t>Balboa/Havenhurst</t>
  </si>
  <si>
    <t>91344-4261</t>
  </si>
  <si>
    <t>AdamRodriguez_RE@Yahoo.com</t>
  </si>
  <si>
    <t>F207056530_SOCAL</t>
  </si>
  <si>
    <t>Adam Rodriguez</t>
  </si>
  <si>
    <t>PRICE APPROVED Short Sale- Fast time response from negotiator home owner easy to work with. call owner for apointment if no answer go direct. -NO showings before 10AM or after 8 30PM.- Call listing agent for details. Email offers along with POF's and app</t>
  </si>
  <si>
    <t xml:space="preserve">HUGE REDUCTION Price approved- fast turnaround time from negotiator - This Los Angeles complex is nestled in the quiet neighborhood of Granada Hills. The Unit provides 2 bedrooms located on the 2nd floor along with a loft in addition it provides 3bathrooms along with an open floor plan in the entertainment room. It also offers a pool for those hot summer days. This lovely townhouse is close to shopping and transportation. Submit your offer fast response time </t>
  </si>
  <si>
    <t>F12009047</t>
  </si>
  <si>
    <t>F12009221_CRISNET</t>
  </si>
  <si>
    <t>Lassen And De Soto</t>
  </si>
  <si>
    <t>91311-3142</t>
  </si>
  <si>
    <t>luis@teamluis.com</t>
  </si>
  <si>
    <t>800-434-4901</t>
  </si>
  <si>
    <t>F207091939_SOCAL</t>
  </si>
  <si>
    <t>818-574-7274</t>
  </si>
  <si>
    <t>Luis Garcia</t>
  </si>
  <si>
    <t>818-357-5353</t>
  </si>
  <si>
    <t>This is a Short Sale. Price Terms &amp; Commissions are subject to Short Sale Approval. Any reduction in gross commission to be split 50/50. Back-up offers only. Buyer to Pre-Qualify with Christine Hatchikian @ The Mortgage Group 818-314-4648.</t>
  </si>
  <si>
    <t xml:space="preserve">Great Unit for Investors If your standing facing the property the key box is at the far right gate. NO FHA Complex not approved </t>
  </si>
  <si>
    <t>F12009221</t>
  </si>
  <si>
    <t>BL CF WI</t>
  </si>
  <si>
    <t>DK PR WR PC PE</t>
  </si>
  <si>
    <t>F12009259_CRISNET</t>
  </si>
  <si>
    <t>Pearblossom Hwy And 40th East</t>
  </si>
  <si>
    <t>take 14 to pearblossom to 40 east rt to T-6</t>
  </si>
  <si>
    <t>Avenue T6</t>
  </si>
  <si>
    <t>93550-9254</t>
  </si>
  <si>
    <t>a1</t>
  </si>
  <si>
    <t>victoriacoy@att.net</t>
  </si>
  <si>
    <t>661-250-8675</t>
  </si>
  <si>
    <t>F660099302_SOCAL</t>
  </si>
  <si>
    <t>661-965-0832</t>
  </si>
  <si>
    <t>Victoria Taylor</t>
  </si>
  <si>
    <t>Property now a short sale not approved but will be. I can tell you this is a steal we have been trying to sell this for 5 years and started at 600 000. Price and commission subject to lenders approval Call me to see it 661-965-0832 cellhome661-269-10</t>
  </si>
  <si>
    <t>wonderful home in private location south of Pearblossom hwy in the foothills. This home has been remodeled and nothing was left to chance. Kitchen is a gourmet paradise granite counters great useful cabinets double electric ovens gas range microwave and dishwasher. All the windows have plantation shutters and new windows. The grounds are all landscaped with drippers and there are garages to house 6 cars plus a workshop with a full bath. The property is just over one acre all fenced and cross fenced and has an electric gate. Large enclosed permitted room off the house and there is a wrap around porch on two sides of the house. This is a great place and in perfect condition. Property is a short sale subject to lenders approval of price and terms.</t>
  </si>
  <si>
    <t>F12009259</t>
  </si>
  <si>
    <t xml:space="preserve">3610 E Avenue T6 </t>
  </si>
  <si>
    <t>F12009288_CRISNET</t>
  </si>
  <si>
    <t>Haskel to Grovepark to Kevin</t>
  </si>
  <si>
    <t>Kevin</t>
  </si>
  <si>
    <t>91350-4311</t>
  </si>
  <si>
    <t xml:space="preserve">Shadow Ridge Shad </t>
  </si>
  <si>
    <t>brian@brianpalmer.com</t>
  </si>
  <si>
    <t>661-702-4663</t>
  </si>
  <si>
    <t>F660099027_SOCAL</t>
  </si>
  <si>
    <t>Brian Palmer</t>
  </si>
  <si>
    <t>Appointment only due to Dog on Property. True hardship. All terms and conditions subject to lenders approval. Mello Roos is 843.86 annually. Please submit all offers to brianpalmer@earthlink.net. All offers must include pre-qual with ficos proof of fund</t>
  </si>
  <si>
    <t>Great home on cul-de-sac. Copper repipe Light and bright. Private back yard.</t>
  </si>
  <si>
    <t>F12009288</t>
  </si>
  <si>
    <t>27630 Kevin Place</t>
  </si>
  <si>
    <t>F12009340_CRISNET</t>
  </si>
  <si>
    <t>91605-2947</t>
  </si>
  <si>
    <t>alexdunn1067@yahoo.com</t>
  </si>
  <si>
    <t>818-349-1916</t>
  </si>
  <si>
    <t>F207051222_SOCAL</t>
  </si>
  <si>
    <t>Pedro Dunn</t>
  </si>
  <si>
    <t>F8490001_SOCAL</t>
  </si>
  <si>
    <t>P.Alex Dunn</t>
  </si>
  <si>
    <t>This is a short Sale term and commission is subject to the lender approval. the fact that the sale and gross commission are subject to lender approval the amount or method by which the compensation offered through the MLS will be reduced if the lender r</t>
  </si>
  <si>
    <t xml:space="preserve">Take advantage of this opportunity this property is located border line of Sun Valley/ North Hollywood need some cosmetic repair garage conversion W/O permit. because of the condition of the property will not qualified FHA property record shows 2 bath but only one is on the subject property owner bought house with one bath buyer to check. This is a short sale term and conditions are subject to lender approval. Welcome CASH OFFERS </t>
  </si>
  <si>
    <t>F12009340</t>
  </si>
  <si>
    <t>7640 Tujunga Avenue</t>
  </si>
  <si>
    <t>DW A2 RA SV BIN FRE GA</t>
  </si>
  <si>
    <t>F12009353_CRISNET</t>
  </si>
  <si>
    <t>South Of Chatsworth Street</t>
  </si>
  <si>
    <t>91344-7052</t>
  </si>
  <si>
    <t>fernanda@remaxgrand.com</t>
  </si>
  <si>
    <t>F207018588_SOCAL</t>
  </si>
  <si>
    <t>Fernanda Otalora</t>
  </si>
  <si>
    <t>SHORT SALE. PRE-APPROVED LIST PRICE BY LENDERCOMPLETE Package is required to be properly submitted Direct Lender Approval  3 EMD  Proof of Funds and Copy of Fico. E mail offers to fernanda@remaxgrand.com or FAX 818-776-9386. SUBMIT OFFERS SUBJECT TO</t>
  </si>
  <si>
    <t>818-449-4522</t>
  </si>
  <si>
    <t xml:space="preserve">BEAUTIFUL 3BR/2BA POOL HOME GREAT LOCATION ACROSS PORTER MIDDLE SCHOOL. FULLY UPGRADED THROUGHOUT. IN MOVING CONDITION ENJOY THE POOL FOR THIS COMING SUMMER . GORGEOUS WOOD FLOOR. PLEASE READ AGENT REMARKS </t>
  </si>
  <si>
    <t>F12009353</t>
  </si>
  <si>
    <t>16023 Kingsbury Street</t>
  </si>
  <si>
    <t>F12009408_CRISNET</t>
  </si>
  <si>
    <t>50th St West And Avenue L8</t>
  </si>
  <si>
    <t>93536-4309</t>
  </si>
  <si>
    <t>christierealtor67@yahoo.com</t>
  </si>
  <si>
    <t>F150574621_SOCAL</t>
  </si>
  <si>
    <t>661-810-3145</t>
  </si>
  <si>
    <t>Christie Limpus</t>
  </si>
  <si>
    <t>Call agent first for the alarm code. Personal items are still in the home so be very careful use caution. Sellers are having garage sales every weekend until items are gone. The lot behind this home is also for sale it is 34 674 sqft. Call me for details.</t>
  </si>
  <si>
    <t>This West side Quartz Hill home features 4 bedrooms with 2 bathrooms sitting on 36 198 sq.ft lot in Quartz Hill. This home was built in 1945 has 2 287 of living space and shows well. Newer plumbing and watr heater. It also features a game room and a huge walk in closet off of the master bedroom. Needs work but could be a great home.</t>
  </si>
  <si>
    <t>F12009408</t>
  </si>
  <si>
    <t>42418 50TH Street</t>
  </si>
  <si>
    <t>F12009462_CRISNET</t>
  </si>
  <si>
    <t>Freeman south to Bernina left to Matterhorn right to 1904</t>
  </si>
  <si>
    <t>rozanleh@aol.com</t>
  </si>
  <si>
    <t>818-366-1036</t>
  </si>
  <si>
    <t>F210067278_SOCAL</t>
  </si>
  <si>
    <t>818-481-7355</t>
  </si>
  <si>
    <t>Rosanne Lehmann</t>
  </si>
  <si>
    <t>This is a B of A co-operative Short Sale. Price has been set by bank. Only 1 loan on property. Seller has already been approved for the short sale we just need an offer. The sale and gross commissions are subject to lender approval. The amount of com</t>
  </si>
  <si>
    <t>TC ET HS CB A20 GR A27 A21 A9 A8</t>
  </si>
  <si>
    <t xml:space="preserve"> Reduced - Lender set listed price Don't miss out on this well maintained 3 2 Living area is all on 1 level Kitchen has propane stove and dishwasher full laundry/mud room Wood burning fireplace in living room Dining area has french doors that open to rear patio Central forced air propane heat plus propane wall heater in case electricity goes out Good size Master with remodeled master bath including jetted tub 5 ft. dirt room under home for storage Level circular gravel driveway Would make great year round or 2nd home </t>
  </si>
  <si>
    <t>F12009462</t>
  </si>
  <si>
    <t>1904 Matterhorn Drive</t>
  </si>
  <si>
    <t>F12009464_CRISNET</t>
  </si>
  <si>
    <t>Walnut &amp; Mar Vista</t>
  </si>
  <si>
    <t>off the 210 Freeway R to Lake Ave L Walnut L Mar Vista</t>
  </si>
  <si>
    <t>91106-1481</t>
  </si>
  <si>
    <t>Short Sale - Listing &amp; commission to be approved by Lender. Sold AS IS but shows in pretty good condition. HOA back payments from October 2011 - Seller is a single mom &amp; cannot afford to pay Available to show - Plz call L/A 661-965-7774- Seller requests</t>
  </si>
  <si>
    <t xml:space="preserve">Located in a desirable area in Pasadena this lovely townhouse has 2 spacious Master Suites one with a balcony 2.5 Baths a large kitchen with ample cabinets a fireplace in the living room with an outside patio has 2 garage spaces &amp; it's convenient to all in lovely Pasadena </t>
  </si>
  <si>
    <t>F12009464</t>
  </si>
  <si>
    <t>274 Mar Vista Avenue</t>
  </si>
  <si>
    <t>DW WA DR TC MO ST SV BIN GA</t>
  </si>
  <si>
    <t>EK CK K10</t>
  </si>
  <si>
    <t>8SK ZMP A7I</t>
  </si>
  <si>
    <t>F12009519_CRISNET</t>
  </si>
  <si>
    <t>Lebec Road to Lebec Oaks Road. Turn left on Gibson look for sign on the left.</t>
  </si>
  <si>
    <t>alice.crandall@gmail.com</t>
  </si>
  <si>
    <t>F152503535_SOCAL</t>
  </si>
  <si>
    <t>661-993-6385</t>
  </si>
  <si>
    <t>Alice Crandall</t>
  </si>
  <si>
    <t>Seller recommends agent begin showing 40 acres from opposite side of canyon from Rudnick as you can see the 40 acres well from that vantage point. Lockbox on bench</t>
  </si>
  <si>
    <t>1342 x 1283</t>
  </si>
  <si>
    <t>RO RT HP TR</t>
  </si>
  <si>
    <t>DR P16 1G 1L</t>
  </si>
  <si>
    <t>D33 D15 D23 D57</t>
  </si>
  <si>
    <t>Jewel Canyon Ranch situated on 40 beautiful oak covered acres above Los Padres Estates. Private with panoramic views. A Zoned bring the horses Manufactured home with great windows boasts vaulted ceilings open floor plan offers a sunny kitchen with oak cabinets 4 burner gas stove oven with microwave above d/w compactor french doors spacious living room and den that share a 2 sided fireplace. Central air and heat plus ceiling fans for your comfort. Split wing with two bedrooms at one side with a hall bath and then the master suite is on the other end. Offers two closets master bath includes large bathtub and a separate stall shower dual sinks. Concrete RV pad 30 amp RV electric new septic tank with RV septic dump. Attached full length porch on the front of the house is great for entertaining. Property has it's own well 820' with 5 hp pump at 775'. Well is located near the large storage tank. 220 in well house. Utilities are natural gas electric meter on the power pole at the bottom of the driveway. See the 40 acres from the opposite side of O'Neil Cyn off Rudnick.</t>
  </si>
  <si>
    <t>Frazier Mtn. High Sc</t>
  </si>
  <si>
    <t>F12009519</t>
  </si>
  <si>
    <t>2716 Gibson Drive</t>
  </si>
  <si>
    <t>F12009540_CRISNET</t>
  </si>
  <si>
    <t>Sherman Way &amp; Winnetka</t>
  </si>
  <si>
    <t>91306-3653</t>
  </si>
  <si>
    <t>Currently working with an accepted offer Now showings at this moment will update MLS when ready to show thank you for your patience. BANK APPROVED at 195K. HOA informed me this complex will be FHA approved within a month. Damages on property may restr</t>
  </si>
  <si>
    <t>GR A9 EI H7 A8 WT</t>
  </si>
  <si>
    <t>Luxurious Winnetka Townhome. 3 Bedroom 4 Bath Partial Tile/Hardwood Flooring/Carpet/Recessed lighting throughout the home. Beautifully remodeled kitchen with granite counter-tops and back-splash High Ceilings Fire Place in Living Room Family Room off the kitchen Bonus Room downstairs with own full bathroom. Laundry area in the unit. Conveniently located to Shopping Centers and Schools. Property has some damages to it Please read the Agent Remarks.</t>
  </si>
  <si>
    <t>F12009540</t>
  </si>
  <si>
    <t>19944 Sherman Way</t>
  </si>
  <si>
    <t>STO RB</t>
  </si>
  <si>
    <t>F12009636_CRISNET</t>
  </si>
  <si>
    <t xml:space="preserve">Mil Potrero to south on Freeman to left on Teton. Thank you </t>
  </si>
  <si>
    <t>The wood burning stove may not meet EPA Phase II requirements.</t>
  </si>
  <si>
    <t>BQ A28 PY GO TC SC BT ET HS CB A20 A27 A21 A9 A8</t>
  </si>
  <si>
    <t>A LOVINGLY and CAREFULLY CONSTRUCTED mountain home The present owners have great memories here but need to sell so now you too can make lifetime memories here. This beautiful home is set back from the road for privacy with ample parking and there are some magnificent tall trees on the lot. The extra large two car garage has tons of shelving and a large solid workbench with rows of handy drawers for the handyperson. The easy access ground level has a large family room with wood-burning stove bar 3/4 bath and bedroom. Great times will be had here or it could even be made into a rental. Up the beautiful wood stairs is a spacious great room with vaulted ceilings windows galore and a superior kitchen. The master bedroom has two closets and the bath is charming and unique Make sure you see this gorgeous and spacious home before you settle for something less You'll be glad you did.</t>
  </si>
  <si>
    <t>F12009636</t>
  </si>
  <si>
    <t>1820 Teton Way</t>
  </si>
  <si>
    <t>4462G7</t>
  </si>
  <si>
    <t>F12009658_CRISNET</t>
  </si>
  <si>
    <t>Soledad Cyn Rd &amp; Mammoth Lane</t>
  </si>
  <si>
    <t>91387-6204</t>
  </si>
  <si>
    <t xml:space="preserve">Stone Crest Stcr </t>
  </si>
  <si>
    <t>Ez to Show Call - 805-660-3170. Brokers Days on Market does not truly reflect market time as Home was in escrow from 2/8/12 - 4/20/12. This Is A Short Sale Final Sale &amp; Gross Commission Subject To Short Sale Lenders Approval. Any Reduction In Gross Co</t>
  </si>
  <si>
    <t xml:space="preserve">Light &amp; Bright Super Sharp Showplace With Sweeping Views 5 Bedrooms Plus A Loft 1 Br &amp; 1 Bath Downstairs This Home And Location Sells Itself Cul De Sac Great Pride Of Ownership Neighborhood Must See To Believe Perfect Move In Condition One Of The Largest Master Suites You ll See In The Price Range With Its Own Fireplace And Retreat Entertainers Dream Home High Ceiling Fabulous Family Room With Its Own Fireplace Triple Attached Garage Loft Could Easily Be 6th Br Beautiful Yard Shows Like A Model Home Rare Offering Sweeping Views Short Sale Hurry Hurry Do Not Miss Santa Clarita Living At Its Best </t>
  </si>
  <si>
    <t>F12009658</t>
  </si>
  <si>
    <t>14372 Cascade Court</t>
  </si>
  <si>
    <t>F12009743_CRISNET</t>
  </si>
  <si>
    <t>South Pepper Ave</t>
  </si>
  <si>
    <t>92376-7241</t>
  </si>
  <si>
    <t>catalanorealty@yahoo.com</t>
  </si>
  <si>
    <t>F207055354_SOCAL</t>
  </si>
  <si>
    <t>John Catalano</t>
  </si>
  <si>
    <t>Bank approved short sale @ 120 000 Bank is paying 2k of back HOA bal of 4500 working on negotiating payoff with HOA. Contact Listing agent by text 818.634.5212 or email with any questions catalanorealty@yahoo.com  no sign Keybox is on the water pi</t>
  </si>
  <si>
    <t>APPROVED SHORT SALE This 2 story home needs some TLC but is a great investor property and has mountain views. Carpet throughout fireplace in the living room Kitchen has tile counters 2 car attached garage and located in community with association pool.</t>
  </si>
  <si>
    <t>F12009743</t>
  </si>
  <si>
    <t>2842 Park Vista Drive</t>
  </si>
  <si>
    <t>CL VY LS PIP</t>
  </si>
  <si>
    <t>GZ SJ RG CB BZ FN</t>
  </si>
  <si>
    <t>DK PC CS SL YE</t>
  </si>
  <si>
    <t>DW RF A2 TC CV MO RA CO SV BIN ELE FZ</t>
  </si>
  <si>
    <t>FR MB OF FAN FZ RH PS WN</t>
  </si>
  <si>
    <t>RL B1 Z17 SUR DDE Z09 SD</t>
  </si>
  <si>
    <t>W10 SC W02 W03 SG</t>
  </si>
  <si>
    <t>LI WK G11 LR FS</t>
  </si>
  <si>
    <t>F12009768_CRISNET</t>
  </si>
  <si>
    <t>W. Avenue C</t>
  </si>
  <si>
    <t>From Interstate 5 take the Hwy 138 exit and go east approx. 8 miles. Turn left on 300th St. West. Home is on the right.</t>
  </si>
  <si>
    <t>300th</t>
  </si>
  <si>
    <t>300TH St. West</t>
  </si>
  <si>
    <t xml:space="preserve">Property is located near Gorman approx. 8 miles east of I-5 not in Lancaster. Buyers must be pre-qualified before showing. The enclosed gazebo was installed without permit along with the full bath in the detached garage. Owner will finance with 50 </t>
  </si>
  <si>
    <t>A0 RO RT HP TR</t>
  </si>
  <si>
    <t>SO 1R CD P05 GA 1L P28 OT</t>
  </si>
  <si>
    <t>Detail oriented country estate on 12 ac located near Gorman north of Santa Clarita via I-5. Custom home with panoramic views from every room. Formal living &amp; dining. Kitchen w/stainless steel appliances large pantry quartz counters center island w/granite top. Adj eating area w/sliding glass door to patio to enjoy the morning coffee. Cozy family room w/wood burning stove opens to north patio. First floor bdrm was converted to a library complete with built-in bookcase. Extra wide oak staircase leads to 2 gst bedrooms a master suite w/vaulted ceiling sitting area &amp; pellet insert fireplace. Spacious tiled master bath w/large jetted tub separate shower double sinks mirrored closet. Exterior door opens to balcony to enjoy the mtn views. Property has numerous shade variety of fruit trees 2 wells &amp; 2 water tanks 5 000 &amp; 10 000 gal . Features a 6 car 2 RV 4 000 sq.ft. - detached garage which if placed in tandem could hold up to 20 cars for the car collector. Surround sound is throughout the home garages &amp; to exterior. Includes large encl gazebo an aviary extensive concrete driveway w/night lights pipe fencing &amp; more. Room for an arena for the horse owner or kennels for the dog owner. Great location with paved frontage &amp; easy access to I-5.</t>
  </si>
  <si>
    <t>F12009768</t>
  </si>
  <si>
    <t xml:space="preserve">49802 300TH St. West </t>
  </si>
  <si>
    <t>F12009799_CRISNET</t>
  </si>
  <si>
    <t>91387-3202</t>
  </si>
  <si>
    <t>cmeyer4homes@yahoo.com</t>
  </si>
  <si>
    <t>F207094925_SOCAL</t>
  </si>
  <si>
    <t>661-305-7986</t>
  </si>
  <si>
    <t>Cynthia Meyer</t>
  </si>
  <si>
    <t>SUBJECT TO CANCELLATION OF PREVIOUS ESCROW. BANK APPROVED AT LIST PRICESellers are staying current on HOA duesFrom 6/20-6/25 please call John Bacca @ 661 904 4009 with any questions.This is a short sale all terms and condtions are subject to lender approv</t>
  </si>
  <si>
    <t>Great location Nice 3 bedroom with master and full bath downstairs 2 bedrooms upstairs with full bath eat in kitchen fireplace in spacious living room small bonus room over the garage nice size back yard. Does not back up to the freeway.Enjoy the nice community common area which includes pool spa playground and paddle tennis court. Attached 2 car garage with laundry area in garage. Near award winning schools shopping and freeway.</t>
  </si>
  <si>
    <t>F12009799</t>
  </si>
  <si>
    <t>28271 Bockdale Avenue</t>
  </si>
  <si>
    <t>BL ST WD FC</t>
  </si>
  <si>
    <t>BL ST WD WI</t>
  </si>
  <si>
    <t>PR RO ST FP RP</t>
  </si>
  <si>
    <t>DW RF A2 MO ST CO SV K8 BIN K3 SC</t>
  </si>
  <si>
    <t>F12009830_CRISNET</t>
  </si>
  <si>
    <t>Burbank/Woodman</t>
  </si>
  <si>
    <t>1/4 BLOCK NORTH OF BURBANK-3 EAST OF WOODMAN</t>
  </si>
  <si>
    <t>91401-4501</t>
  </si>
  <si>
    <t>dale.beck@dilbeck.com</t>
  </si>
  <si>
    <t>818-780-2525</t>
  </si>
  <si>
    <t>F210055585_SOCAL</t>
  </si>
  <si>
    <t>818-515-9282</t>
  </si>
  <si>
    <t>Dale Beck</t>
  </si>
  <si>
    <t>818-755-5517</t>
  </si>
  <si>
    <t>HOME IS RESIDENCE OF LISTING AGENT. CALL DALE FOR ALL SHOWINGS @ 818 515-9282. REAR YARD HAS ELEC. AND PLUMBING RUN FOR A POOL. SOME FURNITURE MAY BE AVAILABLE UNDER SEPERATE CONTRACT. THIS HOME IS CUSTOM BUILT BY THE OWNER. DON'T HESITATE TO SHOW COLD.</t>
  </si>
  <si>
    <t>DR GT CD P05 GA SS</t>
  </si>
  <si>
    <t>CUSTOM GATED TUSCAN BUILT BY THE OWNER/BUILDER IN 2008 WITH THE FINEST DETAILS. GOURMET KITCHEN INCLUDES QUALITY CUSTOM FINISHES WITH BEAUTIFUL GREEN GRANITE SS APPLIANCES WINE COOLER 48 THERMADOR COOK TOP DOUBLE OVENS CENTER ISLAND WALKIN PANTRY AND LOADS OF STORAGE. THE LIVING ROOM HAS 19' CEILINGS AND A EXTRA LARGE WINDOW THAT LOOKS OUT TO A FOUNTAIN. THE FORMAL DINING ROOM HAS FRENCH DOORS THAT LOOKS OUT TO A 2ND FOUNTAIN. THERE IS A CURVED STAIRCASE THAT LEADS TO 3 BEDROOMS AND A LOFT/OFFICE/LIBRARY. THE ROMANTIC MASTER HAS HIS AND HERS WALKIN CLOSETS  A LARGE COVERED PATIO FOR YOUR MORNING ENJOYMENT AND A WONDERFUL ROMANTIC MASTER BATH WITH A SPA TUB DOUBLE SINKS VANITY WALK IN SHOWER SOFT COLORED MARBLE AND A LARGE LEADED GLASS WINDOW THAT REFLECTS LIGHT FROM THE PERFECT LITTLE CHANDELIER. THIS HOME HAS AN OPEN FLOORPLAN WITH A GREAT FLOW. THE FAMILY ROOM HAS 2 SETS OF FRENCH DOORS THAT LEAD TO A VINE COVERED LOGGIA GREAT FOR OUTDOOR DINING. ALL DOORS AND WINDOWS ARE MAPLE AND REACH 8'. WOOD FLOORS EVERYWHERE. 3 BEDROOMS ARE CARPETED. ONE BEDROOM IS DOWN AND HAS WOOD FLOORS AND A 3/4 BATH. THE POWDER ROOM HAS FAUX PAINTED WALLS AND IS LIKE A JEWEL BOX. THIS HOME HAS COMPLETE PRIVACY AND SHOWS QUALITY AND PRIDE OF OWNERSHIP.</t>
  </si>
  <si>
    <t>F12009830</t>
  </si>
  <si>
    <t>5626 Allott Avenue</t>
  </si>
  <si>
    <t>F12009831_CRISNET</t>
  </si>
  <si>
    <t>W Of Balboa Btw Van Gogh/Goya</t>
  </si>
  <si>
    <t>91344-1224</t>
  </si>
  <si>
    <t>lilpooker@aol.com</t>
  </si>
  <si>
    <t>818-508-7278</t>
  </si>
  <si>
    <t>F207013110_SOCAL</t>
  </si>
  <si>
    <t>818-720-4880</t>
  </si>
  <si>
    <t>SHORT SALE The sale and gross commission are subject to lender approval and the compensation offered through the MLS will be reduced if the lender reduces the gross commission. Commission to be split 50/50 between listing/selling brokers per lender appr</t>
  </si>
  <si>
    <t>SHORT SALE. Same owners for 20 years Family home in quiet lovely residential location. Walk to O'Melveny and Bee Canyon Parks Van Gogh Elementary Frost Junior High. Kitchen living room den face private back yard w/pool. Peek-a-boo mountain view from back yard and mstr BR. Corian kit counters incl lrg breakfast counter that opens out to den. Large walk-in pantry. Peek-through from kit to formal dining which opens to large living rm. Den accesses gar in front and pool at back. Glass-pane bi-folds to DR and LR from entry hall. 18-inch porcelain tile in hallway dining room kit den. 1 BR dwnstrs 3/4 bath w/tumbled trvtn shower/floors. Upstairs features Lrg master w/vaulted ceilings overlooks pool has laundry shoot to garage. His/hers walk-in's. Mstr bath upgraded. 3 other BRs have walk-in's. Hallway bath w/dbl-sink trvtn flrs. Lrg storage and linen closets. Digital therm. 2-car att gar w/overhead storage built-ins. Northridge shops CSUN libraries YMCA minutes away. Fair amount of deferred maintenance.</t>
  </si>
  <si>
    <t>F12009831</t>
  </si>
  <si>
    <t>12913 Winthrop Avenue</t>
  </si>
  <si>
    <t>F12009872_CRISNET</t>
  </si>
  <si>
    <t>Hillcrest / Left On Park Vista</t>
  </si>
  <si>
    <t>Hillcrest / left on Park Vista / left on Foothill - on Right</t>
  </si>
  <si>
    <t>91384-3771</t>
  </si>
  <si>
    <t xml:space="preserve">Evergreen Evgn </t>
  </si>
  <si>
    <t>dave@classicrealestateinc.com</t>
  </si>
  <si>
    <t>661-702-9538</t>
  </si>
  <si>
    <t>F660098798_SOCAL</t>
  </si>
  <si>
    <t>661-607-3860</t>
  </si>
  <si>
    <t>David McKean</t>
  </si>
  <si>
    <t>F2993001_SOCAL</t>
  </si>
  <si>
    <t>Classic Real Estate Inc.</t>
  </si>
  <si>
    <t>Bank will not pay Termite inspection or repairs Home Warranty or any repairs. NO FHA or VA offers termite work will not be paid for by bank. This is a short sale listing and subject to all lenders terms conditions and approval. Any commission reductio</t>
  </si>
  <si>
    <t>This Beautiful 5 bedroom home offers 1 bedroom and 1 bathroom downstairs with no steps. The tile kitchen includes an island and pantry. Vaulted ceiling in the living room gives the home a very open and spacious feel. The master bedroom upstairs offers vaulted ceiling with a view of the backyard. The tile master bathroom offer separate tub and shower with walk-in closets. A large and spacious backyard is perfect for entertaining.</t>
  </si>
  <si>
    <t xml:space="preserve">Eve </t>
  </si>
  <si>
    <t>F12009872</t>
  </si>
  <si>
    <t>28234 Foothill Road</t>
  </si>
  <si>
    <t>F12009883_CRISNET</t>
  </si>
  <si>
    <t>91362-5014</t>
  </si>
  <si>
    <t xml:space="preserve">Hidden Canyon 760 </t>
  </si>
  <si>
    <t>This is a short sale listing. Final purchase price and commissions paid is subject to lender approval. Listing agent does not make any guarantees on property info buyers to verify all info independently. This project is not FHA approved. All offers t</t>
  </si>
  <si>
    <t>F12009883</t>
  </si>
  <si>
    <t xml:space="preserve">242 N Via Colinas </t>
  </si>
  <si>
    <t>F12009890_CRISNET</t>
  </si>
  <si>
    <t>E. of Barham Blvd.</t>
  </si>
  <si>
    <t>lar1</t>
  </si>
  <si>
    <t>marymatveld@sbcglobal.net</t>
  </si>
  <si>
    <t>818-980-4173</t>
  </si>
  <si>
    <t>F210079884_SOCAL</t>
  </si>
  <si>
    <t>818-426-0636</t>
  </si>
  <si>
    <t>Mary Matveld</t>
  </si>
  <si>
    <t>Tenant occupied must have 24 hour notice Call agent for showings 818 426-0636. Please do not disturb occupants</t>
  </si>
  <si>
    <t>LOCATION LOCATION Easily accessible to Media District or Over the Hill to Hollywood The house features an Updated Kitchen with Viking Stove Granite etc. Living room with Fireplace. Dining Area. Unobstructed Spectacular View of the Hollywood Hills . One of the bedrooms has the same Amazing View Updated Bath with Spa Tub. The Living Room leads to a Private backyard Patio great for Entertaining. Hardwood &amp; Tile Floors throughout. Custom Blinds on front windows. Air Filtered System.</t>
  </si>
  <si>
    <t>F12009890</t>
  </si>
  <si>
    <t>3121 Lake Hollywood Drive</t>
  </si>
  <si>
    <t>F12009932_CRISNET</t>
  </si>
  <si>
    <t>Centurion Way / Grovepark Driv</t>
  </si>
  <si>
    <t>Centurion Way/Grove Drive</t>
  </si>
  <si>
    <t>91350-4312</t>
  </si>
  <si>
    <t>Short sale listing all terms &amp; conditions including commissions are subject to lender approval. Any reduction in commissions will be split 50/50.Showing will only be on Saturdays between 12-4 within 24hrs advance. All offers email to bettygalva818@gmail.c</t>
  </si>
  <si>
    <t>F12009932</t>
  </si>
  <si>
    <t>22201 Pamplico Drive</t>
  </si>
  <si>
    <t>F12009937_CRISNET</t>
  </si>
  <si>
    <t>Columbus St. And Panorama Dr.</t>
  </si>
  <si>
    <t>93306-1312</t>
  </si>
  <si>
    <t>robyn@asapres.com</t>
  </si>
  <si>
    <t>805-832-6010</t>
  </si>
  <si>
    <t>F207056409_SOCAL</t>
  </si>
  <si>
    <t>714-809-8428</t>
  </si>
  <si>
    <t>Robyn Padilla</t>
  </si>
  <si>
    <t>FF7000909_SOCAL</t>
  </si>
  <si>
    <t>ASAP Real Estate Srvcs</t>
  </si>
  <si>
    <t>Call Robyn for Showing 714-809-8428. HAFA Approved Short sale Please contact listing agent if you have any questions. Subject to Lender Short Sale Approval. All offers must include pre-approval proof of funds and DU Findings. Please email all offers</t>
  </si>
  <si>
    <t>APPROVED SHORT SALE Amazing location for this price Kitchen features Oak cabinets and Granite Counter tops. Living room features built in Oak Cabinet built-ins for extra Storage. At this price will not last long.</t>
  </si>
  <si>
    <t>F12009937</t>
  </si>
  <si>
    <t>3913 Foxwood Street</t>
  </si>
  <si>
    <t>DW A2 TC EF MO RA BIN GA SC</t>
  </si>
  <si>
    <t>FR OF GS WN</t>
  </si>
  <si>
    <t>F12009984_CRISNET</t>
  </si>
  <si>
    <t>Via Las Brisas &amp; Bouchard Rd.</t>
  </si>
  <si>
    <t>Borchard then turn let on Via Camino and take first right on Via Cresta</t>
  </si>
  <si>
    <t>Via Cresta</t>
  </si>
  <si>
    <t>91320-6926</t>
  </si>
  <si>
    <t xml:space="preserve">Aldea/Dos Vientos 208 </t>
  </si>
  <si>
    <t>F210020586_SOCAL</t>
  </si>
  <si>
    <t>Rita Edson</t>
  </si>
  <si>
    <t>frankmcandrew@yahoo.com</t>
  </si>
  <si>
    <t>F210075599_SOCAL</t>
  </si>
  <si>
    <t>Frank Mc Andrew</t>
  </si>
  <si>
    <t>Standard sale although seller has received notice of default. No sign on property. Call listing agent at 818-383-0602 for more information.</t>
  </si>
  <si>
    <t>This beautiful well maintained executive home in very popular Dos Vientos neighborhood. This prestigious lite brite home has 4 bedrooms nice fire place in family room nice kitchen with large counter top French doors. private master has a walk in closet and elegant bath. Great neighborhood is close to hiking trails parks shopping and good schools.</t>
  </si>
  <si>
    <t xml:space="preserve">Aldea/Dos Vientos </t>
  </si>
  <si>
    <t>F12009984</t>
  </si>
  <si>
    <t xml:space="preserve">406 Via Cresta </t>
  </si>
  <si>
    <t xml:space="preserve">Front Door Call Listing Agent Call Listing Office </t>
  </si>
  <si>
    <t>F12009988_CRISNET</t>
  </si>
  <si>
    <t>W Lancaster Bl/30th St W</t>
  </si>
  <si>
    <t>Shad</t>
  </si>
  <si>
    <t>93536-8431</t>
  </si>
  <si>
    <t>This is a short pay listing and all terms and conditions may be subject to lender approval. Any REDUCTION in commission is to be split 50/50 between listing and selling office. You must call agent before showing this property. 661-253-3000 ofc 661-714-14</t>
  </si>
  <si>
    <t>Large well kept home on corner lot in quiet neighborhood with built-in security system. Oversized open island kitchen with amazing storage space Granite counters and upgraded cabinets and appliances. Fireplace with mantel in living room. Large laundry room with sink. Jack &amp; Jill upstairs bedrooms and exceptionally large master bedroom suite with double sinks with separate tub &amp; shower stall. Downstairs bedroom and full bath. Backyard has large patio with cover and even room for a pool. Light and airy floorplan with tons of natural light.</t>
  </si>
  <si>
    <t>F12009988</t>
  </si>
  <si>
    <t>44823 Shad Street</t>
  </si>
  <si>
    <t>F12010011_CRISNET</t>
  </si>
  <si>
    <t>90th Street</t>
  </si>
  <si>
    <t>93505-2107</t>
  </si>
  <si>
    <t>Call occupant Alicia 2 hrs. before showing at 702-860-4635. Note that this is a Short Sale Listing commission and sales price are subject to lender approval any change in commission will be split 50/50. Thank you very much.</t>
  </si>
  <si>
    <t>Newer home- built in 2006. Records show 3 bedroom but there are 4 bedroom Granite kitchen counter tile and carpet floors possible RV access some view of the mountains- This is a short sale listing</t>
  </si>
  <si>
    <t>F12010011</t>
  </si>
  <si>
    <t>9051 Heather Avenue</t>
  </si>
  <si>
    <t>F12010017_CRISNET</t>
  </si>
  <si>
    <t>91316-1245</t>
  </si>
  <si>
    <t>PROPERTY SOLD AS IS. DRIVE BY ONLY DO NOT DISTURB TENANTS SUBMIT ALL OFFERS PROOF OF FUNDS &amp; CREDIT REPORT TO MD@BESTDIRECTREALTY.COM FOR SHOWINGS CONTACT VIA EMAIL.</t>
  </si>
  <si>
    <t>This is a very nice home with a open floorplan corner lot spacious master bedroom and a recreation room.</t>
  </si>
  <si>
    <t>F12010017</t>
  </si>
  <si>
    <t>17652 Collins Street</t>
  </si>
  <si>
    <t>F12010036_CRISNET</t>
  </si>
  <si>
    <t>Avenue J And 20th East</t>
  </si>
  <si>
    <t>Avenue J to 20th East on Nugent South on Aspen East to Oldfield</t>
  </si>
  <si>
    <t>Oldfield</t>
  </si>
  <si>
    <t>93535-1728</t>
  </si>
  <si>
    <t>THis is a short sale listing Please call occupants prior to showings please Thank You</t>
  </si>
  <si>
    <t xml:space="preserve">This si short Sale Listing Subject to Bank Approval. Listing price is not guaranteed. Clean and open Floor Plan Spacious Closets Huge Master Bedroom Bonus can be use as a Fourth Bedroom or Game Room Indoor Laundry @ Car Garage Walking Distance to Shooping Center Schools and New Wal-Mart worth the trouble to show call me for showings please... </t>
  </si>
  <si>
    <t>F12010036</t>
  </si>
  <si>
    <t>2061 E Oldfield Street</t>
  </si>
  <si>
    <t>F12010069_CRISNET</t>
  </si>
  <si>
    <t>E Of Colfax N Of Magnolia</t>
  </si>
  <si>
    <t>North of Magnolia East of Colfax</t>
  </si>
  <si>
    <t>91601-3004</t>
  </si>
  <si>
    <t>alistubi@aol.com</t>
  </si>
  <si>
    <t>818-508-1690</t>
  </si>
  <si>
    <t>F210073203_SOCAL</t>
  </si>
  <si>
    <t>Alison Stubenhaus</t>
  </si>
  <si>
    <t>F5643001_SOCAL</t>
  </si>
  <si>
    <t>Woodbridge Estates Inc.</t>
  </si>
  <si>
    <t>SHORT SALE subject to Lender's approval of commission all terms and conditions. AS IS property. No repairs or warranties from Seller. See Short Sale addendum and Review Listing Ageny's AS IS addendum with your Buyers.</t>
  </si>
  <si>
    <t>F12010069</t>
  </si>
  <si>
    <t>5250 Irvine Avenue</t>
  </si>
  <si>
    <t>SW SG YF FN LZ</t>
  </si>
  <si>
    <t>IG GI PV FT EP</t>
  </si>
  <si>
    <t>DW A2 MO RA CO K8 BIN GA</t>
  </si>
  <si>
    <t>F12010125_CRISNET</t>
  </si>
  <si>
    <t>Chatsworth And Lindley</t>
  </si>
  <si>
    <t>NORTH OF CHATSWORTH BETWEEN ZELZAH AND LINDLEY</t>
  </si>
  <si>
    <t>Tulsa</t>
  </si>
  <si>
    <t>91344-4427</t>
  </si>
  <si>
    <t>dottypatrk@aol.com</t>
  </si>
  <si>
    <t>F210056110_SOCAL</t>
  </si>
  <si>
    <t>818-516-9111</t>
  </si>
  <si>
    <t>Dotty Patrick</t>
  </si>
  <si>
    <t>818-435-1191</t>
  </si>
  <si>
    <t>BACK-UPS TIL END OF FEBRUARY. CALL DOTTY FOR DETAILS CALL VERY COOPERATIVE OWNERS TO SHOW BECAUSE OF DOGS 818-368-5235 LOTS OF WORK DONE RECENTLY GRANADA HI CHARTER DISTRICT ALL INFO FROM RELIABLE SOURCES BUT NOT VERIFIED BY AGENT www.17957Tulsa</t>
  </si>
  <si>
    <t>CHARMING ENTRY HAS COVERED PORCH REFINISHED WOOD FLOORS IN LR/DA/4TH BDRM/HALL CARPET OVER WOOD IN 3 BEDROOMS FLOOR TO CEILING USED BRICK FIREPLACE HIGHLIGHTS LIVING ROOM VIEW YARD &amp; POOL THRU SLIDERS IN LIVING/DINING AREAS OPEN PASS-THRU FROM DINING AREA TO KITCHEN BREAKFAST BAR KITCHEN HAS NEW GLASS TILE BACKSPLASH GE PROFILE ADVANTIUM OVEN THAT IS BOTH CONVECTION &amp; MICROWAVE SEPARATE DOUBLE OVEN WILSONART HIGH DEFINITION COUNTERS 5-BURNER GE PROFILE STOVE 1-YR-NEW BOSCH ENERGY STAR STAINLESS DISHWASHER WITH INSIDE HIDDEN CONTROLS MASTER EVEN HAS ROOM FOR AN EASY CHAIR 4TH BEDROOM HAS BUILT-IN SHELVING &amp; FANLIGHT...COULD BE OFFICE OR DEN FULL BATH HAS DOUBLE SINKS AND PRIVACY GLASS WINDOWS 2ND &amp; 3RD BEDROOMS ARE NICE SIZE EZ CARE BACK YARD FEATURES RECTANGULAR POOL WITH LOUNGING LEDGES SWIM-OUT &amp; STEPS ALL ACROSS SHALLOW END 4-SPEED ENERGY EFFICIENT POOL PUMP IS JUST 6 MONTHS NEW ALSO ENJOY THE SHADED GAZEBO &amp; FIREPIT WROUGHT IRON-FENCED DOG RUN COPPER PLUMBING SMOOTH CEILINGS NEWER HEAT AND AIR NEW EXTERIOR STUCCO &amp; TRIM PAINT GARAGE HAS AUTO OPENER RETROFITTING ALREADY COMPLETED AUTO SPRINKLERS FRONT &amp; PART OF BACK</t>
  </si>
  <si>
    <t>F12010125</t>
  </si>
  <si>
    <t>17957 Tulsa Street</t>
  </si>
  <si>
    <t>F12010178_CRISNET</t>
  </si>
  <si>
    <t>FROM EAGLE ROCK BLVD RIGHT ON EL PASO RIGHT ON AVE 50TH RIGHT ON MALTA ST</t>
  </si>
  <si>
    <t>Malta</t>
  </si>
  <si>
    <t>90042-3814</t>
  </si>
  <si>
    <t>PLEASE CALL THE OWNER DIRECTLY EDGAR CELL PHONE 323 428-6043 TO VIEW THE HOUSE. YOU CAN SET UP A APPOINTMENT FOR HOUSE VIEWING. IF YOU HAVE ANY QUESTIONS FEEL FREE TO CALL THE LISTING AGENT ARMAND MENDOZA 818 571-9350 FOR DETAILS.</t>
  </si>
  <si>
    <t>HUGE REDUCTION. NEED A BUYER NOW. POSSIBLE INVESTMENT TOO. THIS SINGLE STORY HOUSE IS IDEAL FOR A BIG FAMILY. THE HOUSE HAS 1.75 BATH. IT HAS FIREPLACE LAMINATED FLOOR IN LIVING ROOM AND UPDATED ELECTRICAL PANEL. THIS IS A SHORT SALE TRANSACTION SUBJECT TO LENDER APPROVAL FOR COMMISSION FEES AND COST. SELLER WILL NOT DO ANY REPAIR. THE HOUSE HAS HUGE POTENTIAL TO BE A GOOD INVESTMENT PROPERTY OR FOR SOMEONE LOOKING FOR A HOUSE WITH BIG FAMILY WHO WANTS TO LIVE NEAR CITY. THE DETACHED GARAGE IS COVERTED TO A TWO BEDROOM AND ONE BATH WITH OUT PERMIT BUT BUILT IN CODE. BUYER TO VERIFY. ALL AMENITIES ARE NEARBY FOR SUPERMARKET SCHOOL CHURCH AND ACCESS TO FREEWAY 210 AND 110.</t>
  </si>
  <si>
    <t>F12010178</t>
  </si>
  <si>
    <t>4915 Malta Street</t>
  </si>
  <si>
    <t>CBN ST VEN</t>
  </si>
  <si>
    <t>BL SLS WD</t>
  </si>
  <si>
    <t>DW RF A2 MO ST CO SV BIN ELE GA K3</t>
  </si>
  <si>
    <t>PC I9 LV MJ OT</t>
  </si>
  <si>
    <t>Z24 CJ NQ RL CRA CW B1 Z17 Z21 DAT SUR Z09 SD</t>
  </si>
  <si>
    <t>DA BB BN ISL</t>
  </si>
  <si>
    <t>GN FY FF JJ</t>
  </si>
  <si>
    <t>KI K07 K02 K10 CT</t>
  </si>
  <si>
    <t>F12010192_CRISNET</t>
  </si>
  <si>
    <t>40th Street West &amp; Avenue J-12</t>
  </si>
  <si>
    <t>Exit Ave K left onto Ave K right on 40th St. West right on Ave J-12 left on Countryside Drive and left onto Ave J-11</t>
  </si>
  <si>
    <t>Avenue J11</t>
  </si>
  <si>
    <t>93536-6349</t>
  </si>
  <si>
    <t>Independence Model 1</t>
  </si>
  <si>
    <t>arapaport@americanpremiere.com</t>
  </si>
  <si>
    <t>F207057494_SOCAL</t>
  </si>
  <si>
    <t>Adam Rapaport</t>
  </si>
  <si>
    <t>F0014900_SOCAL</t>
  </si>
  <si>
    <t>Premiere Home Sales Inc.</t>
  </si>
  <si>
    <t>Agents MUST accompany buyers on 1st visit to register at Sales Office/Models located at 3845 W. Avenue J-11 Lancaster CA call 661 943-6588 - Open Daily from 10am to 5pm and Weekdays by appointment - please call Sandra at 818-266-5104. Ready to Close in</t>
  </si>
  <si>
    <t>MODEL HOME FOR SALE- 1 855 sf 1 Story Model Home 3 Bedrooms 2.5 Baths 2 Car Garage on a 8 008 sf Lot on a Cul-De-Sac. This Model home is boasts tons of Designer Selected Upgrades and Builder's Upgrades Laminate Faux Wood Flooring at Entry Kitchen Great Room Eating Area Hallways Powder Room and Bedroom 3 Upgraded Carpeting at Bedroom 2 Family Room Master Bedroom &amp; Walk-In Closet 18 x18 Tile at Bath 2 &amp; Laundry Room. Bedroom 2 &amp; 3 included custom window treatments and mirrored wardrobe doors and bath 2 includes 2 undermounted sinks with a Cultured Marble Solid Surface Counter Top and Backsplash with a Bullnose Edge and tub/shower enclousure option. Kitchen features Customized Tile Counters and Backsplash with Solid Maple Cabinets in a Ginger Finish Upgraded Glass Inserts with Crown Molding at Upper Cabinets and under cabinet lighting and Stainless Steel Appliance Packages includes Cooktop Convection Oven Dishwasher Microwave/Hood. Convenient Interior Laundry Room with Sink and upper laundry cabinets. Master Bedroom features Custom Tiled Flooring Counters Tub Deck and Shower...and many more features. Only 3 Model Homes left bring your pickest buyers pricing includes all furnishings.</t>
  </si>
  <si>
    <t>F12010192</t>
  </si>
  <si>
    <t xml:space="preserve">3845 W Avenue J11 </t>
  </si>
  <si>
    <t>F12010249_CRISNET</t>
  </si>
  <si>
    <t>East of Balboa go North on Odessa from Rinaldi</t>
  </si>
  <si>
    <t>91344-2901</t>
  </si>
  <si>
    <t>aggieitzhaki@yahoo.com</t>
  </si>
  <si>
    <t>310-859-8537</t>
  </si>
  <si>
    <t>F207015321_SOCAL</t>
  </si>
  <si>
    <t>Agnes Itzhaki</t>
  </si>
  <si>
    <t>BOM BUYER COULD NOT PERFORM. THEIR LOSS YOUR GAIN PUBLIC RECORD SHOWS 2780 SQFT HOWEVER PROPERTY APPROXIMATELY 2860 SQFT.HOME IS PRICED TO BEAT OUT COMPETITION BECAUSE OF ITS HIGH QUALITY EXTENSIVE REMODEL.BROKERS SUBMIT ALL OFFERS WITH PROOF OF FUNDS P</t>
  </si>
  <si>
    <t>RUN DON'T WALK BEFORE THIS HOUSE GETS SNATCHED UP AGAIN.TtWO TIMES WENT INTO ESCROW FIRST DAY IT WAS LISTED TWICE BUYERS DID NOT QUALIFY.FALL IN LOVE WITH THIS SPECTACULAR COMPLETELY REMODELLED HOME NORTH OF RINALDI.ONE OF THE LARGEST HOMES IN GRANADA HILLS IN THIS PRICE RANGE FEATURING OVER 2780 SQFT SITUATED BEHIND WROUGHT IRON GATES 3 CAR GARAGE.WONDERFUL FLOORPLAN INCLUDING 5 BEDROOMS AND FOUR STUNNING ALL NEW REMODELLED BATHROOMS INCLUDING TWO MASTERSUITES WITH WALKINCLOSETS SPA LIKE MASTERBATH FEATURING TWO BEAUTIFUL SEPARATE VANITIES WITH SINKS AND OVERSIZED SHOWER.KITCHEN WITH REAL MAPLE CABINETS GRANITE COUNTERTOP WITH OVERSIZED BACKSPLASHES PANTRY AND NEW STAINLESS STEEL APPLIANCES.INVITING BREAKFAST AREA LEADING THROUGH NEW SLIDING GLASS DOORS TO NEWLY CONSTRUCTED WOOD TRELLIS TO ENJOY FAMILY MEALS.THE HOME FEATURES GORGEOUS NEW MAPLE DISTRESSED WOOD FLOORING IN LIVING ROOM DINING ROOM FAMILY ROOM AND GUEST/OFFICE ROOM NEW CARPETING IN BEDROOMS.NEW RECESSED LIGHTING AND SMOOTH CEILING LIVING ROOM HAS CATHEDRAL CEILING MARBLE FIREPLACE WETBAR IN FAMILY ROOM INDOOR LAUNDRY ROOM TILE ROOF TOO MANY QUALITY UPGRADES TO LIST. SELLER PUT TONS OF AN INCREDIBLE PROPERTY FOR THE PRICE.DON'T MISS OUT ON THIS AMAZING OPPORTUNITY</t>
  </si>
  <si>
    <t>F12010249</t>
  </si>
  <si>
    <t>11514 Odessa Avenue</t>
  </si>
  <si>
    <t>F12010257_CRISNET</t>
  </si>
  <si>
    <t>Soledad Canyon Road to Greenbrier East enter and turn left on Blue Curl Way. House is at end of street on left.</t>
  </si>
  <si>
    <t>Blue Curl</t>
  </si>
  <si>
    <t>91351-2303</t>
  </si>
  <si>
    <t xml:space="preserve">Located in a beautiful gated 55 community your clients will love Vacant go direct Financing available through this office. Any questions please call Brett Johnson at 661.510.7588. Thank you for showing </t>
  </si>
  <si>
    <t>Beautiful triple wide 2 Bedroom 2 Bath home with a spacious open floor plan Large family room and separate living room with built in wet bar. New carpet just installed Updated kitchen with new kitchen faucet built in pantry and lots of storage including newer range dishwasher fridge and breakfast bar with lots of seating room. Large master bedroom features a walk-in closet with built in storage shelves. Dual sinks in master bathroom with separate bath and shower. Includes washer dryer and refrigerator. Located in a beautiful senior community with many amenities for residents including clubhouse dining hall card room billiard room library pool and indoor spa.</t>
  </si>
  <si>
    <t>F12010257</t>
  </si>
  <si>
    <t>21316 Blue Curl Way</t>
  </si>
  <si>
    <t>F12010347_CRISNET</t>
  </si>
  <si>
    <t>91303-3335</t>
  </si>
  <si>
    <t>BANK APPROVED SHORT SALE AT 206000.00. SEVERAL CASH OFFERS HAS BEEN REJECTED. GREAT PRICE. CALL LISTING BROKER FOR AN APPOINTMENT. NO FHA FINANCING. GREAT STARTER UNIT FOR FIRST TIME BUYERS. WHY PAY RENT. SHOW AND SELL. SEE YOU IN ESCROW.</t>
  </si>
  <si>
    <t>F12010347</t>
  </si>
  <si>
    <t>7551 Jordan Avenue</t>
  </si>
  <si>
    <t>Waypointe</t>
  </si>
  <si>
    <t>F12010388_CRISNET</t>
  </si>
  <si>
    <t>Owens River Drive</t>
  </si>
  <si>
    <t>Exit 62B off 101 north onto Oxnard Blvd at traffic circle take Forrest Park right onto Ventura</t>
  </si>
  <si>
    <t>Lauren@LaurenCase.com</t>
  </si>
  <si>
    <t>818-337-7372</t>
  </si>
  <si>
    <t>F207054310_SOCAL</t>
  </si>
  <si>
    <t>818-974-8722</t>
  </si>
  <si>
    <t>Lauren Case</t>
  </si>
  <si>
    <t>This is a short sale with one lender a the fact that the sale and gross commission are subject to lender approval and b the amount or method by which the compensation offered through the MLS will be reduced if the lender reduces the gross commission</t>
  </si>
  <si>
    <t>EU CX PKN</t>
  </si>
  <si>
    <t>A28 PY BT ET ZQ A9</t>
  </si>
  <si>
    <t>Ideally situated on a corner lot overlooking open park space this plan 5 Waypointe town home is ready for you to move right in With 2 patio's to enjoy your evening BBQ or catch the ocean breezes you are ideally situated in the premier River Park master planned community with pedestrian friendly walkways neighborhood parks &amp; ball fields as well as excellent schools nearby. Kitchen has gorgeous granite counters &amp; stainless appliances. Bathed in light the 3 bedroom 2.5 bath plus den/office/loft home with attached 2 car garage has ample space for your family.</t>
  </si>
  <si>
    <t>Buyer To Confirm</t>
  </si>
  <si>
    <t>F12010388</t>
  </si>
  <si>
    <t>3119 N Ventura Road</t>
  </si>
  <si>
    <t>BR DK PR</t>
  </si>
  <si>
    <t>TZ AQ</t>
  </si>
  <si>
    <t>DW RF K1 EF MO RA CO K8 BIN ELE GB K3</t>
  </si>
  <si>
    <t>RL COF CW WZ Z17 RB WT B1 FC</t>
  </si>
  <si>
    <t>IE SG</t>
  </si>
  <si>
    <t>LI LR SQ WI</t>
  </si>
  <si>
    <t>F12010423_CRISNET</t>
  </si>
  <si>
    <t>Hackamore And Coolwater</t>
  </si>
  <si>
    <t>East on Bell Canyon Road Right on Hackamore Right on Coolwater</t>
  </si>
  <si>
    <t>Coolwater</t>
  </si>
  <si>
    <t>91307-1005</t>
  </si>
  <si>
    <t>re1ac</t>
  </si>
  <si>
    <t>Bell Canyon's finest priced to sell This home shows even better than the pictures Subject to seller finding home of choice. HOC to close concurrent</t>
  </si>
  <si>
    <t>MT RK</t>
  </si>
  <si>
    <t>A28 PY TC ET HS A8</t>
  </si>
  <si>
    <t>Exquisite one of a kind estate on 2 acres. Beautifully landscaped lot One of Bell Canyons finest with truly spectacular curb appeal One of Bell Canyons finest with truly spectacular curb appeal Gorgeous leaded glass double doors open to a formal entry with marble flooring. The enormous living room has a leaded glass bay window &amp; antique fireplace. There are 2 guest bathrooms each w/antique cabinets appointed w/designer sinks the oversized formal dining room has a built-in buffet with a granite counter &amp; coffered ceilings. The stunning library has cherry wood wainscoting cabinets &amp; a marble fireplace. Kitchen has cherry wood cabinets w/designer tile two ovens two refrigerator/freezer Sub-0's 6 burner stove large center island and lovely breakfast nook The gigantic family room has an antique fireplace relocated from a Santa Barbara estate &amp; wet bar with a granite counter. The wonderful sun room has slate floors &amp; cathedral ceilings. The master suite has massive wood beamed vaulted ceilings huge walk-in closet &amp; marble bathroom with a spa tub. Many antique leaded &amp; stained glass windows accent this home throughout. French doors open to phenomenal grounds which include a pool spa pavilion w/BBQ grassy yard &amp; orchard. Las Virgenes School District</t>
  </si>
  <si>
    <t>F12010423</t>
  </si>
  <si>
    <t>40 Coolwater Road</t>
  </si>
  <si>
    <t>F12010452_CRISNET</t>
  </si>
  <si>
    <t>Osborne St. And Glenoaks Blvd.</t>
  </si>
  <si>
    <t>91331-2034</t>
  </si>
  <si>
    <t>kate@thekatecgroup.com</t>
  </si>
  <si>
    <t>661-290-2600</t>
  </si>
  <si>
    <t>F207095050_SOCAL</t>
  </si>
  <si>
    <t>661-210-7387</t>
  </si>
  <si>
    <t>Kathryn Christiansen</t>
  </si>
  <si>
    <t>661-290-3870</t>
  </si>
  <si>
    <t>1 hour advance notice. Call Nancy Metelitz with The Kate Christiansen group at 661-644-6731. Nancy will call tenant to meet broker at the property. Short Sale. Sold As Is.Two loans. All terms and conditions are subject to lender approval. If commission is</t>
  </si>
  <si>
    <t>This beautiful home is located in a sought after gated community. Move-in condition 3 bedroom/2 bath. Perfect for a first time home buyer or investor. Tri-level no one above or below with direct access to the two car garage. There is a enclosed patio that is perfect for a barbecue table and chairs. Upon entry you will notice a large living room with a cozy fireplace. The kitchen opens up to a quaint eating area perfect for entertaining and family gatherings. Next to the kitchen is a bedroom with a full bath. Upstairs you will find large bedrooms with a Jack and Jill bath. The community includes a pool with spa. Commuter friendly and close to shopping. Don't miss this great opportunity.</t>
  </si>
  <si>
    <t>F12010452</t>
  </si>
  <si>
    <t>12330 Osborne Street</t>
  </si>
  <si>
    <t>F12010517_CRISNET</t>
  </si>
  <si>
    <t>E. Gladstone &amp; S. Citrus</t>
  </si>
  <si>
    <t>Buyer to verify heating and cooling systems. Shortsale price terms and conditions subject to lender's approval. Pleas fax all offers to 818-286-1481 or email to Sarkis@Greenlinkgroup.com. All offers must include proof of funds preapproval and copy of</t>
  </si>
  <si>
    <t xml:space="preserve">Needs some repair work &amp; TLC - 3 bedroom 2 bathroom - Priced just right </t>
  </si>
  <si>
    <t>F12010517</t>
  </si>
  <si>
    <t>1011 E Gladstone Street</t>
  </si>
  <si>
    <t>F12010564_CRISNET</t>
  </si>
  <si>
    <t>W of Reseda/ N of Burbank</t>
  </si>
  <si>
    <t>91356-1922</t>
  </si>
  <si>
    <t>rsenderovich@yahoo.com</t>
  </si>
  <si>
    <t>F207053638_SOCAL</t>
  </si>
  <si>
    <t>Rubin Senderovich</t>
  </si>
  <si>
    <t>F8136001_SOCAL</t>
  </si>
  <si>
    <t>Elite Realty Services Group</t>
  </si>
  <si>
    <t>Regular Sale. MOTIVATED SELLER SUBMIT YOUR OFFERS Easy to show. Seller working from home. Please make an appointment two hours in advance. Owners have house dogs new carpets throughout. For appointment call Rubin at 310 815-0901. Open house will b</t>
  </si>
  <si>
    <t>MAJOR PRICE REDUCTION MOTIVATED SELLER DON'T MISS THIS OPPORTUNITY. LIGHT AND BRIGHT 2BED 2BATH 1 336 SQFT CONDOMINIUM IN TARZANA. LIVING ROOM WITH FIREPLACE. DINING AREA IN KITCHEN. LARGE BALCONY. NICE COMMUNITY POOL AND SPA BBQ AREA. REGULAR SALE.</t>
  </si>
  <si>
    <t>F12010564</t>
  </si>
  <si>
    <t>F12010641_CRISNET</t>
  </si>
  <si>
    <t>Hubbard St. And San Fernando R</t>
  </si>
  <si>
    <t>Nurmi</t>
  </si>
  <si>
    <t>91342-3716</t>
  </si>
  <si>
    <t>maritzaportillo@att.net</t>
  </si>
  <si>
    <t>F207052460_SOCAL</t>
  </si>
  <si>
    <t>Maritza Portillo</t>
  </si>
  <si>
    <t>F3082002_SOCAL</t>
  </si>
  <si>
    <t>Bona Real Estate Van Nuys</t>
  </si>
  <si>
    <t>This is a short sale Pre-approved list price by lender all terms and condition are subject to lenders approval the fact that the sale and gross commission are subject to lender approval and the amount or method by which the compensation offered throu</t>
  </si>
  <si>
    <t>Tis is a great 2 unit house each one has a 1Bed and 1Bath great for investment. Property has plenty of parking spaces.</t>
  </si>
  <si>
    <t>F12010641</t>
  </si>
  <si>
    <t>15065 N Nurmi Street</t>
  </si>
  <si>
    <t>F12010681_CRISNET</t>
  </si>
  <si>
    <t>91344-2711</t>
  </si>
  <si>
    <t>info@viphomesla.com</t>
  </si>
  <si>
    <t>818-509-5878</t>
  </si>
  <si>
    <t>F207017470_SOCAL</t>
  </si>
  <si>
    <t>323-422-8255</t>
  </si>
  <si>
    <t>Vadim Gorobets</t>
  </si>
  <si>
    <t>F8887001_SOCAL</t>
  </si>
  <si>
    <t>Regent California Realty</t>
  </si>
  <si>
    <t>Please call Vadim at 323-422-8255 for showing instructions.</t>
  </si>
  <si>
    <t xml:space="preserve">Reduced This spacious family house has been tastefully remodeled and is ready to move in All new kitchen and bathrooms new flooring new high-efficiency heating and air conditioning system new energy efficient dual pane windows. Large backyard with freshly re-plastered swimming pool with all new pool and spa equipment. Large rear deck is great for entertaining. New sprinkler system. 3 car detached garage. Great neighborhood </t>
  </si>
  <si>
    <t>F12010681</t>
  </si>
  <si>
    <t>11710 Balboa Boulevard</t>
  </si>
  <si>
    <t>F12010710_CRISNET</t>
  </si>
  <si>
    <t>Peach Grove</t>
  </si>
  <si>
    <t>91601-4661</t>
  </si>
  <si>
    <t>melaugh@evaniskorealty.com</t>
  </si>
  <si>
    <t>818-985-9703</t>
  </si>
  <si>
    <t>F207057272_SOCAL</t>
  </si>
  <si>
    <t>203-561-9125</t>
  </si>
  <si>
    <t>David Melaugh</t>
  </si>
  <si>
    <t>F4995001_SOCAL</t>
  </si>
  <si>
    <t>Evanisko Realty &amp; Investment</t>
  </si>
  <si>
    <t>Tucked away on a quiet tree-lined residential street in the Toluca Woods neighborhood of North Hollywood this unique infill land assemblage will afford a builder/developer with the opportunity to acquire an entitled townhome development site with existing income 2 000 per month at a pristine San Fernando Valley Location. The property will be sold with the neighboring SFR located at 10858 Peach Grove which is also listed for 644 500. There is a recorded Tract Map 64918-CN for the future development of this property for 10 townhomes. The Tract Map has an extension until March 2016.</t>
  </si>
  <si>
    <t>F12010710</t>
  </si>
  <si>
    <t>10852 Peach Grove Street</t>
  </si>
  <si>
    <t>F12010765_CRISNET</t>
  </si>
  <si>
    <t>Via San Remo And Via Santiago</t>
  </si>
  <si>
    <t>5 freeway south to the 210 east.Exit Hubbard.Left left on Hubbard. Hubbard turns into Gavina.Turn right on Via San Remo.</t>
  </si>
  <si>
    <t>91342-2665</t>
  </si>
  <si>
    <t>Gavina Ave. 478</t>
  </si>
  <si>
    <t>661-347-2444</t>
  </si>
  <si>
    <t>661-755-9465</t>
  </si>
  <si>
    <t>Seller is very motivated and will finance.Will look at all offers.This home is Sold as-is Buyer's have to be park approved withThe Santiago Estates. Any questions Call Debbie@ 661 296-6962. Please lock up all sliding doors when you leasve.Thanks for s</t>
  </si>
  <si>
    <t xml:space="preserve">View Lot 2 bedroom 2 bath manufactured home in The Santiago Estates. In process of putting in brand new carpet and paint throughout. </t>
  </si>
  <si>
    <t>F12010765</t>
  </si>
  <si>
    <t xml:space="preserve">13691 Gavina Ave. 478 </t>
  </si>
  <si>
    <t>Z24 RL Z17 WT IC Z21 Z09 SD</t>
  </si>
  <si>
    <t>FF FY GY LR FS</t>
  </si>
  <si>
    <t>F12010775_CRISNET</t>
  </si>
  <si>
    <t>Lakeview Canyon/Agoura Road</t>
  </si>
  <si>
    <t>101- exit Lindero Cny-Agoura rd right</t>
  </si>
  <si>
    <t>91361-4019</t>
  </si>
  <si>
    <t xml:space="preserve">First Neighborhood/Customs 7 </t>
  </si>
  <si>
    <t>159092398_SOCAL</t>
  </si>
  <si>
    <t>accepting back up offer only. Text Demi for Showing 805 490-1401 for faster response. Saturday  please call Dave McLaughling. Allow enough time for reply please. Thanks. Please give 2 hr notice- Owner controls lock box- easy to show  Usually someone i</t>
  </si>
  <si>
    <t>Dont miss your chance to buy in FIRST NEIGHBORHOOD of Westlake Village in one of the most desirable area. OPEN 6/24 SUNDAY 2PM TO 4PM ONLY. Even paradise can be affordable Snatch this end of the cul-de-sac First Neighborhood home situated on a premium lot with no neighbors on one side. A large front lawn with birch trees brick lined walkway and garden courtyard entry offer a spectacular curb appeal. Once you enter think light and bright this home shines from the foyer with soaring ceilings to the living room with a floor to ceiling wall of windows viewing the private backyard gardens and pool. This spacious but cozy layout has beautiful wood floors a formal living and dining room kitchen opening to alfresco dining patio family room with fireplace and wet bar and a guest suite downstairs. Four additional bedrooms expand from the upstairs loft with exposed beam ceilings and unique stone tile and marble bathrooms. The backyard is a true labor of love from the vine laced patio lush floral gardens herb and vegetable gardens 8 varieties of citrus trees and your choice of blackberries plums apricots grapefruits and figs all encircling the sparkling pool and spa.</t>
  </si>
  <si>
    <t xml:space="preserve">Fir </t>
  </si>
  <si>
    <t>F12010775</t>
  </si>
  <si>
    <t>4565 Wolsey Court</t>
  </si>
  <si>
    <t>DW A2 EF MO RA ST</t>
  </si>
  <si>
    <t>F12010866_CRISNET</t>
  </si>
  <si>
    <t>Tournament &amp; Golf View</t>
  </si>
  <si>
    <t>McBean to Tournament go south to Golf View which turns into Sand Wedge</t>
  </si>
  <si>
    <t>Sand Wedge</t>
  </si>
  <si>
    <t>91355-2312</t>
  </si>
  <si>
    <t>penny@reopenny.com</t>
  </si>
  <si>
    <t>F660098071_SOCAL</t>
  </si>
  <si>
    <t>661-904-8181</t>
  </si>
  <si>
    <t>Penny Bissinger</t>
  </si>
  <si>
    <t>Association manager name Ron Arnett at 661-259-8713. All offers must have a pre-qualification letter from a local SCV lender with info on Fico Score Proof of Funds plus employment info.</t>
  </si>
  <si>
    <t>Super nice two-story townhouse with shutters ceiling fans copper pipes newer A/C newer water heater &amp; stove. Downstairs with living room dining area plus kitchen. Slider to large front patio. All bedrooms are upstairs and the master bedroom has access to a remodeled bathroom. Direct entry to a two car attached garage with laundry hook-ups. Located in the back of the complex near the golf course. Sand Wedge is a cul-de-sac at the back of the tract. Walk to the right to reach the unit which is also on the right side. Lovely grounds know for its pools green belts and good management. Walking distance to COC Shopping Center Golf Course Schools. This is a standard sale.</t>
  </si>
  <si>
    <t>F12010866</t>
  </si>
  <si>
    <t>24767 Sand Wedge Lane</t>
  </si>
  <si>
    <t>F12010897_CRISNET</t>
  </si>
  <si>
    <t>Sierra Hwy. And Mirror Way</t>
  </si>
  <si>
    <t>Sierra Hwy. to Mirror Way to Beneda Lane to Catherine Drive</t>
  </si>
  <si>
    <t xml:space="preserve">Solstice Solst </t>
  </si>
  <si>
    <t>PLEASE DO NOT LET THE CATS OUT Appointment only call listing agent at 661-210-7387. Short Sale. All terms and conditions are subject to lender approval. Please include POF SS addendum and a lender letter with your offer. Please double app. with Keith</t>
  </si>
  <si>
    <t>This fabulous home is located on the end of row of homes on the quiet end of the building. Upon entry you will notice a large dining/living room area which is just off of the open and airy kitchen. The ceilings are all quite high which makes this home seem quite spacious. The garage is attached and easy access to this home. The guest bathroom located on the lower level is quite convenient when entertaining. Upstairs you will find all 3 large bedrooms. Since this is an end unit there are many windows which overlook lovely vegetation. All 3 bathrooms include beautiful upgrades and many tasteful details. Throughout this home you will find crown moulding a beautiful carpet surround sound and fashion paint. This home is centrally located in a newer community and easy to fwy access shopping and schools. A must see at a great price.</t>
  </si>
  <si>
    <t xml:space="preserve">Sol </t>
  </si>
  <si>
    <t>F12010897</t>
  </si>
  <si>
    <t>28085 Catherine Drive</t>
  </si>
  <si>
    <t>CC B1 STO WT SUR DDE FC</t>
  </si>
  <si>
    <t>F12010901_CRISNET</t>
  </si>
  <si>
    <t>90049-2721</t>
  </si>
  <si>
    <t>Please call Kathryn 310-200-6410 for appointment. Sellers prefer 24 hour notice.</t>
  </si>
  <si>
    <t xml:space="preserve">HUGE PRICE REDUCTION MAKING THIS ONE OF THE BEST DEALS NORTH OF SUNSET With a premier Brentwood location this lovely home is an entertainer's delight. A light filled volume entry opens into a fabulous dining room with multiple French doors leading into the private back yard with pool and spa. The home features four large bedrooms each with its own private bath a den with custom built-ins three fireplaces and a fifth bathroom. There is a warm book filled library and the family room has a vintage wet-bar. The master suite has a sitting area double-sided fireplace balcony his/her vanities steam shower &amp; large his/her walk-in closets. The kitchen has a charming nook and efficient layout. To take advantage of indoor outdoor California living there are numerous balconies patios and gracious landscaping. What an exceptional value </t>
  </si>
  <si>
    <t>F12010901</t>
  </si>
  <si>
    <t>163 N Canyon View Drive</t>
  </si>
  <si>
    <t>IG GI CP CH HT</t>
  </si>
  <si>
    <t>F12010907_CRISNET</t>
  </si>
  <si>
    <t>Village At The Park Drive</t>
  </si>
  <si>
    <t>Take Pleasant Valley Rd. Go North on Village Common Blvd. Left on Village at the Park Dr. Quick right on Riverdale Ct. Go to the end Bldg. 209 is on your left.</t>
  </si>
  <si>
    <t>R015</t>
  </si>
  <si>
    <t>discarl555@yahoo.com</t>
  </si>
  <si>
    <t>805-497-7032</t>
  </si>
  <si>
    <t>F210002899_SOCAL</t>
  </si>
  <si>
    <t>818-714-2285</t>
  </si>
  <si>
    <t>Teisei Kurahashi</t>
  </si>
  <si>
    <t>F6689001_SOCAL</t>
  </si>
  <si>
    <t>Standard sale. Vacant. Go direct. Supra box on front door. Buyer is advised to independently verify all information through personal investigation or with appropriate professionals. Seller does not review your offer without proof of funds pre-approval le</t>
  </si>
  <si>
    <t>BQ PY EX GR ZQ A8 A0</t>
  </si>
  <si>
    <t>Great location in Camarillo in the Brookshire Condominiums in a planned community in the award winning Village at the Park convenient and easy access to 101 freeway schools shopping parks playgrounds sport complex YMCA and public transportation.This property is clean well maintained. This unit has modern fixtures indoor laundry a private one car garage. Property is being sold as is. The master suite features two spacious closets and dual sinks. Walk-in-closet in the second bedroom.An additional storage closet is located on the patio. Enjoy the convenient recreation area complete with gym entertaining area for parties outdoor fireplace &amp; BBQ area swimming pool and bubbling spa. HOA includes Trash Water Flood insurance Maintenance of roofs gutters street lights garage exterior building exterior common area.</t>
  </si>
  <si>
    <t>F12010907</t>
  </si>
  <si>
    <t>BBQ SW SG X44</t>
  </si>
  <si>
    <t>DW RF K1 WA A2 MO K8 BIN SC K3 FZ</t>
  </si>
  <si>
    <t>PC GR HW</t>
  </si>
  <si>
    <t>Z24 HC TL B1</t>
  </si>
  <si>
    <t>GN FF GY LR SY WI</t>
  </si>
  <si>
    <t>F12010962_CRISNET</t>
  </si>
  <si>
    <t>Parkway Calabasas to The Oaks gate 2nd right onto Prado De Las Flores 2nd stop sign by the community sports courts make right onto Prado De Amor</t>
  </si>
  <si>
    <t>Prado De Amor</t>
  </si>
  <si>
    <t>91302-3659</t>
  </si>
  <si>
    <t>559A6</t>
  </si>
  <si>
    <t>F207017590_SOCAL</t>
  </si>
  <si>
    <t>Robin Lucas</t>
  </si>
  <si>
    <t>evahorland@sbcglobal.net</t>
  </si>
  <si>
    <t>818-222-0510</t>
  </si>
  <si>
    <t>F210006556_SOCAL</t>
  </si>
  <si>
    <t>Eva Horland</t>
  </si>
  <si>
    <t>See Agents regarding Seller financing.</t>
  </si>
  <si>
    <t>A28 PY TC SC EX CB GR</t>
  </si>
  <si>
    <t xml:space="preserve">Most desirable cul-de-sac location in The Oaks of Calabasas New Millenium Classic Plan One. Lush landscaped courtyard leads to a single story floor plan with a spacious upstairs bonus room w/ bathroom. This room can be used as a second master bedroom media room play room etc...Downstairs has a large master suite with sliding doors leading to pool area. Three additional bedrooms downstairs. One huge bedroom has it's own separate entry and may be used as an in-law suite or maids/guest quarters. Spectacular custom saltwater pebble pool/spa. Built in BBQ fire pit large outdoor eating area including exquisite detailed landscaping. Numerous upgrades Kitchen has granite counter tops Viking refrigerator Dacor double ovens and stove top w/grill. The home is approximately 5 000 square ft. per Owner . Third car garage was converted into a large bedroom suite with bathroom. See Agents regarding seller financing. Very motivated seller Bring all offers </t>
  </si>
  <si>
    <t>F12010962</t>
  </si>
  <si>
    <t xml:space="preserve">25470 Prado De Amor </t>
  </si>
  <si>
    <t>DW K8 K3</t>
  </si>
  <si>
    <t>RL COF Z17 FC</t>
  </si>
  <si>
    <t>F12010981_CRISNET</t>
  </si>
  <si>
    <t>N. Of Rinaldi / W. Of Balboa</t>
  </si>
  <si>
    <t>WEST ON RINALDI FROM BALBOA  GO RIGHT ON LOUISE. HOUSE ON RIGHT SIDE.</t>
  </si>
  <si>
    <t>91344-2450</t>
  </si>
  <si>
    <t>brokermazz@yahoo.com</t>
  </si>
  <si>
    <t>F210007518_SOCAL</t>
  </si>
  <si>
    <t>John Mazziotta</t>
  </si>
  <si>
    <t>FOR SHOWINGS PLEASE CALL OWNER FIRST 818.923.8586 IF NO ANSWER LEAVE A MESSAGE AND GO DIRECT. SUPRA ON FRONT DOOR. PLEASE NOTE THERE ARE 3 LOCKS...NOTICE THE CHILD SAFETY LOCK AT TOP OF DOOR. PLEASE KEEP DOORS SHUT WHEN SHOWING SO THE 2 CATS DONT GET O</t>
  </si>
  <si>
    <t>GORGEOUS CROWN VIEW ESTATE LOVELY POOL HOME HAS MUCH TO OFFER GREAT LOCATION 3 CAR DIRECT ACCESS GARAGE MASSIVE FLAT LOT ONE OF THE MOST USABLE FLAT LOTS AVAILABLE IN THIS AREA  DOUBLE DOOR ENTRY FAMILY KITCHEN WITH TONS OF CABINET SPACE PULL-OUT DRAWERS DOUBLE OVEN GAS COOK-TOP WITH STAINLESS HOOD STAINLESS DISHWASHER GARDEN WINDOW COFFERED CEILING &amp; EATING AREA FAMILY ROOM W/ FIREPLACE &amp; FRENCH DOORS FORMAL DINING ROOM WITH CUSTOM FLOORING LIVING ROOM WITH FLOOR TO CEILING FIREPLACE REFURBISHED IN DARK OAK WRAPPING STAIRCASE WITH REFURBISHED RAILING TO MATCH LIVING ROOM MANTLE VAULTED CEILINGS DOWNSTAIRS BEDROOM W/ PRIVATE FULL BATH INDIVIDUAL LAUNDRY ROOM REMODELED HALL POWDER ROOM W/ MODERN GLASS-ROUND SINK &amp; MOSAIC STONE ACCENT BORDER LOFT AREA UPSTAIRS MASTER SUITE W/ CATHEDRAL CEILING FIREPLACE FRENCH DOORS LEADING TO PRIVATE BALCONY TWO WALK-IN CLOSETS HUGE PRIVATE BATH W/ SUNKEN TUB SEPARATE SHOWER HIS &amp; HERS VANITIES AND BIDET JACK &amp; JILL BATHROOM W/ NEWER TRAVERTINE FLOORS NICE SIZED BEDROOMS W/ VAULTED CEILINGS MIRRORED WARDROBE DOOR S  WALK IN CLOSET S  PLANTATION SHUTTERS BRAZILIAN CHERRY WOOD FLOORS RECESSED LIGHTING ENTERTAINER'S REAR YARD W/ GATED POOL SPA AND WADING POOL LARGE GRASS AREA &amp; PATIO.</t>
  </si>
  <si>
    <t>F12010981</t>
  </si>
  <si>
    <t>12052 Louise Avenue</t>
  </si>
  <si>
    <t>F12011028_CRISNET</t>
  </si>
  <si>
    <t>Gillan Ave</t>
  </si>
  <si>
    <t>Herzel</t>
  </si>
  <si>
    <t>93535-4308</t>
  </si>
  <si>
    <t>This is a short sale-Price and terms subject to lenders approval.Submit all offers with proof of funds copy of check and pre-qual letter to goddytherealtor@aol.com. Please call before showing to make appointment. 24 hour notice Owners still living in pr</t>
  </si>
  <si>
    <t>This is a short sale-Price and terms subject to lenders approval. Two story home with one bedroom downstairs and the other upstairs. Sitting Area in Front. Family room with fireplace.Deck in upstairs bedroom. Please call before showing to make appointment.24 hour notice. Owners still living in property.</t>
  </si>
  <si>
    <t>F12011028</t>
  </si>
  <si>
    <t>1241 Herzel Avenue</t>
  </si>
  <si>
    <t>F12011040_CRISNET</t>
  </si>
  <si>
    <t>W/S. Hoover St</t>
  </si>
  <si>
    <t>90007-1292</t>
  </si>
  <si>
    <t>rhondaknight1@gmail.com</t>
  </si>
  <si>
    <t>818-924-6999</t>
  </si>
  <si>
    <t>F207050766_SOCAL</t>
  </si>
  <si>
    <t>818-581-1920</t>
  </si>
  <si>
    <t>Rhonda Hasan</t>
  </si>
  <si>
    <t>GO DIRECT SUPRA. VACANT. PURCHASE THIS PROPERTY FOR AS LITTLE AS 3 DOWN THROUGH HOMEPATH MORTGAGE. The seller has directed that all offers on this listing made on or after January 1 2012 must be made online via HomePath.com. Please go to HomePath.com</t>
  </si>
  <si>
    <t>Two Story all updated condo 3 good sized Bedrooms 2 1/2 bath beauty. Balcony off the open living room Almost 1300 sq ft. of open floor plan light and bright with laundry area in unit. This is a gated community and close to all. This will not last so act fast. Purchase this property for as little as 3 down through HomePath Financing.</t>
  </si>
  <si>
    <t>F12011040</t>
  </si>
  <si>
    <t>1477 W 20TH Street</t>
  </si>
  <si>
    <t>F12011119_CRISNET</t>
  </si>
  <si>
    <t>Rainbow Glen/Soledad</t>
  </si>
  <si>
    <t>91351-4812</t>
  </si>
  <si>
    <t>jacquie100@socal.rr.com</t>
  </si>
  <si>
    <t>F207099163_SOCAL</t>
  </si>
  <si>
    <t>Jacqueline Palmatier</t>
  </si>
  <si>
    <t>This is a short sale listing with only one loan and there are HOA dues owed. Price and commission are subject to bank approval. Any change in commission will be split 50/50. Short sale is being negotiated by licensed experienced short sale expert.Call ag</t>
  </si>
  <si>
    <t>PY TC SC A9</t>
  </si>
  <si>
    <t>4 bedroom 2.5 bathrooms 2 story home in coveted family neighborhood with 24 hr security 4 pools/spas/tennis/basketball playgrounds excellent blue ribbon schools nearby. Newer wood flooring on main floor tile in bathrooms carpet in bedrooms. Master has newer tub tile copper pipes. Home has newer faucets and garbage disposal newer stove and microwave leaded glass french doors to large private back yard/patio with no rear neighbors and recently planted fruit trees. Crown molding in main rooms.New motor in AC unit. Priced to sell Washer and dryer included.</t>
  </si>
  <si>
    <t>F12011119</t>
  </si>
  <si>
    <t>20049 Gilbert Drive</t>
  </si>
  <si>
    <t>F12011177_CRISNET</t>
  </si>
  <si>
    <t>Moorcroft</t>
  </si>
  <si>
    <t>91304-3811</t>
  </si>
  <si>
    <t>wnt2buy@aol.com</t>
  </si>
  <si>
    <t>818-678-0126</t>
  </si>
  <si>
    <t>F207012094_SOCAL</t>
  </si>
  <si>
    <t>818-535-9711</t>
  </si>
  <si>
    <t>Collin Hicks</t>
  </si>
  <si>
    <t>Please TURN ALARM OFF WHEN ENTERING CODE IS 3863 OFF and to SET when leaving type 3863 FUNCTION AWAY NOD has been filed as of 1/5/12. the fact that the sale and gross commission are subject to lender approval.</t>
  </si>
  <si>
    <t>Great street property is in need of some TLC. Has nice pool an yard area in back.</t>
  </si>
  <si>
    <t>F12011177</t>
  </si>
  <si>
    <t>8027 Moorcroft Avenue</t>
  </si>
  <si>
    <t>Z24 Z23</t>
  </si>
  <si>
    <t>F12011205_CRISNET</t>
  </si>
  <si>
    <t>East Of Riverside</t>
  </si>
  <si>
    <t>East of Riverside</t>
  </si>
  <si>
    <t>91602-3544</t>
  </si>
  <si>
    <t>fmeyberg@yahoo.com</t>
  </si>
  <si>
    <t>F210087486_SOCAL</t>
  </si>
  <si>
    <t>818-987-7653</t>
  </si>
  <si>
    <t>Francine Meyberg</t>
  </si>
  <si>
    <t>P19 TD GA</t>
  </si>
  <si>
    <t>Standard sale updated townhouse in prime Toluca Lake location. Unit feels larger high celings lite and bright.Wood floors and shutters. Each closet is customized. Laundry in unit. Charming enclosed private walkway. Building has a private pool &amp; spa &amp; rec room. Close to NoHo Art District &amp; studios 2 parking spaces.call for appt.</t>
  </si>
  <si>
    <t>F12011205</t>
  </si>
  <si>
    <t>11038 Camarillo Street</t>
  </si>
  <si>
    <t>DW ST SV MO</t>
  </si>
  <si>
    <t>F12011286_CRISNET</t>
  </si>
  <si>
    <t>Mulholland/ Calabasas Village</t>
  </si>
  <si>
    <t>101 - off Valleycircle south. Right on Valmar. Right on Mulholland. Right into Calabasa village</t>
  </si>
  <si>
    <t>91302-3706</t>
  </si>
  <si>
    <t>ggabrielre@gmail.com</t>
  </si>
  <si>
    <t>F207058431_SOCAL</t>
  </si>
  <si>
    <t>818-297-9039</t>
  </si>
  <si>
    <t>Gabriel Getter</t>
  </si>
  <si>
    <t>F8768001_SOCAL</t>
  </si>
  <si>
    <t>Elite Residential Realty</t>
  </si>
  <si>
    <t>SA BQ A28 PY TC SC EX CB GR A20 ST A21 H8</t>
  </si>
  <si>
    <t>Highly upgraded two bedrooms and two bathrooms unit in Calabasas village community. Fully upgraded kitchen with granite counter tops newer cabinets &amp; appliances remodeled bathrooms wood floors throughout and newer windows. Calabasas Village is a unique community in the hills of Calabasas it features a cottage like style of living. Park amenities include a fitness room resort-style club house library pool spa sauna playground basketball &amp; tennis courts community center perfect for birthdays weddings and other events. The Community is only minutes from the beach hiking and biking trails shopping LVUSD schools and local transportation.</t>
  </si>
  <si>
    <t>Lvusd - Elementry</t>
  </si>
  <si>
    <t>Lvusd - Middle S</t>
  </si>
  <si>
    <t>F12011286</t>
  </si>
  <si>
    <t>F12011422_CRISNET</t>
  </si>
  <si>
    <t>Happy Valley</t>
  </si>
  <si>
    <t>91321-3518</t>
  </si>
  <si>
    <t>F660095952_SOCAL</t>
  </si>
  <si>
    <t>Susan Morris</t>
  </si>
  <si>
    <t>ronmcatee1@aol.com</t>
  </si>
  <si>
    <t>F660099373_SOCAL</t>
  </si>
  <si>
    <t>661-259-7100</t>
  </si>
  <si>
    <t>Ronald Mc Atee</t>
  </si>
  <si>
    <t>BOM. Approved Short sale at 320 000. Any reduction in commissions to be split 50/50 by both agents subject to lender approval. Guest house may or may not be permitted. do not disturb tenant .Subject to lender approval. Drive by only tenant occupied. Back</t>
  </si>
  <si>
    <t>Happy Valley Home. Separate guest room to rear of the property. Newer roof corner lot</t>
  </si>
  <si>
    <t>F12011422</t>
  </si>
  <si>
    <t>23205 Maple Street</t>
  </si>
  <si>
    <t>F12011430_CRISNET</t>
  </si>
  <si>
    <t>Newhall Ranch to Hillsborough to Rose Arbor</t>
  </si>
  <si>
    <t>91354-2449</t>
  </si>
  <si>
    <t>F207096786_SOCAL</t>
  </si>
  <si>
    <t>Zachariah McReynolds</t>
  </si>
  <si>
    <t>Realtorcherriebrown@yahoo.com</t>
  </si>
  <si>
    <t>661-295-8566</t>
  </si>
  <si>
    <t>F207094415_SOCAL</t>
  </si>
  <si>
    <t>661-877-1929</t>
  </si>
  <si>
    <t>Cherrie Brown</t>
  </si>
  <si>
    <t>Please call Jessica and givenotice to show. Small pets on property please do not let out.. All terms subject to lender approval. One loan owner has a job relocation. Lockbox in on gas meter across from front door. Call Cherrie with any questions 661.877.</t>
  </si>
  <si>
    <t>Fully upgraded 1bed/1bath condo in the heart of Santa Clarita Valley. Near Valencia Town Center Mall 5 minutes to I-5 and HWY 14 Walking distance to Bridgeport Park shopping dining and paseos Must see to truly appreciate this condo in a very quiet and friendly neighborhood. Includes 2 car garage one attached and one detached Walk into a granite front entrance with DIRECT ACCESS to a 1 car garage. Brand new carpet staircase leads to living room kitchen and bedroom with HARDWOOD FLOORS THROUGHOUT. Enjoy an open concept family room and kitchen with GRANITE COUNTERTOPS and STAINLESS STEEL APPLIANCES. Gas fireplace and high ceilings with ceiling fans in living room and bedroom. Sliding glass door access from living room and bedroom lead to balcony with BEAUTFUL sunset views. Bathroom is accessed from bedroom and has double vanity with a beautiful tile bath/shower. Bedroom has a his/her closet space and plenty of room for all your furniture. Our condo faces north so there is never direct sunlight which is especially nice in the hot summer. Very comfortable and very cozy. No neighbors above or below. Lots of space for guest parking. Community features large quiet pool/spa and well maintained grounds.</t>
  </si>
  <si>
    <t>F12011430</t>
  </si>
  <si>
    <t xml:space="preserve">26957 Hillsborough </t>
  </si>
  <si>
    <t>F12011438_CRISNET</t>
  </si>
  <si>
    <t>Woodlake/Oxnard</t>
  </si>
  <si>
    <t xml:space="preserve">N on Woodlake past Oxnard to Erwin go R East </t>
  </si>
  <si>
    <t>91367-3218</t>
  </si>
  <si>
    <t>Open house Sunday 1/29 from 1-4pm. This is a short sale. a The sale and gross commission are subject to lender approval and b the amount or method by which the compensation offered through the MLS will be reduced if the lender reduces the gross comm</t>
  </si>
  <si>
    <t>DR 1R GT P05 GA</t>
  </si>
  <si>
    <t xml:space="preserve">Walnut Acres gated home w/circular driveway almost 32 000 sf flat &amp; usable lot with covered patio &amp; pool/spa &amp; plenty of extra room for guest house court or 4BR 4Ba 3141sf 1 story formal LR w/vaulted ceilings granite kitchen overlooks yard &amp; opens to dining area &amp; large family room w/FP private master suite with walk-in closet fabulous master bath - sunken tub &amp; separate shower 2 car attached garage w/direct access needs some cosmetic work but great potential to get into this highly sought-after neighborhood with fantastic schools prime shopping &amp; dining nearby adjacent to Warner Center &amp; Calabasas &amp; just minutes to PCH/easy freeway access Short sale subject to lender approval BUT a very experienced Realtor who will get it approved fast </t>
  </si>
  <si>
    <t>F12011438</t>
  </si>
  <si>
    <t>23019 Erwin Street</t>
  </si>
  <si>
    <t>F12011458_CRISNET</t>
  </si>
  <si>
    <t>North from Soledad Cyn to Adon.</t>
  </si>
  <si>
    <t>Adon</t>
  </si>
  <si>
    <t>91387-1603</t>
  </si>
  <si>
    <t>Call LA for appointment.</t>
  </si>
  <si>
    <t>This property is an absolute STEAL Zoned Community Commercial with 135 feet fronting on high traffic Sierra Highway. Corner property ideal for a drive-thru etc. New campus of the College of The Canyons nearby as well as a planned major housing development with the main entrance just a few hundred feet away. Very old house and machine shop on property but not warranted. Enormous potential. This is a probate sale &amp; subject to court approval.</t>
  </si>
  <si>
    <t>F12011458</t>
  </si>
  <si>
    <t>27949 Adon Avenue</t>
  </si>
  <si>
    <t>FAL IG CP PV NEG CH HT</t>
  </si>
  <si>
    <t>DW RF K1 A2 RA SV K8 BIN</t>
  </si>
  <si>
    <t>MH DR FR KT LR MB ME GR TW GB</t>
  </si>
  <si>
    <t>HW I8 CR TR</t>
  </si>
  <si>
    <t>Z24 RL B1 STO DAT SUR FC SD</t>
  </si>
  <si>
    <t>LI GN AX FF GY LR FS SY WI WC</t>
  </si>
  <si>
    <t>LR IS IC US</t>
  </si>
  <si>
    <t>F12011567_CRISNET</t>
  </si>
  <si>
    <t>Long Valley &amp; Round Meadow</t>
  </si>
  <si>
    <t>Long Valley gate to Round Meadow Rd left. Home on your right</t>
  </si>
  <si>
    <t>91302-1285</t>
  </si>
  <si>
    <t>Please call agents to show.Buyer to verify square footage.HH HOA is currently 0.27 per every 100 dollars of the assesed value.</t>
  </si>
  <si>
    <t>SC DR P05 GA PR 1N</t>
  </si>
  <si>
    <t>One of a kind Craftsman Contemporary Hidden Hills Estate. Flooded with natural light the open floor plan is complete with volume open beam ceilings polished concrete floors &amp; large picture windows. Extraordinary architectural detail though out. The main floor features a formal living area &amp; spacious formal dining room artistic glass rock &amp; copper fireplace exquisite library with fireplace could be 2nd mst . The bedroom wing encompasses a private master &amp; 3 en-suite bedrooms. The heart of the home is the gourmet chef's kitchen boasting top of the line appliances dual dishwashers butlers pantry wine refrigerator and sunny breakfast nook. The inviting master suite includes a relaxing retreat private deck &amp; fireplace. Spa designed dual bathrooms feature stone &amp; slate floors water closet with bidet. two spacious walk-in closets and sky light. Garage level offers a 900 bottle wine cellar wine closet laundry room safe room and for the car buff subterranean garage with room for 12 Plus private maids quarters with private bath. Captivating landscape architecture offers lush lawn distinctive gardens private patios and walkways. Infinity salt water pool spa and water features &amp; entertainers patio complete this masterpiece.</t>
  </si>
  <si>
    <t>F12011567</t>
  </si>
  <si>
    <t>5717 Round Meadow Road</t>
  </si>
  <si>
    <t>F12011667_CRISNET</t>
  </si>
  <si>
    <t>Andora Ave &amp; Germain St</t>
  </si>
  <si>
    <t>91311-2025</t>
  </si>
  <si>
    <t>STANDARD SALE Vacant Go Direct-Alarm Code 6601-Contact Brandi Miller Direct @ 818-738-8269 text for Instant Property Status/access info Fax 818 760-2742- Submit Offers to - brandi@strategicla.com Buyers MUST be pre-approved with one of seller s pref</t>
  </si>
  <si>
    <t xml:space="preserve">Standard Sale Charming Remodeled 2-Story Home in Chatsworth Features 4 Bedrooms and 3 Baths. Living room includes Brick Fireplace Vaulted Ceilings and Laminate Flooring. Kitchen with Granite Counters White Cabinets Recessed Lighting Stainless Steel Appliances and Sliding Glass Doors for Backyard access. Beautiful Dining Room with New Floors and Light Fixtures. All Bedrooms Located upstairs. Master Bedroom with Luxurious Master Bath 2 Walk in Closets New Carpet Paint Crown Molding and Ceiling Fan/Lamp. Separate Laundry Room with Built in cabinets. Additional Bonus Room upstairs. Family Room with Fireplace Wet Bar and Sliding glass doors for Patio/Backyard Access. Spacious Backyard with Endless possibilities - Covered Patio Gated Pool Spa and Gazebo-Perfect for Gathering and Entertaining Attached 3 Car Garage with Double Entry. This is A Must See </t>
  </si>
  <si>
    <t>F12011667</t>
  </si>
  <si>
    <t>10549 Nevada Avenue</t>
  </si>
  <si>
    <t>F12011685_CRISNET</t>
  </si>
  <si>
    <t>Central / Alondra</t>
  </si>
  <si>
    <t>West of Central. South of Alondra.</t>
  </si>
  <si>
    <t>Amantha</t>
  </si>
  <si>
    <t>90220-4040</t>
  </si>
  <si>
    <t>Commission paid to buyside agent representing the successful bidder only. No seller repairs termite or retrofitting. Any City of Compton repairs to be the buyers responsibility. No Certificate of Occupancy on the rear guest house even though square foota</t>
  </si>
  <si>
    <t>PROBATE. OFFER ACCEPTED. SUBJECT TO COURT CONFIRMATION AND OVERBIDS. MINIMUM 1ST OVERBID IS 148 025. COURT DATE 7/10/2012 AT 8 30 AM 12720 NORWALK BLVD. NORWALK CA 90650 DEPT L . PLEASE MAKE CASHIERS CHECK FOR 14 802.50 PAYABLE TO THE ESTATE OF J.C. HUMPHREY AKA J.C. HUMPHERY . NO CONTINGENCIES. ESCROW MUST CLOSE WITHIN 10 DAYS OF ESCROW RECEIVING THE COURT ORDER CONFIRMING THE SALE. COMMISSION PAID TO BROKER REPRESENTING THE SUCCESSFUL BIDDER ONLY. Fixer. Main house consists of a 2 1. Separate guest unit is 1 1 no kitchen . Double car garage. Another great value from Trust Properties USA.</t>
  </si>
  <si>
    <t>F12011685</t>
  </si>
  <si>
    <t>1210 S Amantha Avenue</t>
  </si>
  <si>
    <t>F12011757_CRISNET</t>
  </si>
  <si>
    <t>Sherman Way- Shoup Ave</t>
  </si>
  <si>
    <t>91307-2337</t>
  </si>
  <si>
    <t>mikeacerodeo@yahoo.com</t>
  </si>
  <si>
    <t>818-486-2382</t>
  </si>
  <si>
    <t>818-290-5010</t>
  </si>
  <si>
    <t>Please call Mike Ace 818-290-5010 or Steven Gray 818-439-0008 to show. Buyer to submit with offer current approval letter with FICO scores verification of funds and copy of deposit check. Buyer to verify all information.</t>
  </si>
  <si>
    <t xml:space="preserve">Here's your winner Move right into this charming West Hills townhome with 3 bedrooms 2.5 baths and bonus room. Located in back off the main street. Large living room with fireplace and balcony Kitchen fit for a chef with lots of counter space and dining area Spacious master suite with it's own private bath. Downstairs bonus room plus laundry in unit and 2 car direct access garage Community pool and spa with rec room All maintained with care </t>
  </si>
  <si>
    <t>F12011757</t>
  </si>
  <si>
    <t>7137 Shoup Avenue</t>
  </si>
  <si>
    <t>F12011856_CRISNET</t>
  </si>
  <si>
    <t>91303-3358</t>
  </si>
  <si>
    <t>pat@rockwoodrealtyinc.com</t>
  </si>
  <si>
    <t>818-991-3315</t>
  </si>
  <si>
    <t>F110007796_SOCAL</t>
  </si>
  <si>
    <t>Patrick Leff</t>
  </si>
  <si>
    <t>F1060001_SOCAL</t>
  </si>
  <si>
    <t>The seller had directed that all offers on this listing be made using the HomePath Online Offer system at the HomePath website. Please check matrix supplemental for instructions on submitting offers on homepath.com. Unit has 1 assigned parking space.</t>
  </si>
  <si>
    <t>WEEKEND PRICE REDUCED FANTASTIC SECOND FLOOR UNIT AVAILABLE AT LUXURIOUS JORDAN CONDOMINIUMS NEWER DEVELOPMENT BUILT IN 2006. THIS SPACIOUS UNIT OFFERS A LIVING ROOM WITH FIREPLACE THREE GOOD SIZE BEDROOMS GRANITE COUNTER TOPS IN THE KITCHEN AND BATHROOMS INDOOR LAUNDRY NEW CARPETING THROUGHOUT NEW INTERIOR PAINT THROUGHOUT GATED AND SECURE COMMUNITY WITH ATTRACTIVE ENTRYWAY SUBTERRANEAN PARKING MINUTES TO WARNER CENTER &amp; RETAIL AMENITIES. GREAT PROPERTY THIS IS A FANNIE MAE HOME PATH PROPERTY. PURCHASE THIS PROPERTY FOR AS LITTLE AS 3 DOWN. THIS PROPERTY IS APPROVED FOR HOMEPATH MORTGAGE FINANCING AND HOMEPATH RENOVATION MORTGAGE FINANCING.</t>
  </si>
  <si>
    <t>F12011856</t>
  </si>
  <si>
    <t>F12011866_CRISNET</t>
  </si>
  <si>
    <t>Chevy Chase Dr / Bruinswick Av</t>
  </si>
  <si>
    <t>Chevy Chase Dr make RIGHT to Bruinswick Ave &amp; LEFT onto Baywood St property is on the right hand</t>
  </si>
  <si>
    <t>90039-1237</t>
  </si>
  <si>
    <t>arod@realtyagent.com</t>
  </si>
  <si>
    <t>F207094528_SOCAL</t>
  </si>
  <si>
    <t>661-993-5831</t>
  </si>
  <si>
    <t>Albert Rodriguez</t>
  </si>
  <si>
    <t>661-964-1762</t>
  </si>
  <si>
    <t>This is not a short sale or REO. Easy to show call first Bob at 775-220-5626 supra box on front door. Please fax or e-mail offers. Please submit the following proof of funds Fico score and Approval letter. Thank You for showing.</t>
  </si>
  <si>
    <t>50 X140</t>
  </si>
  <si>
    <t>Adorable and charming one story family home is situated in wonderful Atwater Village with views of the mountains. This cozy home has 3 average size bedrooms and a full bathroom. Home features original hardwood floors thru-out cooper plumbing California basement for extra storage freshly paint in living room and arch entry to formal dining area beautiful kitchen that leads to a huge backyard with vinyl fence to relax or entertain family or friends. It also has laundry area inside. The oversized and extended length driveway allows for lots of parking. This is a standard sale so there s no waiting for answers from the bank. This can be your new home in thirty days A must see.</t>
  </si>
  <si>
    <t>F12011866</t>
  </si>
  <si>
    <t>4021 Baywood Street</t>
  </si>
  <si>
    <t>F12011892_CRISNET</t>
  </si>
  <si>
    <t>Bromont Ave And Dronfield Ave</t>
  </si>
  <si>
    <t>91342-7411</t>
  </si>
  <si>
    <t>similpz@yahoo.com</t>
  </si>
  <si>
    <t>818-668-8793</t>
  </si>
  <si>
    <t>F207020049_SOCAL</t>
  </si>
  <si>
    <t>818-307-0719</t>
  </si>
  <si>
    <t>Simitrio Lopez</t>
  </si>
  <si>
    <t>F8137001_SOCAL</t>
  </si>
  <si>
    <t>Empire Realty Enterprise Inc</t>
  </si>
  <si>
    <t>818-668-8768</t>
  </si>
  <si>
    <t>SHOWING INSTRUCTIONS Call 8 hours prior to requested showing. Showings during the week are restricted from 3pm to 6pm. On weekends please call for appt. SHORT SALE PROPERTY. All terms and conditions are subject to lien holder's short sale approval.Buyer</t>
  </si>
  <si>
    <t>Short Sale Property subject to lender's short sale approval Property features THREE bedrooms and ONE bath. THIRD bedroom was built by owner who used a section of the living room to do so. Buyer to do their own investigations with the city regarding any additions to the property. In close proximity to the 405 210 and 5 freeway. Stove Washer and Dryer are EXCLUDED from the sale. Per seller the heater is not in working condition. The four car garage is shared with UNIT 68 parallel parking. There are also two Hook ups for dryer and washer in the garage one for unit 68 and the other for unit 69.</t>
  </si>
  <si>
    <t>F12011892</t>
  </si>
  <si>
    <t>13080 Dronfield Avenue</t>
  </si>
  <si>
    <t>F12011907_CRISNET</t>
  </si>
  <si>
    <t>Rancho R'D</t>
  </si>
  <si>
    <t>Feather Hill</t>
  </si>
  <si>
    <t>91320-6512</t>
  </si>
  <si>
    <t xml:space="preserve">Conejo Hills 302 </t>
  </si>
  <si>
    <t>Feather Hill Ct</t>
  </si>
  <si>
    <t>shahlahass@yahoo.com</t>
  </si>
  <si>
    <t>F207016154_SOCAL</t>
  </si>
  <si>
    <t>818-614-6521</t>
  </si>
  <si>
    <t>Zahra Kamrani</t>
  </si>
  <si>
    <t>Short sale subject to lender approval.Please no more showing offer has been submitted to bank.</t>
  </si>
  <si>
    <t>Well Maintain Two Story House in Gated Comunity  Agents Please Show Business card.</t>
  </si>
  <si>
    <t>F12011907</t>
  </si>
  <si>
    <t>1371 N Feather Hill Ct Court</t>
  </si>
  <si>
    <t>F12011919_CRISNET</t>
  </si>
  <si>
    <t>Fort Tejon</t>
  </si>
  <si>
    <t>From Palmdale Hwy 14 Exit 138 Hwy East to Barrel Springs Road turn right right on Chesesboro Right on Mt. Emma Right on Ft Tejon Right on 122nd East to property</t>
  </si>
  <si>
    <t>Alaga</t>
  </si>
  <si>
    <t>93553-3465</t>
  </si>
  <si>
    <t>LCRA1</t>
  </si>
  <si>
    <t>kyarber@socal.rr.com</t>
  </si>
  <si>
    <t>661-251-7735</t>
  </si>
  <si>
    <t>F660098830_SOCAL</t>
  </si>
  <si>
    <t>Kenneth Yarber</t>
  </si>
  <si>
    <t>FF7000172_SOCAL</t>
  </si>
  <si>
    <t>Ken Yarber</t>
  </si>
  <si>
    <t>Please call listing office for showing. My assistant Vicki will help you with showing. Small children and pets. Need 24 hours notice for showing.</t>
  </si>
  <si>
    <t>Split level executive design with entry Living Room Dining area and Kitchen in the middle level 4 bedrooms and 2 bathrooms upstairs and Family room and 3/4 bathroom downstairs. There is an attached two car garage and a separate workshop. Home needs a little tlc mostly painting and carpeting.All offers must include pre qualification of buyer and short sale addendum to be considered.IMPORTANT This is a Short Sale listing. All terms price and conditions including commissions are subject to lender approval and second holder release of lien therefore - the amount or method by which the compensation offered through the MLS will be reduced if the lender reduces the gross commission.</t>
  </si>
  <si>
    <t>F12011919</t>
  </si>
  <si>
    <t>32044 Alaga Avenue</t>
  </si>
  <si>
    <t>DW RF WA DR A2 EF MO RA ST BIN GA SC</t>
  </si>
  <si>
    <t>Z24 RY RL CW B1 STO Z17 WT</t>
  </si>
  <si>
    <t>557/H4</t>
  </si>
  <si>
    <t>F12011997_CRISNET</t>
  </si>
  <si>
    <t>Sunnyridge &amp; Woodbriar</t>
  </si>
  <si>
    <t>Reyes Adobe to T. O Blvd. Rt 1 blk to Middle Crest Left to Sunnyridge Left on Green Meadow</t>
  </si>
  <si>
    <t xml:space="preserve">Morrison Ranch South 889 </t>
  </si>
  <si>
    <t>AHR17000</t>
  </si>
  <si>
    <t>larry@kleinlistings.com</t>
  </si>
  <si>
    <t>F210001065_SOCAL</t>
  </si>
  <si>
    <t>F6046001_SOCAL</t>
  </si>
  <si>
    <t>818-347-7654</t>
  </si>
  <si>
    <t>Please contact listing agent for access prior to using lock box. New carpet - PLEASE REMOVE SHOES BEFORE ENTERING AND DURING SHOWING. THANK YOU.</t>
  </si>
  <si>
    <t>WOW - Newly renovated carpet tile paint landscaping window coverings fixtures garage door light bright and airy 4 bedroom three full bath two story home. Dramatic two level entry leads to master bedroom with private sitting room/office/den. Large second and third bedrooms on second level. Private bedroom and bath on entry level. Kitchen is gas cooking with tile counters and hardwood floors and adjacent large breakfast eating area. Entry level has large family room with full wet bar and fireplace separate dining room for entertaining or convert to game room to hold a full size pool table with fireplace living room laundry room and two car garage. Amenities include crown molding automatic garage door large walk-in closet in master extra storage in garage 65 gallon water heater. Appliances refrigerator washer/dryer built-ins all stay. Large patio area with trellis structure perfect for outdoor living. Owner is relocating and this is a standard sale.</t>
  </si>
  <si>
    <t>F12011997</t>
  </si>
  <si>
    <t>F12012017_CRISNET</t>
  </si>
  <si>
    <t>Garnet Canyon</t>
  </si>
  <si>
    <t>91390-5767</t>
  </si>
  <si>
    <t xml:space="preserve">Cross Roads Crosr </t>
  </si>
  <si>
    <t>Approved Cooperative Short Sale 465 000 conventional no closing costs or FHA/VA 475 000 with closing costs - ALL WE NEED IS AN OFFER All terms and conditions are subject to lender approval. Please visit www.nealweichel.com for instructions on how to su</t>
  </si>
  <si>
    <t xml:space="preserve">SENSATIONAL VIEW HOME IN NEWER SAUGUS Wood floors granite in kitchen baths wrought iron staircase 2 tone paint 3 car tandem garage full bed/ bath down 3 loft up incredible yard w/ room for swan pool view of the valley. HURRY </t>
  </si>
  <si>
    <t xml:space="preserve">Cro </t>
  </si>
  <si>
    <t>F12012017</t>
  </si>
  <si>
    <t>29119 Garnet Canyon Drive</t>
  </si>
  <si>
    <t>F12012072_CRISNET</t>
  </si>
  <si>
    <t>Valerie &amp; Valley Circle</t>
  </si>
  <si>
    <t>North on Valley Circle Left on Valerie Right on Clipstone</t>
  </si>
  <si>
    <t>Clipstone</t>
  </si>
  <si>
    <t>91367-1021</t>
  </si>
  <si>
    <t>Short Sale terms and commission subject to change. Vacant. ONLY email Agent for info. Messages will not be answered and No additional info will be given. MLS updated daily. Text Agent for combo code. Please Email Agent will RPA POF FICO &amp; Pre-Approval.</t>
  </si>
  <si>
    <t>Beautiful Valley Circle Estates Home. Amazing floor plan with 4 bedrooms family room Brazillian cherry woodfloors copper plumbing media room with custom cabinetry fully remodeled huge gourmet kitchen securitysystem integrated entertainment system throughtout crown moldings vaulted ceilings recessed lights large master suite outdoorliving area drop down access to attic for added storage tree top mountain views and amazing 'wilderness' landscaping.</t>
  </si>
  <si>
    <t>F12012072</t>
  </si>
  <si>
    <t>24339 Clipstone Street</t>
  </si>
  <si>
    <t>F12012176_CRISNET</t>
  </si>
  <si>
    <t>Orchard Village &amp; Wiley Cyn</t>
  </si>
  <si>
    <t>Reduced Reduced MUST SPEAK WITH OWNER PRIOR TO SHOWING 805.402.7626. This is a short sale listing. Sale &amp; gross commissions subject to lender approval. Any reduction in gross commissions to be split 50/50. Please fax offers to 661.793.6800 with POF cop</t>
  </si>
  <si>
    <t>HUGE Price Reduction Spacious 5 bedroom home with over 2600 square feet in heart of Valencia Downstairs spacious living room with tiled floors smoothed ceilings and recessed lighting. Formal dining room with tiled floors as well. Vaulted ceilings. Large kitchen with granite counters center island with granite overlooks family room. 2 bedrooms and master downstairs. 2 bedrooms upstairs AND LOFT AND OFFICE Very spacious home with backyard covered patio and spa. Centrally located by freeways mall paseos and more.</t>
  </si>
  <si>
    <t>F12012176</t>
  </si>
  <si>
    <t xml:space="preserve">23400 Via Barra </t>
  </si>
  <si>
    <t>F12012200_CRISNET</t>
  </si>
  <si>
    <t>Victory And Orion</t>
  </si>
  <si>
    <t>North of Victory West of Sepulveda</t>
  </si>
  <si>
    <t>91406-6314</t>
  </si>
  <si>
    <t>Reduced to sell now Located in the heart of Middle Estates this re-imagined California Ranch home combines quaint style and luxurious amenities. Entered from the street the circular drive leads to the small covered porch and classic red door. Just inside is a large living room with fireplace a bright family room with towering wood beamed ceilings and an upgraded eat-in kitchen. Separated are two private wings To the south are 2 bedrooms and a hall bath done in clean period style. To the north is an expanded bedroom with a modern hall bath and then a big master with walk-in closet sitting area and its own sumptuous bath. The grounds include a private drive to the rear two large covered spaces for either parking or out door living a rectangular swimmers pool and functional deck with landscaped areas. A true oasis in the suburbs ready for a life well lived. Floor plan is very condusive for extended family or in-law situation.</t>
  </si>
  <si>
    <t>F12012200</t>
  </si>
  <si>
    <t>6538 Orion Avenue</t>
  </si>
  <si>
    <t>529 J1</t>
  </si>
  <si>
    <t>F12012286_CRISNET</t>
  </si>
  <si>
    <t>Chase And Topanga Canyon</t>
  </si>
  <si>
    <t>North of Roscoe West of Topanga</t>
  </si>
  <si>
    <t>91304-2206</t>
  </si>
  <si>
    <t>F207014247_SOCAL</t>
  </si>
  <si>
    <t>818-970-3936</t>
  </si>
  <si>
    <t>Buyer to verify sqft per assessor house is 2100 sqft per seller it's 2400. There is a bonus room. This is a short sale all terms and conditions including the amount of the commission paid may be subject to lender approval. Selling agent agrees to part</t>
  </si>
  <si>
    <t xml:space="preserve">Back on the market buyer walked after 3 weeks and we just got the approval Their loss is your gain Beautiful home with gorgeous updated kitchen granite countertops newer appliances. 2 bedrooms with their own baths living room with fireplace family room off kitchen with fireplace bonus room off of kitchen makes a great office fabulous backyard with pool and above ground hot tub with tv Beautiful views from yard. Sellers are very motivated </t>
  </si>
  <si>
    <t>F12012286</t>
  </si>
  <si>
    <t>8531 Moorcroft Avenue</t>
  </si>
  <si>
    <t>EXR</t>
  </si>
  <si>
    <t>F12012299_CRISNET</t>
  </si>
  <si>
    <t>Moorpark/Gaviota</t>
  </si>
  <si>
    <t>91436-1419</t>
  </si>
  <si>
    <t>203A</t>
  </si>
  <si>
    <t xml:space="preserve">203a </t>
  </si>
  <si>
    <t>edgolpa@yahoo.com</t>
  </si>
  <si>
    <t>F210088488_SOCAL</t>
  </si>
  <si>
    <t>Emanuel Golpariani</t>
  </si>
  <si>
    <t>Please call agent to arrange showings at 310-435-7176. Short sale all terms conditions and commissions are subject to lender approval of the short sale.</t>
  </si>
  <si>
    <t>Light and bright double door entry good size Living room balcony close to Ventura blvd and shopping.price reduce by 25000 and now is 380000 Seller wants to see offers one level condo across from Elevator front unit and much more</t>
  </si>
  <si>
    <t>F12012299</t>
  </si>
  <si>
    <t>16012 Moorpark Street</t>
  </si>
  <si>
    <t>SJ GB</t>
  </si>
  <si>
    <t>F12012360_CRISNET</t>
  </si>
  <si>
    <t>Bouquet And Alamogordo</t>
  </si>
  <si>
    <t>Cabrera</t>
  </si>
  <si>
    <t>91350-2126</t>
  </si>
  <si>
    <t>pmorad1@aol.com</t>
  </si>
  <si>
    <t>F660099287_SOCAL</t>
  </si>
  <si>
    <t>661-644-4676</t>
  </si>
  <si>
    <t>Paul Morad</t>
  </si>
  <si>
    <t>Please call seller to show - 3 friendly dogs on property - easy to show. Please leave a card - thank you for showing This is a short sale listing and all terms and conditions are subject to lender approval.</t>
  </si>
  <si>
    <t>661-286-8787</t>
  </si>
  <si>
    <t>Saugus View Home with 6 bedrooms and 4 baths. Great Home for 2 Families. 2 kitchens with granite. Open Living and Family Rooms. Private Upstairs Master with fireplace walk-in closet jetted tub and large shower with 2 shower heads. A downstairs master with full bath. Fireplaces in the living room family room and upstairs master bedroom. 2 air-conditioning units and 4 window units for cooling individual rooms instead of cooling the entire house with the central air. Garage and patio have been converted to bedrooms and are not permitted. Added family room and wetbar/mini kitchen has granite and a cozy fireplace and is permitted. RV Parking. Outdoor Firepit. Beautiful Rose Garden. Nice Front Patio. Shed. This is a unique property. Bank approved at 415 000.</t>
  </si>
  <si>
    <t>F12012360</t>
  </si>
  <si>
    <t>27250 Cabrera Avenue</t>
  </si>
  <si>
    <t>F12012395_CRISNET</t>
  </si>
  <si>
    <t>Cornelius St &amp; Herrick Ave</t>
  </si>
  <si>
    <t>91331-2359</t>
  </si>
  <si>
    <t>This is a short sale terms conditions and commissions are subject to lender approval. Any reduction in commission will be shared by listing agent and selling agent 50 - 50 Garage has been converted to guest unit done without permits buyer to do own</t>
  </si>
  <si>
    <t xml:space="preserve">Tick Tick Tick. Time is running out B-a-r-g-a-i-n Worried you won't find a house worth having you can afford Relax and come see this 3 bdrms 1 bath home lowest price in area. Solid house with potential plus TLC can transform into real jewel. Property features Central A/C &amp; Heating tile floors throughout home except for bedrooms have carpet floors cute kitchen spacious living room and much much more </t>
  </si>
  <si>
    <t>F12012395</t>
  </si>
  <si>
    <t>13400 Cornelius Street</t>
  </si>
  <si>
    <t>F12012427_CRISNET</t>
  </si>
  <si>
    <t>210fwy exit Hubbard St head Southwest towards Foothill Blvd turn right on Glenoaks turn right in Raven St</t>
  </si>
  <si>
    <t>91342-4153</t>
  </si>
  <si>
    <t>Subject to cancellation of previous escrow.ALL OFFERS ARE DUE 6-16-12 AT 5PM please make sure your offer is also on Homepath.com.Purchase this with as little as 3 down.Property is approved for HomePath Renovation Financing.The seller has directed that a</t>
  </si>
  <si>
    <t>Beautiful home in a quiet neighborhood of Sylmar. The home features open living room to dining area with tile flooring attached 2-car garage direct access via family room bonus room behind garage. Large backyard with covered patio. Located close to schools city parks shopping centers fitness centers and freeway. DO NOT MISS OUT Assesors records show as 2 bed 1 bath buyer to make their own investigation.</t>
  </si>
  <si>
    <t>F12012427</t>
  </si>
  <si>
    <t>14186 Raven Street</t>
  </si>
  <si>
    <t>F12012452_CRISNET</t>
  </si>
  <si>
    <t>Stevenson Ranch Pkwy/ Steinbec</t>
  </si>
  <si>
    <t>91381-2305</t>
  </si>
  <si>
    <t>5-24-12 One offer in with Bank. Backups only. Call or text Brian Melville with any questions. 661-373-9714. One loan with Wells Fargo. All terms including commissions shall be subject to lien holder approval. Any reduction in the gross commission shall be</t>
  </si>
  <si>
    <t>Nice 3 bedroom 2.5 bath 1 395 sq. ft. model in Diamond Head. Has direct access to garage to unit via patio. Garage is large side by side. Large private patio. Unit is close to pool and spa. Very clean with designer colors. Large living room with lots of windows. Living opens to dining room and kitchen. Kitchen has lots of countertop space with large breakfast bar area. Half bath and fireplace downstairs. Unit has side by side laundry area upstairs. Very nice complex with and close to shopping and freeway.</t>
  </si>
  <si>
    <t>F12012452</t>
  </si>
  <si>
    <t>25230 Steinbeck Avenue</t>
  </si>
  <si>
    <t>GZ CN BBQ BZ SW SG YF YB FN LZ X44 X48</t>
  </si>
  <si>
    <t>DW A2 MO RA CO BIN GA</t>
  </si>
  <si>
    <t>MH FR MB GB</t>
  </si>
  <si>
    <t>CC HC RL COF CW Z17 B1</t>
  </si>
  <si>
    <t>F12012473_CRISNET</t>
  </si>
  <si>
    <t>Erbes/Fernleaf</t>
  </si>
  <si>
    <t>23 FWY TO SUNSET HILLS EAST TO ERBES TURN LEFT TO FERNLEAF CT TURN RIGHT</t>
  </si>
  <si>
    <t>Fernleaf</t>
  </si>
  <si>
    <t>91362-1014</t>
  </si>
  <si>
    <t xml:space="preserve">Amber Ridge 545 </t>
  </si>
  <si>
    <t>moustakas@roadrunner.com</t>
  </si>
  <si>
    <t>818-881-4075</t>
  </si>
  <si>
    <t>F210066384_SOCAL</t>
  </si>
  <si>
    <t>818-625-5338</t>
  </si>
  <si>
    <t>Michael Moustakas</t>
  </si>
  <si>
    <t>818-881-0667</t>
  </si>
  <si>
    <t>SUBMIT OFFER- PLEASE CALL AGENT FOR LOCKBOX LOCATION &amp; SHOWINGS AND ANY QUESTIONS. SHOWINGS PREFERED BETWEEN 10 00 AM AND 6 00 PM. EXCEPTIONS CAN BE MADE WITH APPOINTMENT.THIS IS A SHORT SALE PRICE TERMS &amp; CONDITIONS ARE SUBJECT TO LENDER S APPROVAL. C</t>
  </si>
  <si>
    <t>BACK ON MARKET &amp; REDUCED ORIGINAL MODEL WITH UPGRADES AMBER RIDGE SOUGHT AFTER FLOOR PLAN FEATURES FOUR BEDROOMS 3 UP-1 DOWN THREE BATHS-LIVING ROOM W/ VAULTED CEILINGS DISTRESSED HARDWOOD FLOORS &amp; WALLS OF WINDOWS WITH CUSTOM DRAPERIES OPENS TO BEAUTIFUL FORMAL DINING ROOM W/ ARCHED ENTRY &amp; PASS THROUGHS AND COFFERED CEILING. CENTER ISLAND KITCHEN W/ GRANITE COUNTER TOPS STAINLESS STEEL APPLIANCES KITCHEN-AID AND BOSCH DISHWASHER  RECESSED LIGHTING COFFERED CEILING &amp; BREAKFAST AREA OPENS TO FAMILY ROOM W/ FIREPLACE PLANTATION SHUTTERS &amp; BUILT-IN ENTERTAIMENT CENTER. DOWNSTAIRS BEDROOM WITH DOUBLE DOOR ENTRY CURRENTLY OFFICE MIRRORED CLOSET DOORS INCLUDED TO CONVERT BACK TO BEDROOM MASTER BEDROOM W/ DOUBLE DOOR ENTRY VAULTED CEILINGS PLANTATION SHUTTERS &amp; DUAL SIDED FIREPLACE OPENS TO MASTER BATH W/ DUAL SINK VANITY SEPARATE SHOWER &amp; SPA TUB TRAVERTINE FLOORS &amp; LARGE WALK-IN CLOSET. LARGE ADDITIONAL TWO UPSTAIR BEDROOMS W/ SHARED PRIVATE COVERED BALCONY MIRRORED WARDROBE &amp; FULL BATH W/ DUAL SINK VANITY TRAVERTINE FLOORS &amp; BUILT-IN LINEN CLOSET. LARGE SITTING AREA SEPARATES MASTER FROM OTHER BEDROOMS FOR PRIVACY. BEAUTIFUL PRIVATE BACK YARD W/ BRICK PATIO &amp; BUILT-IN BBQ PROFESSIONALLY LANDSCAPED &amp; BACKS TO OPEN HOA MAINTAINED HILLS.</t>
  </si>
  <si>
    <t>F12012473</t>
  </si>
  <si>
    <t>2215 Fernleaf Court</t>
  </si>
  <si>
    <t>F12012516_CRISNET</t>
  </si>
  <si>
    <t>Telfair Ave.</t>
  </si>
  <si>
    <t>See map quest for direccions.</t>
  </si>
  <si>
    <t>Redbank</t>
  </si>
  <si>
    <t>91352-2525</t>
  </si>
  <si>
    <t>ricardorealproperties@yahoo.com</t>
  </si>
  <si>
    <t>F207051535_SOCAL</t>
  </si>
  <si>
    <t>818-331-3430</t>
  </si>
  <si>
    <t>Ricardo Ortiz</t>
  </si>
  <si>
    <t>Short Sale. Sold as is without repairs termite report or treatment goverment requirements and or home warranty. Send the offer by eamail to Ricardorealproperties@yahoo.com with a prequalification from Bank of America. Buyers to do their own search on</t>
  </si>
  <si>
    <t>Short Sale Pre-approved List Price By Lender BANK OF AMERICA 3 bedrroms and 2 Bath according to the county assessors. Buyer to do his/her/its own search/investigation with the county/city if addition exists without permits. Do not go direct by appointment only with the listing agent thank you. Do not disturb Tenants/owner. Sold as is without repairs. Thank you.</t>
  </si>
  <si>
    <t>F12012516</t>
  </si>
  <si>
    <t>11805 Redbank Street</t>
  </si>
  <si>
    <t>F12012558_CRISNET</t>
  </si>
  <si>
    <t>E. Lancaster Blvd./15th St. E.</t>
  </si>
  <si>
    <t xml:space="preserve">From Division go East on E. Lancaster Blvd. North on Caboose West on Landsford and North on Rock Island located on corner </t>
  </si>
  <si>
    <t>Rock Island</t>
  </si>
  <si>
    <t>93535-2713</t>
  </si>
  <si>
    <t>v@missvsellshomes.com</t>
  </si>
  <si>
    <t>661-513-7253</t>
  </si>
  <si>
    <t>F207095863_SOCAL</t>
  </si>
  <si>
    <t>661-212-2164</t>
  </si>
  <si>
    <t>Virginia Garcia</t>
  </si>
  <si>
    <t>661-964-1222</t>
  </si>
  <si>
    <t>This is a co-operative short sale. All Commissions terms and conditions to be approved by lender. Appraisal has been done Bank has determined the pricing and agreed to short sale. NOD has been filed Foreclosure date has been postponed bank is easy to</t>
  </si>
  <si>
    <t>This large corner lot home is open and bright. Downstairs features a formal front room dinning room a bonus room that can be used as a 4th bedroom kitchen with beautiful tile flooring family room with cozy fireplace laundry room and a half bath. The upstair level has two more bedrooms full bath and a large master bedroom and bath. The backyard is huge with an above ground pool and deck. Plenty of entertaining room. Additional features include an Alarm system and security screen door. Needs some TLC.</t>
  </si>
  <si>
    <t>F12012558</t>
  </si>
  <si>
    <t>44844 Rock Island Drive</t>
  </si>
  <si>
    <t>F12012592_CRISNET</t>
  </si>
  <si>
    <t>Vanowen/Wilbur</t>
  </si>
  <si>
    <t>South Vanowen/West Wilbur</t>
  </si>
  <si>
    <t>91335-5167</t>
  </si>
  <si>
    <t>victor@worldwidepropertiesla.com</t>
  </si>
  <si>
    <t>F207015755_SOCAL</t>
  </si>
  <si>
    <t>818-674-1041</t>
  </si>
  <si>
    <t>Victor Zeladita</t>
  </si>
  <si>
    <t>F0022700_SOCAL</t>
  </si>
  <si>
    <t>Worldwide Properties</t>
  </si>
  <si>
    <t>818-251-5000</t>
  </si>
  <si>
    <t>THIS IS A SHORT-SALE ALL TERMS AND CONDITIONS MAY BE SUBJECT TO LENDERS APPROVAL. PLEASE CALL LISTING AGENT FOR MORE INFORMATION. 818-674-1041</t>
  </si>
  <si>
    <t>CB ST H7</t>
  </si>
  <si>
    <t>TWO STORY TOWNHOUSE 3BD 2BTH LIVING ROOM DINING AREA KITCHEN GATED COMMUNITY POOL 2 ATTACHED PARKING SPACES. CLOSE TO POLICE STATION PARK MALLS AND FREEWAYS.</t>
  </si>
  <si>
    <t>F12012592</t>
  </si>
  <si>
    <t>6661 Wilbur Avenue</t>
  </si>
  <si>
    <t>F12012660_CRISNET</t>
  </si>
  <si>
    <t>90047-1209</t>
  </si>
  <si>
    <t>candy@championrealty4u.com</t>
  </si>
  <si>
    <t>818-898-9575</t>
  </si>
  <si>
    <t>F210091699_SOCAL</t>
  </si>
  <si>
    <t>818-968-3821</t>
  </si>
  <si>
    <t>Candelaria Godinez</t>
  </si>
  <si>
    <t>F1789001_SOCAL</t>
  </si>
  <si>
    <t>Champion Realty</t>
  </si>
  <si>
    <t>This is a short sale listing  price and commissions subject to lender approval. sold As-Is. showing by appointment only call listing agent direct 818 968 3821 all terms and conditions subject to bank approval .compensation offered through the mls will</t>
  </si>
  <si>
    <t>Nice triplex Units central locate</t>
  </si>
  <si>
    <t>F12012660</t>
  </si>
  <si>
    <t>1430 W 59TH Street</t>
  </si>
  <si>
    <t>AQ VT</t>
  </si>
  <si>
    <t>8Y4 UF3</t>
  </si>
  <si>
    <t>F12012724_CRISNET</t>
  </si>
  <si>
    <t>Soledad And Rainbow Glen</t>
  </si>
  <si>
    <t>14 exit via princessa to soledad to Rainbow Glen to Gilbert to Madigan to Bruces</t>
  </si>
  <si>
    <t>Bruces</t>
  </si>
  <si>
    <t>91351-4800</t>
  </si>
  <si>
    <t>Now vacant and beautiful Short sale all terms conditions price &amp; commission subject to lender approval any reduction in commission will be split w buyers agent. Listing agent is experienced certified short sale negotiator w 100 success so far. Only o</t>
  </si>
  <si>
    <t>D33 D20 D25</t>
  </si>
  <si>
    <t xml:space="preserve">Price reduced Why pay rent when you can own a beautiful castle Largest 4 bedroom 3bath over 2 348 Sq Ft American Beauty Rembrandt is priced to sell Beautiful open and bright floor plan and highly upgraded Tudor style home looks like a dollhouse castle starting with an elegant double entry door with a glass leaded window high vaulted ceilings wood doors throughout stylish large plank hardwood floors spiral staircase newer neutral carpet large windows with a fantastic view also from the yard of the mountains and the city lights at night private no rear neighbors &amp; Located on a cul-de-sac. Big eat in kitchen and designer brick fireplace in family room. Stainless appliances newer AC and heater and ducting and copper plumbing remodeled bathroom w newer cabinets. Large master bedroom and retreat with enormous walk in closet upstairs large loft can be used as office. Stylish front yard has excellent curb appeal with tropical folliage recently re landscaped includes planters and fountains and outside fireplace. There is a built in home entertainment center/TV in the cabinets in the family room that is included as an incentive.award winning schools EZ freeway access great family neighborhood. Must see this one will go fast </t>
  </si>
  <si>
    <t>F12012724</t>
  </si>
  <si>
    <t>19626 Bruces Place</t>
  </si>
  <si>
    <t>F12012793_CRISNET</t>
  </si>
  <si>
    <t>Desoto And Community</t>
  </si>
  <si>
    <t>118 freeway exit Desoto between Parthenia and Roscoe on De Soto</t>
  </si>
  <si>
    <t>91304-2709</t>
  </si>
  <si>
    <t>aflower1@ca.rr.com</t>
  </si>
  <si>
    <t>BOM Great Investment Property in the heart of the valley.Please call listing agent first. 661 296-6962 direct or 661 755-9465 cell.This is by appt. only. Seller is related to the listing agent. Sorry there is NO FANNIE MAE OR FHA in this complex.Buy</t>
  </si>
  <si>
    <t xml:space="preserve">Come see this spacious 3 bedroom 2 1/2 bath townhome which has so much to offer.1887 sq. feet. Wow Laminate flooring downstairs only 3 years old.Carpet throughout upstairs. 3 years old Tile flooring in all the bathrooms.Indoor laundry area with washer and dryer.Appliances sold as-is .Patio downstairs off of the kitchen.Outside balcony upstairs off of the master bedroom.Attached 2 car garage which leads into the kitchen.Wetbar with sink in the dining area.The fireplace in the living room is not real but is included with the house.If your looking for space this is the place </t>
  </si>
  <si>
    <t>F12012793</t>
  </si>
  <si>
    <t>8413 De Soto Avenue</t>
  </si>
  <si>
    <t>F12012806_CRISNET</t>
  </si>
  <si>
    <t>W Avenue J</t>
  </si>
  <si>
    <t>93536-6853</t>
  </si>
  <si>
    <t>atrohau@yahoo.com</t>
  </si>
  <si>
    <t>818-609-1719</t>
  </si>
  <si>
    <t>F207015955_SOCAL</t>
  </si>
  <si>
    <t>Irina Elkin</t>
  </si>
  <si>
    <t>F5674001_SOCAL</t>
  </si>
  <si>
    <t>Altera Realty</t>
  </si>
  <si>
    <t>Short sale subject to lenders approval. Very nice house in quite residential area of Lancaster. By appt only</t>
  </si>
  <si>
    <t>F12012806</t>
  </si>
  <si>
    <t>4411 Jonathon Street</t>
  </si>
  <si>
    <t>BL BR CL CF GL GP RW SLS ST</t>
  </si>
  <si>
    <t>673H4</t>
  </si>
  <si>
    <t>F12012813_CRISNET</t>
  </si>
  <si>
    <t>East of Westeren</t>
  </si>
  <si>
    <t>90062-2301</t>
  </si>
  <si>
    <t>NORA@NORAARAYA.COM</t>
  </si>
  <si>
    <t>F210085792_SOCAL</t>
  </si>
  <si>
    <t>818-429-8874</t>
  </si>
  <si>
    <t>Nora Araya</t>
  </si>
  <si>
    <t>818-534-4583</t>
  </si>
  <si>
    <t>PLEASE MAKE APPOINTMENT WITH OWNER 323-3843451 OR AGENT AT 818-429-8874</t>
  </si>
  <si>
    <t>WELL MAINTAINED HOME NICE WOOD FLOOR ENJOY THE FRIENDLY WARMTH WOOD BURNING FIREPLACE IN LIVING ROOM FORMAL DINING ROOM WITH TILE FLOORS LAUNDRY ROOM OFF THE KITCHEN NEWER ROOF COPPER PLUMBING DETACHED GARAGE LARGE BACK YARD BONUS ROOM COULD BE A 3RD BEDROOM VERY AFFORDABLE PRICE STANDARD SALE.PLEASE CALL AGENT FOR PRIVATE VIEWING.</t>
  </si>
  <si>
    <t>F12012813</t>
  </si>
  <si>
    <t>1614 W 50TH Street</t>
  </si>
  <si>
    <t>F12012854_CRISNET</t>
  </si>
  <si>
    <t>Ave H-13</t>
  </si>
  <si>
    <t>Exit 44 Ave I right on W Ave I Left on 35th St E 1st right on Cooperstown Right on Ave H-13 right on Jackson St</t>
  </si>
  <si>
    <t>93535-2268</t>
  </si>
  <si>
    <t>Easy viewing call Sonia 661-946-3681 or cell 310-351-1925. Send offer POF preapproval to kristidietz@sbcglobal.net or Fax 818-530-7882. Short sale subj. to lender terms conditions commissions. Preapproval preferred w Eric West lender 818-261-6278 A</t>
  </si>
  <si>
    <t>Beautiful home in peaceful Lancaster neighborhood on a cul-de-sac. Spanish tile roof. Huge covered back patio. Large oversized dual paned windows. Light and bright. Stone like tile floors throughout. Kitchen boasts maple cabinets breakfast bar built in microwave tile floor eat in kitchen. Open dining room off family room. Master suite with roman tub and separate shower. Close to schools shopping parks.</t>
  </si>
  <si>
    <t>F12012854</t>
  </si>
  <si>
    <t>3633 E Jackson Court</t>
  </si>
  <si>
    <t>F12012934_CRISNET</t>
  </si>
  <si>
    <t>Dalbey &amp; Orchard Village</t>
  </si>
  <si>
    <t>Via Calisero</t>
  </si>
  <si>
    <t>91355-3041</t>
  </si>
  <si>
    <t xml:space="preserve">Old Orchard Iii Oor3 </t>
  </si>
  <si>
    <t>MUST SPEAK WITH OWNER PRIOR TO SHOWING. This is a short sale listing. Sale &amp; gross commissions subject to lender approval. Any reduction in gross commissions to be split 50/50. Please fax offers to 661.793.6800 with POF copy of deposit check and pre-appr</t>
  </si>
  <si>
    <t>4 bedroom 3 bath 2192 square feet with pool sized lot. Spacious living room with hardwood floors and fireplace. Kitchen has granite counters and hardwood floors. Family room with additional fireplace. Spacious backyard with covered patio. Home needs TLC.</t>
  </si>
  <si>
    <t xml:space="preserve">Old Orchard Iii Oo </t>
  </si>
  <si>
    <t>F12012934</t>
  </si>
  <si>
    <t xml:space="preserve">23237 Via Calisero </t>
  </si>
  <si>
    <t>F12013011_CRISNET</t>
  </si>
  <si>
    <t>Camarillo St.</t>
  </si>
  <si>
    <t>91403-2039</t>
  </si>
  <si>
    <t>info@daroncampbell.com</t>
  </si>
  <si>
    <t>818-907-8484</t>
  </si>
  <si>
    <t>F207013128_SOCAL</t>
  </si>
  <si>
    <t>818-521-0083</t>
  </si>
  <si>
    <t>Daron Campbell</t>
  </si>
  <si>
    <t>Please click on SUPPLEMENTS PDF or if you have any questions please call Victor 818 310-7298.1. Buyer cannot make more than 53 750</t>
  </si>
  <si>
    <t>818-432-1528</t>
  </si>
  <si>
    <t>This unit is one of four low-income housing units that must be sold with specific guidelines. Please contact our office for the specifications and more information on the City of Los Angeles Approval Application to purchase this unit. Buyer must be able to furnish a notarized letter stating their income as this is a large component of the approval.</t>
  </si>
  <si>
    <t>F12013011</t>
  </si>
  <si>
    <t>4724 Kester Avenue</t>
  </si>
  <si>
    <t>CWK 5ZK RKM</t>
  </si>
  <si>
    <t>F12013038_CRISNET</t>
  </si>
  <si>
    <t>189 E. Left To North Bay Rd</t>
  </si>
  <si>
    <t>Take 189 East to North Bay Road turn left</t>
  </si>
  <si>
    <t>janneiman@sbcglobal.net</t>
  </si>
  <si>
    <t>818-785-5925</t>
  </si>
  <si>
    <t>F210002728_SOCAL</t>
  </si>
  <si>
    <t>Janice Neiman</t>
  </si>
  <si>
    <t>F1984001_SOCAL</t>
  </si>
  <si>
    <t>Neiman Realty</t>
  </si>
  <si>
    <t>Bankruptcy Sale subject to court confirmation and overbid. Compensation to cooperating agent for a successful bid only. Waiting for court date.</t>
  </si>
  <si>
    <t>VL VF VT</t>
  </si>
  <si>
    <t>D75 D61 D33 D20 D74</t>
  </si>
  <si>
    <t>Dramatic Custom built Lakefront home. Craftsman and Elegant mix. Very spacious with custom wood work through out. Surround sound upstairs and down. Easy access to dock slip. The kitchen has hickory cabinets polished cement counter tops with lompoc slate floors. Unique breakfast bar. The wood floor is Malaysian teak in living room area. Home includes 2 master suites. with 4 fireplaces. Two custom bathrooms. Home has family room with wonderful deck and views of the lake. Patio off of living room. Owner had plans for an apartment in the basement area.</t>
  </si>
  <si>
    <t>Lake Arrowhead Elem.</t>
  </si>
  <si>
    <t>F12013038</t>
  </si>
  <si>
    <t>0S3 2OR</t>
  </si>
  <si>
    <t xml:space="preserve">27447 North Bay Road </t>
  </si>
  <si>
    <t>EK KI K03 K08</t>
  </si>
  <si>
    <t>F12013233_CRISNET</t>
  </si>
  <si>
    <t>Hart St.</t>
  </si>
  <si>
    <t>North of Vanowe East of Woodman</t>
  </si>
  <si>
    <t>Varna</t>
  </si>
  <si>
    <t>91405-4359</t>
  </si>
  <si>
    <t>F210009231_SOCAL</t>
  </si>
  <si>
    <t>Leon Chernyavsky</t>
  </si>
  <si>
    <t>alina@empireeg.com</t>
  </si>
  <si>
    <t>877-568-7648</t>
  </si>
  <si>
    <t>F207013719_SOCAL</t>
  </si>
  <si>
    <t>Alina Chubay</t>
  </si>
  <si>
    <t>F0021100_SOCAL</t>
  </si>
  <si>
    <t>Call agent for easy showing instructions dog on property. Open House 2/10/12 11am- 1pm</t>
  </si>
  <si>
    <t>REGULAR SALE Not a short sale not REO not a probate ready to closed in 30 days or less. Very large home on a larger corner lot completely gated. Great for a large family who loves to entertain great yard with gated pool. Two master suites total of 6 bedrooms. Large kitchen with large granite counter lots of cabinets and storage commercial size refrigerator. Custom paint recessed lights wood floors. Open floor plan. Must see call agent for easy showing instructions.</t>
  </si>
  <si>
    <t>F12013233</t>
  </si>
  <si>
    <t>6959 Varna Avenue</t>
  </si>
  <si>
    <t>F12013329_CRISNET</t>
  </si>
  <si>
    <t>Tampion Ave</t>
  </si>
  <si>
    <t>Reeve</t>
  </si>
  <si>
    <t>92843-5330</t>
  </si>
  <si>
    <t>818-804-3681</t>
  </si>
  <si>
    <t>This is a short sale. All offers term and conditions are subject to lender approval. All commission reductions will be split 50/50. Seller and Agent make no warranties or representation Buyer is urged to do full due diligence. Sold AS-IS. Buyer or buy</t>
  </si>
  <si>
    <t>Great property located in a cul de sac with ALOT OF POTENTIAL. Property features 4 bed 2 bath Assessor's Data --Actual bed count is 6 2 Not Permitted and 2 full bath and 1 half Not Permitted  1460 living SqFt 7320 Lot SqFt and built in 1962. PROPERTY NEEDS MAJOR WORK A GREAT FIXER AND AMAZING OPPORTUNITY FOR INVESTORS.</t>
  </si>
  <si>
    <t>F12013329</t>
  </si>
  <si>
    <t>15452 Reeve Street</t>
  </si>
  <si>
    <t>Z24 B1 DAT</t>
  </si>
  <si>
    <t>F12013381_CRISNET</t>
  </si>
  <si>
    <t>Challenger Way</t>
  </si>
  <si>
    <t>Avenue J3</t>
  </si>
  <si>
    <t>93535-3848</t>
  </si>
  <si>
    <t>LARA7000</t>
  </si>
  <si>
    <t>winwinwininc@yahoo.com</t>
  </si>
  <si>
    <t>F210079626_SOCAL</t>
  </si>
  <si>
    <t>818-800-1343</t>
  </si>
  <si>
    <t>Jesse Torrero</t>
  </si>
  <si>
    <t>F8029001_SOCAL</t>
  </si>
  <si>
    <t>Please call before showing. Short sale subject to lender approval and lender approval of commission as well which may change after bank review.</t>
  </si>
  <si>
    <t>In near perfect condition a real gem. This is a short sale subject to lender approval and final price. Two stories 3 bedrooms up all the rooms you need for a growing family like a formal dining large kitchen family area living room and three large bedrooms. A large lot with lots of room. Three car garage as well. The home also features high ceilings fireplace and central air and heat. Yards are all watered as well. One bank owns both loans and currently negotiating with the bank as we market the property. Call broker for appointments and access. Combo Box on property. Need to call first. Little dogs in the back that have access to the house as well.</t>
  </si>
  <si>
    <t>F12013381</t>
  </si>
  <si>
    <t xml:space="preserve">1025 E Avenue J3 </t>
  </si>
  <si>
    <t>FF FY LR RR</t>
  </si>
  <si>
    <t>F12013445_CRISNET</t>
  </si>
  <si>
    <t>N 14th And W Euclid</t>
  </si>
  <si>
    <t>14th to West on Euclid North on Palm</t>
  </si>
  <si>
    <t>Winslow</t>
  </si>
  <si>
    <t>91786-2773</t>
  </si>
  <si>
    <t>Call agent for access 818-694-0740. Send offer POF preapproval to kristidietz@sbcglobal.net or Fax 818-530-7882. Short sale subj. to lender terms conditions commissions. Preapproval preferred w Eric West lender 818-261-6278 NMLS 335523 Ad code 3-</t>
  </si>
  <si>
    <t>Spectacular home in quiet neighborhood. No upgrade left to the imagination. Travertine floors granite counters Viking appliances open rooms with lots of glass soaring ceilings fireplaces throughout home in family room formal living room master bedroom suite. Entertainers kitchen for your pickiest chefs. Surround sound security video cameras. Saline pebble pool and spa. Beautifully landscaped grounds. 3 car garage. Close to shopping schools parks.</t>
  </si>
  <si>
    <t>F12013445</t>
  </si>
  <si>
    <t>144 W Winslow Street</t>
  </si>
  <si>
    <t>4197D7</t>
  </si>
  <si>
    <t>F12013467_CRISNET</t>
  </si>
  <si>
    <t>Sandwood Way</t>
  </si>
  <si>
    <t>Ave R east to 62nd E turn L to Sandwood Way R to Pioneer L to house</t>
  </si>
  <si>
    <t>93552-3444</t>
  </si>
  <si>
    <t>thehamlinteam@aol.com</t>
  </si>
  <si>
    <t>661-285-0067</t>
  </si>
  <si>
    <t>F207094482_SOCAL</t>
  </si>
  <si>
    <t>661-547-3173</t>
  </si>
  <si>
    <t>Lisa Hamlin</t>
  </si>
  <si>
    <t>661-362-6772</t>
  </si>
  <si>
    <t>For showing SRAR Lck box/GAVAR lckbx on front doors. Please call listing agent as sellers would like to have a 10-15 minute courtesy notice if possible. Please show only from 9 00am-5 30pm. Window blinds curtains refrigerator and washer and dryer ar</t>
  </si>
  <si>
    <t xml:space="preserve">Absolutely Immaculate Discovery Trails Palmdale Home featuring 5 bedrooms 3 1/2 baths &amp; over 3 200 sq ft with huge bonus room. Spacious Master Suite is conveniently located downstairs w/master bathroom featuring large jetted tub large shower w/lovely backsplash granite counters dual sinks and spacious walkin closets. Entry leads to formal living/dining room combo with large windows warm neutral colors inset lighting &amp; upgraded carpet throughout. The kitchen adjoins the family room with fireplace great for entertaining. Kitchen boasts of upgraded cabinets galore granite counters stainless steel stove &amp; microwave granite breakfast bar double door pantry with generous shelving &amp; an extra eating area with glass sliders &amp; view of backyard. The elegant staircase leads to the the huge/massive bonus room upstairs which is almost the entire length of the home truly an entertainer's dream space Can serve as pool table/game room &amp; oversized lounging area. The four bedrooms upstairs are spacious &amp; include large closets some with mirrored closet doors/walk-in &amp; ceiling fan lights. Landscaped front &amp; back this home has lovely curb appeal. All located in an established neighborhood it is also only about 15 min from the 14 Fwy. Don't miss this beauty </t>
  </si>
  <si>
    <t>Pete Knight</t>
  </si>
  <si>
    <t>F12013467</t>
  </si>
  <si>
    <t>38153 Pioneer Drive</t>
  </si>
  <si>
    <t>F12013478_CRISNET</t>
  </si>
  <si>
    <t>Griffith Park And Rowena</t>
  </si>
  <si>
    <t>SC CV DR GT CD P05 AC P19 SS 1N</t>
  </si>
  <si>
    <t>F12013478</t>
  </si>
  <si>
    <t>DW A2 EF MO RA SV K3</t>
  </si>
  <si>
    <t>RL B1 Z17 DAT SUR</t>
  </si>
  <si>
    <t>PAD PRE SE</t>
  </si>
  <si>
    <t>F12013495_CRISNET</t>
  </si>
  <si>
    <t>P05 SS GA</t>
  </si>
  <si>
    <t>F12013495</t>
  </si>
  <si>
    <t>C3 B8</t>
  </si>
  <si>
    <t>F12013521_CRISNET</t>
  </si>
  <si>
    <t>Ventura Blv/Camarillo St</t>
  </si>
  <si>
    <t>Sepulveda to Ventura Blvd go East then left onto Willis Ave.</t>
  </si>
  <si>
    <t>david@scvrealty.com</t>
  </si>
  <si>
    <t>F660098999_SOCAL</t>
  </si>
  <si>
    <t>661-312-1579</t>
  </si>
  <si>
    <t>David Hoshaw</t>
  </si>
  <si>
    <t xml:space="preserve">Property is Short sale subject to lenders approval. Chase 1st and 2nd. HOA Assessment and dues aprox 5 500. Showing only on Saturday April 28 2012 between 11 00 - 11 30 am. only at this time. Small dogs on property. SUPRA box 210 on community post </t>
  </si>
  <si>
    <t>CV HZ PR</t>
  </si>
  <si>
    <t>EX GR A27 IN H7</t>
  </si>
  <si>
    <t>Bank wants highest and best offer by Monday April 16 2012 price already reduced for spacious 3 large bedroom 2 bath 1 404 sq ft. Chateau Royale Condominium is walking distance to Ventura Blvd. Home features large living room with wood style flooring shows very bright light and open floor plan. Dining area slider and bedroom access to expansive patio deck. 2nd bathroom with tile floor dual sinks extra Vanity and large shower with bench. Private foyer room with large mirrored closet doors. Master suite with private location and bath. Gated parking 2 extra deep assigned covered parking spaces with storage. Parking spaces 14 and 15. Mirrored wardrobes closets. Wood flooring deluxe crown molding wood blinds. Kitchen with Double oven oak cabinets tile floor HOA with refreshing pool and large laundry room.</t>
  </si>
  <si>
    <t>F12013521</t>
  </si>
  <si>
    <t>SG X46 YF YB FN LZ X44 X48</t>
  </si>
  <si>
    <t>DW A2 EF MO RA K8 BIN GA SC ELE</t>
  </si>
  <si>
    <t>KP I9 HW LV LI CR</t>
  </si>
  <si>
    <t>Z24 HC RY RL B1 Z17 SUR DDE SD</t>
  </si>
  <si>
    <t>F12013540_CRISNET</t>
  </si>
  <si>
    <t>Hemmingway And Kavenaugh</t>
  </si>
  <si>
    <t>Hemmingway to Kavenaugh and right on Salinger</t>
  </si>
  <si>
    <t>Salinger</t>
  </si>
  <si>
    <t>91381-1108</t>
  </si>
  <si>
    <t xml:space="preserve">Remington Rmtn </t>
  </si>
  <si>
    <t>Please give 1 hour notice and leave business card. Dog on side yard. PLEASE DO NOT let the dog out of the dog run.Thank you.</t>
  </si>
  <si>
    <t>Wonderful Standard sale in Stevenson Ranch. New carpeted fresh paint inside and trim outside. Cul de sac home with a super family room with fireplace. 4 bedrooms upstairs and a den downstairs. Large Kitchen with granite tile black appliances and a center island. There is also a breakfast nook between Kitchen and Family room. The family room is wired for surround sound with the speakers in the master bedroom. Master bath has two sinks separate tub shower and a large walk in closet. High ceilings lots of windows and a good size lot. A must see.</t>
  </si>
  <si>
    <t xml:space="preserve">Rem </t>
  </si>
  <si>
    <t>F12013540</t>
  </si>
  <si>
    <t>26109 Salinger Lane</t>
  </si>
  <si>
    <t>F12013616_CRISNET</t>
  </si>
  <si>
    <t>Encino Ave &amp; Killion</t>
  </si>
  <si>
    <t>91316-2534</t>
  </si>
  <si>
    <t>Call Sharon owner agent for showing. 818 219-8101 be sure to get gate code.</t>
  </si>
  <si>
    <t>ENCINO GATED COMMUNITY IN AMESTOY ESTATES OFF ENCINO AVE. TWO TENNIS COURTS WITH LARGE PLAY/ENTERTAINMENT PLAY AREA. THE GORGEOUS ESTATE IS A 5 PLUS 6 WITH A GRANITE CENTER ISLAND KITCHEN LARGE BREAKFAST ROOM THAT OPEN TO A VERY LARGE FAMILY ROOM. MBR HAS A SEPERATE SITTING ROOM WITH FIREPLACE HIS/HER BATHS AND WALK IN CLOSETS. SAUNA INTERLEADING HIS AND HER BATHROOMS. SPARKLING ROCK POOL AND SPA COVERED PATIO AND GRASSY AREA. 3 CAR GARAGE -HIGH CEILINGS AN D MOLDINGS AND VERY HIGH CEILINGS THROUGHOUT AND LIGHT AND BRIGHT. ALL OTHER BEDROOMS GOOD SIZES WITH OWN BATHROOMS. LOVELY NEIGHBORHOOD NEAR FWY AND VENTURA BLV.</t>
  </si>
  <si>
    <t>F12013616</t>
  </si>
  <si>
    <t>17451 Oak Creek Court</t>
  </si>
  <si>
    <t>DW A2 EF K8 BIN</t>
  </si>
  <si>
    <t>CC WT B1 DDE</t>
  </si>
  <si>
    <t>FF FY GY</t>
  </si>
  <si>
    <t>KI K02 CT K08</t>
  </si>
  <si>
    <t>F12013668_CRISNET</t>
  </si>
  <si>
    <t>Daryl</t>
  </si>
  <si>
    <t>West of Balboa enter Westbury to Daryl take left and right on Candia</t>
  </si>
  <si>
    <t>Candia</t>
  </si>
  <si>
    <t>91344-1307</t>
  </si>
  <si>
    <t>chandraram@yahoo.com</t>
  </si>
  <si>
    <t>F210059083_SOCAL</t>
  </si>
  <si>
    <t>Chandra Ramsinghani</t>
  </si>
  <si>
    <t>Owners are always home. Please call owner 818-681-1781 for showing. It is a standard sale. Please submit offer with approval letter proof of down payment funds and credit report with Fico score. Thanks for showing.Hurry Huge price REDUCTION OPEN HO</t>
  </si>
  <si>
    <t xml:space="preserve">PRICE REDUCE AGAIN and AGAIN Incredible Tri-level 5 bedrooms &amp; 3 baths Family Home nestled in a lovely Granada Hills neighborhood on over 9500 sq.ft. Lot. This Gem boasts over 2600 sq.ft. of bright &amp; open Floor Plan. Features include Smooth ceilings &amp; double Pan Windows. Double Door Entry leads to huge Living Rm w/high ceilings &amp; Fireplace. Gourmet Kitchen w/newer counter tops &amp; lots of Custom Cabinets. Step down Family Rm w/wet bar open to large covered patio w/BBQ &amp; some view. Down stair 1 Bed rm &amp; bath.. Large master suite upstairs open to the Balcony &amp; view of the mountain. Backyard includes Fruit trees &amp; Rose Garden. This is a Standard Sale price to sell quickly so Hurry Great curb Appeal </t>
  </si>
  <si>
    <t>F12013668</t>
  </si>
  <si>
    <t>17442 Candia Street</t>
  </si>
  <si>
    <t>F12013685_CRISNET</t>
  </si>
  <si>
    <t>91355-1607</t>
  </si>
  <si>
    <t xml:space="preserve">The Island Tisle </t>
  </si>
  <si>
    <t>please hold appointments until further notice. seller may stay in home.</t>
  </si>
  <si>
    <t>BV AV DC ST VL VF VQ</t>
  </si>
  <si>
    <t>A22 BQ CB</t>
  </si>
  <si>
    <t>Beautiful well kept Home in Valencia Bridgeport CA. Secure gated Lake Front Home On 'The Island'. This original model 3816 square foot home has 4 bed rooms 5 baths and a 3 car garage. an office a luscious landscaped yard. Huge kitchen with a center island and sitting bar breakfast nook Monogram built in appliances Trash compactor wood floors Formal Dining Two Fire places Ceiling speakers wainscoating throughout the house. Plantation Shutters. Enjoy the Lake view from the balcony of the master bedroom or sit next to the lake on a generous grassy section. Tiled built in BBQ and several patio areas to relax. The master bedroom has a retreat for a study or new infant area. Rest assures the Blue ribbon elementary school. Walk the lake paths cycle the paseos walk to parks Enjoy fine shopping in the newly built outdoor malls and so much more. This rarely available home can be yours just in time for spring. To view this property set up your appointment today.</t>
  </si>
  <si>
    <t>F12013685</t>
  </si>
  <si>
    <t>27066 Island Road</t>
  </si>
  <si>
    <t>F12013774_CRISNET</t>
  </si>
  <si>
    <t>Ramon &amp; Landau</t>
  </si>
  <si>
    <t>92234-0101</t>
  </si>
  <si>
    <t>fadavid17@gmail.com</t>
  </si>
  <si>
    <t>F207057220_SOCAL</t>
  </si>
  <si>
    <t>323-610-1393</t>
  </si>
  <si>
    <t>Florencio David</t>
  </si>
  <si>
    <t>Short sale subject to Lender's approval. Commission reduction to be split 50/50. Appointment only</t>
  </si>
  <si>
    <t>F12013774</t>
  </si>
  <si>
    <t xml:space="preserve">31310 Calle Cayuga </t>
  </si>
  <si>
    <t>F12013818_CRISNET</t>
  </si>
  <si>
    <t>Medlar/Mayfair Drive</t>
  </si>
  <si>
    <t>91354-1523</t>
  </si>
  <si>
    <t xml:space="preserve">Mayfair Copperhill Mayf </t>
  </si>
  <si>
    <t>Currently tenant occupied. NO SHOWINGS on Tuesday or Thursday. Mon Wed Friday and weekends please call agent for combo at 661-212-5333. No showings after 6 00. This is a Short Sale and therefore all terms and conditions are subject to lender approva</t>
  </si>
  <si>
    <t>Great Valencia Mayfair home. Quiet location across the street from greenbelt. Tile flooring downstairs. Spacious kitchen opens up to dining and living area. All bedrooms are upstairs along with a small tech area. Good-size bedrooms. Nice patio and sideyard area. 2 car attached garage. Close to community pool.</t>
  </si>
  <si>
    <t xml:space="preserve">May </t>
  </si>
  <si>
    <t xml:space="preserve">Mayfair Copperhill </t>
  </si>
  <si>
    <t>F12013818</t>
  </si>
  <si>
    <t>28423 Meadowlark Court</t>
  </si>
  <si>
    <t>LG FC</t>
  </si>
  <si>
    <t>RG SG YF YB FN X44</t>
  </si>
  <si>
    <t>DW RF WA DR A2 EF MO ST FRE GA SC</t>
  </si>
  <si>
    <t>Z24 CJ CC HC NQ STO Z17 SD</t>
  </si>
  <si>
    <t>BW W09 SC W02 W03 ID</t>
  </si>
  <si>
    <t>F12013827_CRISNET</t>
  </si>
  <si>
    <t>F210078034_SOCAL</t>
  </si>
  <si>
    <t>Ralph Stevens</t>
  </si>
  <si>
    <t>cathy@realvaluep.com</t>
  </si>
  <si>
    <t>818-845-4357</t>
  </si>
  <si>
    <t>F210007622_SOCAL</t>
  </si>
  <si>
    <t>818-209-4023</t>
  </si>
  <si>
    <t>Catharine Stevens</t>
  </si>
  <si>
    <t>F1172001_SOCAL</t>
  </si>
  <si>
    <t>Real Value Properties</t>
  </si>
  <si>
    <t>818-845-3380</t>
  </si>
  <si>
    <t>The owners are licensed Real Estate Agents. Please call Ralph or Cathy for showing instructions and combo.</t>
  </si>
  <si>
    <t>VL VM MT VT</t>
  </si>
  <si>
    <t xml:space="preserve">Located on Gilner Point this immaculate custom log home boast 3 spacious bedrooms and 2.5 baths. Fantastic views from inside and out as this home is located across the street from the lake and with upper and lower wrap around decks perfect for lake and mountain viewing. Vaulted tongue and groove ceilings gorgeous floor to ceiling river rock gas fireplace 1/2 bath . Large kitchen opens to formal dining room with bay window and breakfast bar. A game room completes the downstairs. Open and airy one can view the downstairs from the catwalk on the second floor.On one side a complete private master retreat with master bath soaking tub separate shower and double sinks and a private deck. On the other side of the upstairs are two spacious bedrooms with a full bath and a laundry room. Attached 2 car garage with direct access fenced in backyard perfect for pets. Walking distance to the Marina for your boat AGENTS 3.5 COMMISSION </t>
  </si>
  <si>
    <t>F12013827</t>
  </si>
  <si>
    <t>283 Knoll Road</t>
  </si>
  <si>
    <t>F12013858_CRISNET</t>
  </si>
  <si>
    <t>W Wardlow Road</t>
  </si>
  <si>
    <t>5 Freeway South to 605 Freeway South Exit Carson St make Right Left onto Los Coyotes Diagonal Slight Left onto N Studebaker Rd Properter on right hand side in 0.2 miles</t>
  </si>
  <si>
    <t>90808-4258</t>
  </si>
  <si>
    <t>This is a short sale. All offers and commissions are subject to lender approval. Please do not disturb occupants...MUST CALL LISTING AGENT FOR SHOWINGS AND DETAILS.....HARRY KAPUKCHYAN 818.448.1726 or email homeswithharry@yahoo.com</t>
  </si>
  <si>
    <t>CV VK GB</t>
  </si>
  <si>
    <t xml:space="preserve">This is an APPROVED SHORT SALE NO LONG WAITING Beautiful Home located is a great neighborhood. This home features 4 bedroom 3 bathroom and 1642 sq ft. of living area. Located near parks shopping schools and religion centers. MUST SEE </t>
  </si>
  <si>
    <t>F12013858</t>
  </si>
  <si>
    <t>3373 N Studebaker Road</t>
  </si>
  <si>
    <t>F12013863_CRISNET</t>
  </si>
  <si>
    <t>93065-0938</t>
  </si>
  <si>
    <t>ISRAELDeLEON@REALTOR.COM</t>
  </si>
  <si>
    <t>818-670-7854</t>
  </si>
  <si>
    <t>F210007780_SOCAL</t>
  </si>
  <si>
    <t>818-974-6754</t>
  </si>
  <si>
    <t>Israel DeLeon</t>
  </si>
  <si>
    <t>818-491-4508</t>
  </si>
  <si>
    <t>Offer accepted by owners offer submmited to bank for approval waiting for response SHOW BY APPOINMENT ONLY CALL SELLER. This is a short Sale and it is subject to lender approval. Only one bank one loan send offers to ISRAELDeLEON@REALTOR.COM or fax</t>
  </si>
  <si>
    <t>Great 2 bedrooms and 2.5 baths townhouse located in Simi Valley's Broadmoor Village close to shopping center transportation and easy access to freeway. Unit features 2 large bedrooms with their own baths is like having 2 master bedrooms plus a half bathroom for guest 2 car garage with direct access laundry located in garage hardwood floors in lower level central heating and A/C spacious patio perfect for entertainment large swimming pool excellent opportunity. This is a short sale and it is subject to lender approval.</t>
  </si>
  <si>
    <t>F12013863</t>
  </si>
  <si>
    <t>2445 Chandler Avenue</t>
  </si>
  <si>
    <t>528J5</t>
  </si>
  <si>
    <t>F12013953_CRISNET</t>
  </si>
  <si>
    <t>91307-1118</t>
  </si>
  <si>
    <t>tberk@earthlink.net</t>
  </si>
  <si>
    <t>818-883-2326</t>
  </si>
  <si>
    <t>F210075655_SOCAL</t>
  </si>
  <si>
    <t>818-314-7722</t>
  </si>
  <si>
    <t>Trena Berk</t>
  </si>
  <si>
    <t>This is a short sale. Price and gross commission are subject to lenders approval. Bank looking for an offer.</t>
  </si>
  <si>
    <t>MAJOR REDUCTION...SELLER LOOOKING FOR OFFER This is true horse property. There is a ring tack room hay barn 3 large stalls auto water and cross ties on beautiful grounds.The house has been partially re-done. There is bamboo flooring thru out w/exception of 2 of the Bedrooms. Vaulted wood ceilings in several rooms. The floor plan is very flexible and you can determine where you want to dine formally or informally and where you want your liv. room to be. Kitchen is more of a galley style leading outside too. The house has 2 fireplaces. There is a family room downstairs on 3rd level leading out to patio. On main level there are 2 bedrooms sharing over sized bathroom. Upstairs is master w/walk-in closet going thru to bathroom. This room was created from 2 bedrooms. Balconies everywhere with serene views. Upstairs 2 other bedrooms very nice sizes. Some of the bedrooms have built-ins.</t>
  </si>
  <si>
    <t>F12013953</t>
  </si>
  <si>
    <t>5 Bronco Lane</t>
  </si>
  <si>
    <t>F12013964_CRISNET</t>
  </si>
  <si>
    <t>SOUTH OF VENTURA BLVD. BETWEEN WOODLEY AND HASKELL AVE</t>
  </si>
  <si>
    <t>91436-2907</t>
  </si>
  <si>
    <t>F207092278_SOCAL</t>
  </si>
  <si>
    <t>F6068001_SOCAL</t>
  </si>
  <si>
    <t>L. A. Property Investment</t>
  </si>
  <si>
    <t>AGENTS BRING YOUR BUYERS TO THIS GORGEOUS PROPERTY SHOWS AMAZING MAIN HOUSE 5792 SQ FT GUEST UNIT 640 SQ FT. BY APPOINTMENT ONLY. CALL LISA GABER 818 917-7798. BUYERS MUST BE PRE-QUALIFIED PRIOR TO PREVIEWING PROPERTY. 24 HOURS ADVANCE NOTICE PLEASE..</t>
  </si>
  <si>
    <t>THE MOST BEAUTIFUL ESTATE IN THE PRESTIGIOUS ENCINO NEIGHBORHOOD SO OF THE BLVD. BUILT IN 2009 GATED MEDITERRANEAN ON ALMOST 24K LOT THIS AMAZING PROPERTY OFFERS THE HIGHEST QUALITY OF CRAFTSMANSHIP AND CUSTOM DETAILING FOR THE MOST DISCRIMINATING BUYERS STAMPED CONCRETE CIRCULAR DRIVE WELCOMES YOU TO A DRAMATIC FORMAL ENTRY WITH SOARING CEILINGS. FORMAL LIVING RM WITH FIREPLACE FORMAL DINE AND OFFICE. 2 BEDROOMS ON MAIN LEVEL WITH CONNECTING BATH COULD BE GREAT FOR GUESTS OR MAIDS QUARTERS. .MAGNIFICENT GOURMET KITCHEN WITH ATTACHED 2ND KITCHEN. ALL WITH THE TOP OF THE LINE APPLIANCES GRANITE COUNTERS CUSTOM BACKSPLASHES AND FARM SINKS. ENORMOUS GREAT RM/FAMILY RM WITH WALLS OF CUSTOM WINDOWS OVERLOOKING A MAJESTIC PARADISE OUTDOOR GROUNDS OFFER SOLAR HEATED SALT WATER POOL AND SPA  ENTERTAINERS CABANA WITH BBQ LOUNGE AREA WITH FIREPLACE AND OUTDOOR BATH AND SHOWER LUSH LANDSCAPE WITH FRUIT TREES AND FLOWERS PLUS A DETACHED 2BR 1 BATH GUEST UNIT WITH LIVING AREA AND KITCHENETTE..UPPER LEVEL OFFERS 4 BEDROOM SUITES WITH CUSTOM BATHS WITH IMPORTED TILES AND FIXTURES. GRAND MASTERSUITE WITH DUAL FIREPLACE WALK IN CLOSET/DRESSING AREA BALCONY ANDMASTER BATH WITH SPA TUB SEPARATE SHOWER AND VANITIES. TRULY THE ULTIMATE IN ENCINO LIVING..</t>
  </si>
  <si>
    <t>F12013964</t>
  </si>
  <si>
    <t>4529 Densmore Avenue</t>
  </si>
  <si>
    <t>F12014109_CRISNET</t>
  </si>
  <si>
    <t>Valley Cir And Germain</t>
  </si>
  <si>
    <t>Topanga Canyon to Devonshire make a right on Valley Circle a Left on Germain and a Left on Larwin Ave.</t>
  </si>
  <si>
    <t>91311-0367</t>
  </si>
  <si>
    <t>erikasells4you@gmail.com</t>
  </si>
  <si>
    <t>F159094313_SOCAL</t>
  </si>
  <si>
    <t>805-857-9062</t>
  </si>
  <si>
    <t>Please call or text Agent for showing instructions. This is a short sale all terms conditions and commission are subject to lender approval. Property is coming in as is condition.</t>
  </si>
  <si>
    <t>You will love this upgraded townhome located in a great location in desirable Rockpointe. 3 spacious bedrooms with a den/office and 3 full bathrooms. Gorgeous remodeled kitchen with corian counters newer appliances stainless steal sink and a large pantry. The downstairs boasts a vaulted ceiling living room family room/dining room area den/office all with Bamboo flooring and a remodeled bathroom with granite counter. Two large patios to enjoy Barbeque's and entertaining and an attached 2 Car garage. Come live in this wonderful community surrounded by greenbelts recreation areas Barbeque's and 4 pools. Close to everything parks mountain trails dining Metrorail and the Amtrack Station.</t>
  </si>
  <si>
    <t>F12014109</t>
  </si>
  <si>
    <t>10531 Larwin Avenue</t>
  </si>
  <si>
    <t>RF A2 ST ELE</t>
  </si>
  <si>
    <t>F12014179_CRISNET</t>
  </si>
  <si>
    <t>Foothill Blvd. Right turn on Sherman Grove Just past Sunland Park</t>
  </si>
  <si>
    <t>91040-2364</t>
  </si>
  <si>
    <t>Please call owner for showing. No neighbor on one side and home sits in back where lots of privacy. Storage under mobile.</t>
  </si>
  <si>
    <t>CV NP CP</t>
  </si>
  <si>
    <t>D26 D42 D20 D23</t>
  </si>
  <si>
    <t xml:space="preserve">Lovely plus lots of space Affordable Living in nice quiet woodsy park with Natural Stream. Large kitchen with breakfast bar &amp; table. Addition added about another 150 sq. ft. makes this very comfortable and roomy. Covered parking and walking distance to park and post office. Freeway close too </t>
  </si>
  <si>
    <t>F12014179</t>
  </si>
  <si>
    <t xml:space="preserve">10799 Sherman Grove </t>
  </si>
  <si>
    <t>PSC SG X45</t>
  </si>
  <si>
    <t>DN FR GAM MB OT GB</t>
  </si>
  <si>
    <t>561-J5</t>
  </si>
  <si>
    <t>F12014183_CRISNET</t>
  </si>
  <si>
    <t>S. Ventura Blvd E. Kester</t>
  </si>
  <si>
    <t>South Ventura Blvd W. Bev Glen E. Kester</t>
  </si>
  <si>
    <t>91403-4117</t>
  </si>
  <si>
    <t>johnny31@aol.com</t>
  </si>
  <si>
    <t>F210076425_SOCAL</t>
  </si>
  <si>
    <t>818-613-8585</t>
  </si>
  <si>
    <t>John Mihranian</t>
  </si>
  <si>
    <t xml:space="preserve">House has been stripped down to studs and floor boards from DWP water main damage. Ready for rebuild Call John Mihranian for more info and showings. Submit all offers. Do Not Enter Property without the listing agent. Thanks much </t>
  </si>
  <si>
    <t>CV PV OT</t>
  </si>
  <si>
    <t>DWP water main break created an opportunity for a Builder/Investor to creat a South of the blvd entertainer's dream home. Property suffered water damage inside and out. House has three levels with over 4600 sqft per assr of high ceilings open floor plan 3 car garage. Master suite has a private fireplace and loft that can be opened and expanded to creat a private getaway. High ceilings in both the formal dining room and living room with fireplace and spectacular views as well as a large game/media room with its own fireplace and balcony that looks over an entertainers yard with pool spa and private sports court. Kitchen can be opened to the den with yet another fireplace and side balcony that has enough room to construct a wine cellar and/or cigar room. 4 spacious bedrooms with 2 dual baths that share a balcony that lead to the large private grounds. Every level features views of the valley through large glass windows. Outdoor is plumbed for an additional kitchen and private bath. Buyer to investigate. Possibilities are endless....</t>
  </si>
  <si>
    <t>F12014183</t>
  </si>
  <si>
    <t>14835 Valley Vista Boulevard</t>
  </si>
  <si>
    <t>F12014291_CRISNET</t>
  </si>
  <si>
    <t>Culver Dr. / Portola Pkwy</t>
  </si>
  <si>
    <t>Timberwood</t>
  </si>
  <si>
    <t>92620-0292</t>
  </si>
  <si>
    <t xml:space="preserve">Collage Coll </t>
  </si>
  <si>
    <t xml:space="preserve"> Short Sale All terms and conditions are subject to lender approval. Commission splits 50/50. Drive by only at this time. Thank you for your cooperation.</t>
  </si>
  <si>
    <t>Gated community with great amenties. Cozy interior location and open floorplan. Spacious living room open to dining room. Upgraded home.Steps from pool schools shoppong and freeways.</t>
  </si>
  <si>
    <t>F12014291</t>
  </si>
  <si>
    <t xml:space="preserve">208 Timberwood </t>
  </si>
  <si>
    <t>BD GB PSC LZ X44 X48</t>
  </si>
  <si>
    <t>DW RF K1 A2 ST K8 BIN GA GB GGR</t>
  </si>
  <si>
    <t>KP PC PAV</t>
  </si>
  <si>
    <t>Z24 RL B1 RB FC</t>
  </si>
  <si>
    <t>LI FF GY LR SY UR</t>
  </si>
  <si>
    <t>F12014343_CRISNET</t>
  </si>
  <si>
    <t>Rolling View And Bridle Trail</t>
  </si>
  <si>
    <t>Round Meadow Gate to Hoback Glen R to Scott Robertson R to Rolling View L to Bridle Trail L at end of cul de sac</t>
  </si>
  <si>
    <t>Bridle Trail</t>
  </si>
  <si>
    <t>91302-1173</t>
  </si>
  <si>
    <t>Buyer to verify square footage. HH HOA is currently 0.27 per 100 of assessed value.Also available for lease</t>
  </si>
  <si>
    <t>BQ PY TC ET HS A27 A9</t>
  </si>
  <si>
    <t>This extraordinary Hacienda is sited at the end of a coveted tree-lined road &amp; nestled on nearly 1.5 manicured grounds. A stone paved circular drive leads to a welcoming gated courtyard entry and beyond. Paver tile floors open beamed ceilings destinctive fireplaces sky lights and plaster walls are some of the features found throughout. Grand public rooms incl a lovely formal living rm w/ warming fireplace formal dining room w/butlers pantry comfortable family room w/ wet bar &amp; adjacent gourmet chefs kitchen with sunny breakfast nook. The main floor offers 4 en-suite bdrms including a guest suite w/ fireplace &amp; separate access plus office w/ floor to ceiling built-ins library shelves &amp; pri bath.The second flr is dedicated to a private mst bedroom w/ large walk in closet and expansive bath w/ steam shower spa tub &amp; water closet Majestic oak trees and lush landscape grace the private grounds. Entertainers patio w/ built-in BBQ sparkling pool &amp; spa sports ct grassy play area &amp; guest house. Equestrian facilities w/ 2 stall barn tack storage and turn out area</t>
  </si>
  <si>
    <t>F12014343</t>
  </si>
  <si>
    <t>24346 Bridle Trail Road</t>
  </si>
  <si>
    <t>500 A5</t>
  </si>
  <si>
    <t>F12014460_CRISNET</t>
  </si>
  <si>
    <t>Lassen/Topanga</t>
  </si>
  <si>
    <t>2 Blocks east of Topanga</t>
  </si>
  <si>
    <t>91311-3828</t>
  </si>
  <si>
    <t>tempo@MarcSchwartz.com</t>
  </si>
  <si>
    <t>818-441-5436</t>
  </si>
  <si>
    <t>F210087980_SOCAL</t>
  </si>
  <si>
    <t>Marc Schwartz</t>
  </si>
  <si>
    <t>818-885-5615</t>
  </si>
  <si>
    <t>DRIVE-BY-ONLY NO access at any time no offers subject to interior inspections no electronics signatures....U.S. Bank financing may be available. All U.S. Bank loans subject to approval by U.S. Bank. The property is lender-owned is being sold as is and</t>
  </si>
  <si>
    <t xml:space="preserve">REDUCED AGAIN Bank Owned &amp; now priced for a quick sale. This single story Chatsworth home was built in 1977 and features 4 bedrooms 2 baths and almost 1600sqft attached 2 car garage. It has a large gated driveway too. Close to all shopping dining schools and transportation. One of the best buys in this area. agents PLEASE see private remarks </t>
  </si>
  <si>
    <t>F12014460</t>
  </si>
  <si>
    <t>10001 Owensmouth Avenue</t>
  </si>
  <si>
    <t>F12014462_CRISNET</t>
  </si>
  <si>
    <t>92404-5108</t>
  </si>
  <si>
    <t>pierremt@yahoo.com</t>
  </si>
  <si>
    <t>818-301-7515</t>
  </si>
  <si>
    <t>F210079985_SOCAL</t>
  </si>
  <si>
    <t>818-692-6727</t>
  </si>
  <si>
    <t>Myrthel Pierre</t>
  </si>
  <si>
    <t>SHORT SALE SUBJECT TO LENDERS APPROVAL OF PRICE COMMISSION AND TERMS. SHOWN BY APPOINTMENT ONLY. CALL MYRTHEL 818.692.6727.</t>
  </si>
  <si>
    <t>Great floorplan for first time buyers. 3 bedroom 2 bath needs some work. Short Sale subject to lender approval.</t>
  </si>
  <si>
    <t>F12014462</t>
  </si>
  <si>
    <t>666 E 16TH Street</t>
  </si>
  <si>
    <t>F12014492_CRISNET</t>
  </si>
  <si>
    <t>South Ventura Blvd/ Densmore</t>
  </si>
  <si>
    <t>91436-2900</t>
  </si>
  <si>
    <t>yanivhorovitz@msn.com</t>
  </si>
  <si>
    <t>F207052322_SOCAL</t>
  </si>
  <si>
    <t>Yaniv Horovitz</t>
  </si>
  <si>
    <t>THIS PROPERTY IS A SHORT SALE AND ALL COMMISSIONS ARE SUBJECT TO LENDER APPROVAL. ANY REDUCTION IN COMMISSIONS WILL BE SPLIT 50/50. CALL LISTING FOR SHOWING APPT. NEED PROOF OF FUNDS FICO SCORES AND PRE-QUALIFICATION LETTER REQUIRED WHEN SUBMITTING OFFER</t>
  </si>
  <si>
    <t xml:space="preserve">LOCATION LOCATION LOCATION SOUTH OF VENTURA BLVD LIGHT &amp; BRIGHT CORNER UNIT TOWNHOUSE STYLE 2 FLOORS  BAMBOO FLOORING IN LIVING ROOM CROWN MOLDING SMOOTH CEILINGS RECESSED LIGHTS TILED BATHROOMS AND KITCHEN SKYLIGHT 2 CAR SIDE BY SIDE PARKING AND COMMUNITY POOL. COMPLEX IS CLOSE TO SHOPS/RESTAURANTS GALLERIA &amp; EASY ACCESS TO 405/101 FREEWAYS. MOVE IN READY </t>
  </si>
  <si>
    <t>F12014492</t>
  </si>
  <si>
    <t>4610 Densmore Avenue</t>
  </si>
  <si>
    <t>F12014567_CRISNET</t>
  </si>
  <si>
    <t>Reseda Bl.</t>
  </si>
  <si>
    <t>91324-4614</t>
  </si>
  <si>
    <t>aldianti@sbcglobal.net</t>
  </si>
  <si>
    <t>F207016968_SOCAL</t>
  </si>
  <si>
    <t>818-371-1190</t>
  </si>
  <si>
    <t>Al Dianti</t>
  </si>
  <si>
    <t>SHOWINGS This listing can be shown by appointment PLEASE CALL OR EMAIL 818-371-1190 ALDIANTI@SBCGLOBAL.NETThe bonus room is not permittedOPEN HOUSE Sunday Jun 24  1 00 PM TO 4 00</t>
  </si>
  <si>
    <t>66X135</t>
  </si>
  <si>
    <t>Beautiful home in Northridge area with big yard. PLUS HUGE FAMILY/BONUS ROOM TOTAL APPROX 1700 SQ FT . This beautiful home sits on a lovely tree-lined street in wonderful Northridge location. Features include excellent curb appeal a spacious living room with hard wood floors and a wood burning fireplace.. all 3 bedroom hard wood floor. Living room dining area kitchen w/ tile. Large backyard w/ covered patio &amp; grassy area. Less than 2 years old Central AC heat.</t>
  </si>
  <si>
    <t>F12014567</t>
  </si>
  <si>
    <t>18603 Chase Street</t>
  </si>
  <si>
    <t>RF K1 WA DR ST</t>
  </si>
  <si>
    <t>F12014583_CRISNET</t>
  </si>
  <si>
    <t>LWDS</t>
  </si>
  <si>
    <t>Cuddy Valley Rd</t>
  </si>
  <si>
    <t>Frazier Mountain Park</t>
  </si>
  <si>
    <t xml:space="preserve">LOW </t>
  </si>
  <si>
    <t xml:space="preserve">Margo is almost always home please call her for an appt. Thank you for showing </t>
  </si>
  <si>
    <t xml:space="preserve">Quality Inside &amp; Out This Colonial 3 bdrm 2 1/2 bath home was built in 1990. All interior walls were insulated per owner . New 40 gal water heater copper plumbing throughout New carpet throughout new flooring in kitchen new furnace. Two of the bedrooms upstairs were converted to one big bedroom and can easily be reconverted to two bedrooms. Large Attic may have some possibilities . Entry way has a coat closet and 1/2 bath with washer/dryer included. Living room has a nice wood burning fireplace. Kitchen has tile counter top and all appliances are included even 2 freezers in garage walk-in pantry Nice size dining room off kitchen. Nice back yard with new cedar fencing septic system with risers is only about 4 years old. Roof is approx. 10 years old Many ceiling fans. This is a must see Freshly painted inside and out </t>
  </si>
  <si>
    <t>F12014583</t>
  </si>
  <si>
    <t>6941 Frazier Mountain Park Road</t>
  </si>
  <si>
    <t>F12014589_CRISNET</t>
  </si>
  <si>
    <t>McBean &amp; Bridgeport</t>
  </si>
  <si>
    <t>From Town Center - Take McBean to Bridgeport - go right - go to your first right after turnout in the parking area - then 1st right and follow.</t>
  </si>
  <si>
    <t>91355-1651</t>
  </si>
  <si>
    <t xml:space="preserve">Cabot Bay Cabot </t>
  </si>
  <si>
    <t>chrisavila@earthlink.com</t>
  </si>
  <si>
    <t>F660098937_SOCAL</t>
  </si>
  <si>
    <t>661-406-1398</t>
  </si>
  <si>
    <t>Christopher Avila</t>
  </si>
  <si>
    <t>Listing Back on the Market subject to cancellation of previous escrow - Ready to go for quick escrow.Move - in condition - shows great - Lock Box is on gate surrounding the front porch/patio near door - standard sale - go direct. Perfect for the fussiest</t>
  </si>
  <si>
    <t>661-964-1737</t>
  </si>
  <si>
    <t xml:space="preserve">Desirable Corner Unit with beautiful views from upper balcony. This tri-level town home has new carpet custom paint surround sound in living and family rooms and granite counter tops. Large master with separate tub &amp; shower patio off master with city view wood blinds. Besides having 2 car garage plus 2 additional visitor spots you are only a short walk to the water Town Center and all local restaurants. Truly move-in condition </t>
  </si>
  <si>
    <t xml:space="preserve">Cab </t>
  </si>
  <si>
    <t>F12014589</t>
  </si>
  <si>
    <t>24020 Bridgeport Lane</t>
  </si>
  <si>
    <t>F12014596_CRISNET</t>
  </si>
  <si>
    <t>154th St And Ssweetair</t>
  </si>
  <si>
    <t>93535-7027</t>
  </si>
  <si>
    <t>154TH</t>
  </si>
  <si>
    <t>parvanehtt@hotmail.com</t>
  </si>
  <si>
    <t>818-981-4187</t>
  </si>
  <si>
    <t>F207055115_SOCAL</t>
  </si>
  <si>
    <t>310-430-9054</t>
  </si>
  <si>
    <t>Parvaneh Ghorbani Ahmadaba</t>
  </si>
  <si>
    <t>F2296001_SOCAL</t>
  </si>
  <si>
    <t>K-G Financial Group</t>
  </si>
  <si>
    <t>this lees than month remodel house ready to move most thing is new do not miss this property den is not include in sq new floor tile and laminate nice fire place new septic tank almost a acre sold as is ...email for code with your license number and co</t>
  </si>
  <si>
    <t>standard sale full remodel lees than month</t>
  </si>
  <si>
    <t>F12014596</t>
  </si>
  <si>
    <t>40517 154TH Street</t>
  </si>
  <si>
    <t>HC EV BZ</t>
  </si>
  <si>
    <t>F12014636_CRISNET</t>
  </si>
  <si>
    <t>91403-2051</t>
  </si>
  <si>
    <t>818-924-0111</t>
  </si>
  <si>
    <t>F210004110_SOCAL</t>
  </si>
  <si>
    <t>818-517-0018</t>
  </si>
  <si>
    <t>Key box on gate on right of building. DO NOT GO after 6pm &amp; you must call first One hour notice weekday and 2 hours notice weekends. Call and leave a message.Thank you.All cash offers only. HOA pursuing action with builder. Savvy investor and or buyer to</t>
  </si>
  <si>
    <t>SC P05 HZ GA</t>
  </si>
  <si>
    <t>SA EX ST</t>
  </si>
  <si>
    <t>A Tuscany feel in a most desirable Sherman Oaks location in this newer condo building. As the elevator opens to the 3rd floor patio decking with furnishing to enjoy and relax you will be lead to a bedroom 2 bath designer upgraded home. Some of the exciting features are granite kitchen counters stainless appliance wood like flooring washer and dryer space inside the condo walk in closets living room with cozy fireplace private balcony and more. Only 50 units in the building which offers underground gated parking a gym sauna and bath. Close to shopping and restaurants. Call agent for disclosure before writing. All cash offers only.</t>
  </si>
  <si>
    <t>F12014636</t>
  </si>
  <si>
    <t>F12014893_CRISNET</t>
  </si>
  <si>
    <t>N Of Chatsworth W Of Vanalden</t>
  </si>
  <si>
    <t>Baton Rouge</t>
  </si>
  <si>
    <t>91326-2602</t>
  </si>
  <si>
    <t>MrPorterRanch@aol.com</t>
  </si>
  <si>
    <t>818-936-0141</t>
  </si>
  <si>
    <t>F210001120_SOCAL</t>
  </si>
  <si>
    <t>818-422-3283</t>
  </si>
  <si>
    <t>David Proctor</t>
  </si>
  <si>
    <t>Please call 24-hours before showing to schedule an appt 818-422-3283. Do not disturb occupants do not go direct. This is a short pay listing and all terms and conditions may be subject to lender approval.The amount or method by which the compensation off</t>
  </si>
  <si>
    <t xml:space="preserve">Range Pricing. Seller will entertain and respond to all offers between 429 000 and 459 000. Great single story home in Porter Ranch This 4 bedroom 2 bath home features some newer windows crown moulding fireplace in living room and formal dining area. Nice rear yard with pool and dog run. Great curb appeal located in a beautiful neighborhood with highly desirable schools </t>
  </si>
  <si>
    <t>Beckford Elementary</t>
  </si>
  <si>
    <t>F12014893</t>
  </si>
  <si>
    <t>10826 Baton Rouge Avenue</t>
  </si>
  <si>
    <t>SL RP PA</t>
  </si>
  <si>
    <t>F12014900_CRISNET</t>
  </si>
  <si>
    <t>Workman Avenue &amp; Alpine Street</t>
  </si>
  <si>
    <t>Cochran to Workman to Kelsey Street</t>
  </si>
  <si>
    <t>93063-3042</t>
  </si>
  <si>
    <t>Cheryl@CherylLichen.com</t>
  </si>
  <si>
    <t>661-251-2648</t>
  </si>
  <si>
    <t>F660096166_SOCAL</t>
  </si>
  <si>
    <t>661-810-7669</t>
  </si>
  <si>
    <t>Cheryl Lichen</t>
  </si>
  <si>
    <t>Offer submitted to bank looking for backup Call owner 1 hour ahead 805-306-1925 Hm or Cell is 818-390-4352. No answer leave message-go direct-Sold AS-IS condition-Buyer to pay 4 HW Termite Call agent b4 writing SSale Listing/all terms conditions are</t>
  </si>
  <si>
    <t>Verbal Approval at 295 000. Single Story Pool Home has 3 Beds &amp; 2 Baths. Private Backyard with good size grass area &amp; pool &amp; spa area are gated. Side yard area is large enough for BBQ Storage Shed pet run etc. Attached 2 car garage has direct access to house. Washer &amp; Dryer in garage area. Nice size eat in Kitchen with Breakfast Bar and Tile Counters &amp; Stainless Steel Appliances. Living-room has Wood Burning Fireplace with Vaulted Ceiling &amp; 3 skylights. Linoleum floors in the bathrooms &amp; Kitchen. Mirrored Closet doors. Whole House Fan keeps house cool in summer. Attached Sun room off back of house. Buyer to verify permits Needs some TLC. Some Plumbing issues &amp; Pool heater does not work at this time. Call agent for more details.</t>
  </si>
  <si>
    <t>F12014900</t>
  </si>
  <si>
    <t>2306 Kelsey Street</t>
  </si>
  <si>
    <t>F12014979_CRISNET</t>
  </si>
  <si>
    <t>Kittridge And Ellenview</t>
  </si>
  <si>
    <t>Ellenview</t>
  </si>
  <si>
    <t>91307-2717</t>
  </si>
  <si>
    <t>F207012920_SOCAL</t>
  </si>
  <si>
    <t>Michael Villella</t>
  </si>
  <si>
    <t>info@johnsandmikev.com</t>
  </si>
  <si>
    <t>F165104061_SOCAL</t>
  </si>
  <si>
    <t>818-424-8340</t>
  </si>
  <si>
    <t>John Scillitani</t>
  </si>
  <si>
    <t>As per Owner Request showings to be between 1p - 4pm only 7 days/wk. On Supra. Go Direct between 1p-4p. This is a short pay listing and all Terms Conditions Commissions and Price are subject to lender approval. Please Submit Offers On CAR Form W/Direc</t>
  </si>
  <si>
    <t>Wonderful Hill park view home. This home has 4 bedrooms and 2 baths. Open floor plan has kitchen with windows overlooking backyard. Eat in breakfast area opens to family room. Large living room with fireplace and dining area. Fabulous yard with pool and separate grass area. Great hill/park views with lots of open space. This home has lots of charm.</t>
  </si>
  <si>
    <t>F12014979</t>
  </si>
  <si>
    <t>6515 Ellenview Avenue</t>
  </si>
  <si>
    <t>SJ BBQ SW YF YB X44 X48</t>
  </si>
  <si>
    <t>F12015056_CRISNET</t>
  </si>
  <si>
    <t>S Of Ventura/On Hazeltine</t>
  </si>
  <si>
    <t>South of Ventura on Hazeltine</t>
  </si>
  <si>
    <t>91423-4245</t>
  </si>
  <si>
    <t>Gated &amp; recently updated. This immaculately maintained traditional home is conveniently located in one of the most desired Sherman Oaks south of the boulevard neighborhoods. Close to the boulevard s many shops restaurants and entertainment. The gated and grassy front yard boasts a soothing fountain and a marble tiled path that leads to this remarkable home. Some of the features include hardwood floors throughout newer top of the line appliances roof and air conditioning. The living and dining rooms are open and inviting with smooth ceilings and recessed lighting plus a hidden flat screen television. The true cooks kitchen features a large center island with sink and microwave lots of storage with pull out shelving and soft close drawers and a breakfast nook plus a laundry room that could be a walk-in pantry and an office. The bedrooms are all good size with plenty of closet space the master bedroom has a walk in closet full bath with large luxury bath with double shower and separate tub. The garage has been tastefully converted to an office/playroom but can still be used as a garage. The entertainers back yard has a custom built natural gas fire pit Viking gas grill and a large grassy yard.</t>
  </si>
  <si>
    <t>F12015056</t>
  </si>
  <si>
    <t>4261 Hazeltine Avenue</t>
  </si>
  <si>
    <t>F12015066_CRISNET</t>
  </si>
  <si>
    <t>Sherman Way / Runneymede St</t>
  </si>
  <si>
    <t>91335-8006</t>
  </si>
  <si>
    <t>uri@opuservice.com</t>
  </si>
  <si>
    <t>888-580-6787</t>
  </si>
  <si>
    <t>F207050445_SOCAL</t>
  </si>
  <si>
    <t>818-692-9989</t>
  </si>
  <si>
    <t>Uri Segev</t>
  </si>
  <si>
    <t xml:space="preserve">Short Sale All term conditions and commission are subject to lender/investor Decision .NO SHOWING till 3/1/2012 </t>
  </si>
  <si>
    <t>Great Conditions .2 master suites large 2 car garage with bonus area .</t>
  </si>
  <si>
    <t>F12015066</t>
  </si>
  <si>
    <t>7430 Corbin Avenue</t>
  </si>
  <si>
    <t>F12015143_CRISNET</t>
  </si>
  <si>
    <t>E Van Nuys Blvd/ N Sherman Way</t>
  </si>
  <si>
    <t>91405-2337</t>
  </si>
  <si>
    <t>Walnut Gardens</t>
  </si>
  <si>
    <t xml:space="preserve">I19 </t>
  </si>
  <si>
    <t>THIS PROPERTY IS A SHORT SALE AND ALL COMMISSIONS ARE SUBJECT TO LENDER APPROVAL. SOLD AS-IS. ANY REDUCTION IN COMMISSIONS WILL BE SPLIT 50/50. CALL LISTING FOR SHOWING APPT. NEED PROOF OF FUNDS FICO SCORES AND PRE-QUALIFICATION LETTER REQUIRED WHEN SUBM</t>
  </si>
  <si>
    <t>PRICED TO SELL INVESTORS AND FIRST TIME HOMEBUYERS COME SEE THIS 2 BEDROOM/ 2 BATH CONDO IN THE HEART OF THE VALLEY. OPEN KITCHEN WITH DINING AREA ALL BEDROOMS ARE LIGHT AND BRIGHT MASTER WITH VAULTED CEILINGS PATIO OFF LIVING ROOM. THE COMPLEX IS WELL MAINTAINED WITH GREEN LUSH POOL AND SPA.</t>
  </si>
  <si>
    <t>F12015143</t>
  </si>
  <si>
    <t>7300 Lennox Avenue</t>
  </si>
  <si>
    <t>F12015159_CRISNET</t>
  </si>
  <si>
    <t>91405-1817</t>
  </si>
  <si>
    <t>lare11</t>
  </si>
  <si>
    <t>Wells Fargo This is a Short Sale all terms and conditions including commission are subject to the lender approval.No Showing until 02/15/12. PLEASE DO NOT CONTACT THE TENANT.</t>
  </si>
  <si>
    <t>This is a Short Sale beautiful home in area of Van Nuys update Kitchen with grante pool and 2 car garage.</t>
  </si>
  <si>
    <t>F12015159</t>
  </si>
  <si>
    <t>14720 Valerio Street</t>
  </si>
  <si>
    <t>F12015163_CRISNET</t>
  </si>
  <si>
    <t>S of Vanowen between Corbin and Tampa</t>
  </si>
  <si>
    <t>91335-4926</t>
  </si>
  <si>
    <t>ALL BUYERS ARE REQUIRED TO FINANCE PURCHASE THRU NHSAPPROVED LENDERS PRIOR TO CLOSE OF ESCROW BUYERS MUST COMPLETE 8 HOURS OF HOMEBUYER EDUCATION PROVIDED BY A HUD CERTIFIED AGENCY. Please check following link for more details http www.nhslacounty.org/fin</t>
  </si>
  <si>
    <t>Come to see this wonderful cozy renovated house and call it HOME Located in a nice tree lined street of Reseda. It is gorgeous and will be love at first sight Open and bright floor plan. Gallery kitchen with tile flooring. Adorable back yard beautifully landscaped ready to entertain Tiki bar and covered patio.THIS PROPERTY IS OWNED BY LANHS . BUYER MAY QUALIFY FOR DOWN PAYMENT ASSISTANCE AND /OR FAVORABLE FINANCING. GREAT OPPORTUNITY TO BECOME HOMEOWNERS Agents see private REMARKS.</t>
  </si>
  <si>
    <t>F12015163</t>
  </si>
  <si>
    <t>19355 Kittridge Street</t>
  </si>
  <si>
    <t>BZ SG X48</t>
  </si>
  <si>
    <t>F12015233_CRISNET</t>
  </si>
  <si>
    <t>Marengo And Monterosa</t>
  </si>
  <si>
    <t>From 210 West-Exit Arroyo Blvd turn left.becomes Windsor Ave- Rt on W.Woodbury Rd.-Left Marengo-Rt.Concha</t>
  </si>
  <si>
    <t>91001-1413</t>
  </si>
  <si>
    <t>Short Sale Property All Conditions and Commission are subject to lenders approval. Listing Agent is an Experienced and Certified Short Sale Negotiator. For Showing Pls. email LA at litagui@aol.com or call C 818-388-0303 from 1 00 pm-3 00 pm. Pls.submit</t>
  </si>
  <si>
    <t xml:space="preserve">Excellent and Pristine Home in a Quiet and Desired Neighborhood in Altadena 2 spacious bedrooms 2 baths an oversize loft could be used as bedroom Well-Maintained Heated Pool Mountain and Hilly Views Hardwood Floors beauiful backyard good for entetainment. PRICED RIGHT FOR THE AREA........MUST SEE </t>
  </si>
  <si>
    <t>F12015233</t>
  </si>
  <si>
    <t>476 Concha Street</t>
  </si>
  <si>
    <t>F12015252_CRISNET</t>
  </si>
  <si>
    <t>Seco to Cypress</t>
  </si>
  <si>
    <t>91390-5267</t>
  </si>
  <si>
    <t>Sold AS-IS Must download Supplements and include w/offer. Bank of America or Merrill Lynch Prequalification required on all offers Allow 2-3 business days for seller response. Email Offers to cindymrealtor@aol.com no faxes accepted. Incomplete offers c</t>
  </si>
  <si>
    <t>Beautiful spacious two-story home in coveted Saugus neighborhood. Light &amp; bright open w/ high ceilings. New Carpet and Designer Two Tone Paint Throughout. 4 bedrooms office could be 5th bedroom with a full bedroom and bath downstairs. Cozy fireplace in family room spacious kitchen with breakfast bar tons of cabinets and New Microwave. Built-in in rear yard ready for BBQ. Great location near school your buyers will love. See Agent Remarks.</t>
  </si>
  <si>
    <t>F12015252</t>
  </si>
  <si>
    <t>28996 Garnet Canyon Drive</t>
  </si>
  <si>
    <t>DW RA ST K8</t>
  </si>
  <si>
    <t>F12015341_CRISNET</t>
  </si>
  <si>
    <t>Soledad Canyon Road to Greenbrier East enter and turn left on Willow Weed Way. House is on the left.</t>
  </si>
  <si>
    <t>91351-2330</t>
  </si>
  <si>
    <t>Unique triple wide 2 bedroom 2 bath with middle atrium that shows new Completely remodeled with textured walls with new paint new carpet and flooring throughout new bathroom counters and faucets showers and tubs re-surfaced. Lovely kitchen with all white appliances new counters and new sink &amp; faucet and tons of room for storage. Large living room and family room with plenty of room for furniture. Wet bar inside with lots of seating room for guests. Master bedroom features 2 closets one walk in his and her sinks and both bath and shower. New exterior paint new back porch and new water heater. This home is in move in condition Located in an immaculate senior community with many amenities for residents including clubhouse dining hall card room billiard room library pool and indoor spa. Close to all shopping and dining.</t>
  </si>
  <si>
    <t>F12015341</t>
  </si>
  <si>
    <t>21300 Willow Weed Way</t>
  </si>
  <si>
    <t>RG BBQ X48</t>
  </si>
  <si>
    <t>DW A2 MO ST SV FRE</t>
  </si>
  <si>
    <t>F12015389_CRISNET</t>
  </si>
  <si>
    <t>Vista Montana T/R Optima T/R</t>
  </si>
  <si>
    <t>Albergar</t>
  </si>
  <si>
    <t>92672-9405</t>
  </si>
  <si>
    <t xml:space="preserve">Richmond Pointe Rp </t>
  </si>
  <si>
    <t>darcybox@gmail.com</t>
  </si>
  <si>
    <t>760-918-9200</t>
  </si>
  <si>
    <t>F203047049_SOCAL</t>
  </si>
  <si>
    <t>760-840-7028</t>
  </si>
  <si>
    <t>Darcy Box</t>
  </si>
  <si>
    <t>F5834013_SOCAL</t>
  </si>
  <si>
    <t>Prudential Calif. Realty</t>
  </si>
  <si>
    <t>Short Sale/ Go and Show Email offers to darcybox@gmail.com. Subject to lender approval on terms price conditions and commissions. If gross amount of commission is reduced by lender difference will be split 50/50 by listing and selling broker.</t>
  </si>
  <si>
    <t>VC CL OV</t>
  </si>
  <si>
    <t xml:space="preserve">Ocean views from upstairs bedroom balcony. Enjoy spectacular sunsets from backyard and balcony under the retractable awning. Enter the private and lush courtyard to a bright and spacious living room. Generous kitchen with bar and separate area for eating. Master bedroom has huge walk in closet and balcony. Located close to schools shopping and freeway. Low Association Dues </t>
  </si>
  <si>
    <t xml:space="preserve">Ric </t>
  </si>
  <si>
    <t>F12015389</t>
  </si>
  <si>
    <t xml:space="preserve">42 Albergar </t>
  </si>
  <si>
    <t>F12015409_CRISNET</t>
  </si>
  <si>
    <t>San Bernardino / Fontana</t>
  </si>
  <si>
    <t>92335-6320</t>
  </si>
  <si>
    <t>DO NOT DISTURB OCCUPANTS. CALL LUIS 909-900-3329 FOR SHOWING INSTRUCTIONS NEED ATLEAST 24 HOUR NOTICE TO SHOW.</t>
  </si>
  <si>
    <t>STANDARD SALE BEAUTIFUL HOME GREAT CONDITION CLOSE TO SHOPPING SCHOOLS ENTERTAINMENT AND MAJOR FREEWAYS. THE KITCHEN WAS JUST REMODELED LESS THAN A YEAR AGO. HUGE 3 CAR GARAGE BIG SPACIOUS YARD WITH A DOG RUN.</t>
  </si>
  <si>
    <t>F12015409</t>
  </si>
  <si>
    <t>9785 Lime Avenue</t>
  </si>
  <si>
    <t>F12015447_CRISNET</t>
  </si>
  <si>
    <t>Douglas &amp; Catalina</t>
  </si>
  <si>
    <t>Big Bear Blvd to Moonridge Up towards Bear Mountain Left on Elm Right on Cougar Left on Douglas Left on Alta Vista</t>
  </si>
  <si>
    <t>Short Sale. All terms subject to lender approval. Go direct. Text Agent for combo. Most furnishings included. Email offers to maz@exclusivebroker.com. Include pre-approval FICO proof of funds and copy of EMD.</t>
  </si>
  <si>
    <t>Great Cozy Cabin in the heart of Big Bear Two level detached home with one bedroom and seperate loft upstairs. Great location very close to Bear Mountain.</t>
  </si>
  <si>
    <t>F12015447</t>
  </si>
  <si>
    <t>42703 Alta Vista Avenue</t>
  </si>
  <si>
    <t>F12015521_CRISNET</t>
  </si>
  <si>
    <t>Bullis</t>
  </si>
  <si>
    <t>90262-5103</t>
  </si>
  <si>
    <t>davidscottnewman@yahoo.com</t>
  </si>
  <si>
    <t>F207013919_SOCAL</t>
  </si>
  <si>
    <t>David Newman</t>
  </si>
  <si>
    <t>Standard sale please call Jesse 818 974-0390 for viewing appointment property is sold as is condition all offers must have EDM fico pre-approval anf proof of funds. E mail offers to David5starrealty@aol.com</t>
  </si>
  <si>
    <t>4 BEDROOMS PLUS 2 BATHS OVER 1500 SQ FT NICE HOME FOR A LARGE FAMILY</t>
  </si>
  <si>
    <t>F12015521</t>
  </si>
  <si>
    <t>3704 Palm Avenue</t>
  </si>
  <si>
    <t>F12015627_CRISNET</t>
  </si>
  <si>
    <t>Copperhill And Seco Cyn</t>
  </si>
  <si>
    <t>Copper Hill to Seco and left onto Banyan Pl</t>
  </si>
  <si>
    <t>91390-4270</t>
  </si>
  <si>
    <t xml:space="preserve">Mtn. View Courtyards Mtco </t>
  </si>
  <si>
    <t xml:space="preserve"> Mon to Fri 9am to 4pm go direct. On weekends or anytime after 4pm on weekdays - Please call owner Carolyn at 661 435-8227 for appt for showing Do not go into backyard due to dogs NOTE Buyer to contribute to liens on property We will ask lien ho</t>
  </si>
  <si>
    <t xml:space="preserve">Inviting 3 bedroom and 2.5 bath condo that offers 1146sqft in living space is nestled in a quiet community in Saugus. Desirable Cathedral Ceilings fireplace private patio and 2 car attached garage make this home a must see </t>
  </si>
  <si>
    <t xml:space="preserve">Mtn. View Courtyard </t>
  </si>
  <si>
    <t>F12015627</t>
  </si>
  <si>
    <t>22913 Banyan Place</t>
  </si>
  <si>
    <t>F12015640_CRISNET</t>
  </si>
  <si>
    <t>East 25th St And East Ave S</t>
  </si>
  <si>
    <t>From 14 Fwy north off on Ave S rigth to E 25th St  rigth to Olive DR to property</t>
  </si>
  <si>
    <t>93550-4424</t>
  </si>
  <si>
    <t>danielregner@yahoo.com</t>
  </si>
  <si>
    <t>661-250-8531</t>
  </si>
  <si>
    <t>F207016887_SOCAL</t>
  </si>
  <si>
    <t>Jose Regner</t>
  </si>
  <si>
    <t>Short sale listing all terms and conditions are subject to lenders approval. Any comision change will be share 50/50 between selling office and listing office.LB will be installed next week.Call LA for inquiries 818-652 2786</t>
  </si>
  <si>
    <t>Nice 2 beds 2 baths condo located in second floor washer and dryer hock up in side unit spacius living room near free-ways walking distance from shopping centers commmunity pool.</t>
  </si>
  <si>
    <t>F12015640</t>
  </si>
  <si>
    <t>2554 Olive Drive</t>
  </si>
  <si>
    <t>K07 K02 CF</t>
  </si>
  <si>
    <t>4369-G7</t>
  </si>
  <si>
    <t>F12015676_CRISNET</t>
  </si>
  <si>
    <t>Left on Parker right on Karena Left on Church</t>
  </si>
  <si>
    <t>91384-2510</t>
  </si>
  <si>
    <t>Please TEXT owner 2 hours before showing and confirm. 661 714 5841 also 661 714 5840. There is a dog on property that needs to be put up. DO NOT ENTER THE HOME IF DOG IS INSIDE. Short Sale- subject to Lenders approval. Sale and gross commission are subjec</t>
  </si>
  <si>
    <t>This is a cute 3 bedroom 2 bath home located on a corner lot on a Cul de Sac. This is a large lot with RV access and storage. The large back yard with has shade trees and a patio with plenty of room for grass and a garden. There is crown molding in the living room that is open to the dining room and kitchen. There are newer double pained windows in living room and kitchen. Hardwood floors throughout. The kitchen has a gas range top and a stainless steel dishwasher. The sliding door to the back yard is dual paine.</t>
  </si>
  <si>
    <t>F12015676</t>
  </si>
  <si>
    <t>27770 Church Street</t>
  </si>
  <si>
    <t>DW A2 RA SV BIN GA K3</t>
  </si>
  <si>
    <t>Z24 RY RL B1 FC</t>
  </si>
  <si>
    <t>F12015683_CRISNET</t>
  </si>
  <si>
    <t>Live Oak Springs/Cliffie</t>
  </si>
  <si>
    <t>91387-4800</t>
  </si>
  <si>
    <t xml:space="preserve">Platinum Collection Platc </t>
  </si>
  <si>
    <t>661-212-8075</t>
  </si>
  <si>
    <t>661-294-6453</t>
  </si>
  <si>
    <t>Please use booties provided. Standard Sale Please call agent to show. No keysafe. Appointment only Call agent Mike Bjorkman. 661-212-8075.</t>
  </si>
  <si>
    <t xml:space="preserve">Santa Clarita Home For Sale Located in the Platinum Collection in Robinson Ranch just off of Sand Canyon Road and Live Oak Springs Canyon Road in Canyon Country This absolutely gorgeous estate was built in 2005 offers 5 bedrooms and 6 bathrooms and sits on almost a half acre Located on the Golf Course side it features views from almost every room There is one bedroom and a full bathroom downstairs There is newer carpet custom paint and recessed lighting thru-out Beautiful hardwood floors downstairs The state of the art kitchen features granite counter tops and top of the line stainless steel appliances Entertainer's back yard boasts a private pool and spa </t>
  </si>
  <si>
    <t xml:space="preserve">Platinum Collection </t>
  </si>
  <si>
    <t>F12015683</t>
  </si>
  <si>
    <t>15106 Live Oak Springs Canyon Road</t>
  </si>
  <si>
    <t>F12015689_CRISNET</t>
  </si>
  <si>
    <t>Old Adobe And Francisco Way</t>
  </si>
  <si>
    <t>Copperhill to Tesoro del Valle to first right Rancho Court to first left to Old Adobe to Francisco. On the right</t>
  </si>
  <si>
    <t>91354-1532</t>
  </si>
  <si>
    <t xml:space="preserve">The Ranch Thern </t>
  </si>
  <si>
    <t>APPROVED SHORT SALE. Buyer walked. We need an offer ASAP. On mondays please call Richard to shcedule showing at 818-425-9299. All other days please text Kathleen at 858-774-7475. Short sale all terms and conditions are subject to lender approval.</t>
  </si>
  <si>
    <t>This wonderful VIEW home is located on a cul de sac street in a very desirable neighborhood. Upon entry you will notice the cathedral ceilings in the living room and attached formal dining room. The family room is part of the great room to the kitchen. A perfect place to entertain family and guests. The kitchen boasts granite countertops beautiful cabinetry and a beautiful view of the city. The bedrooms upstairs are all a nice size and feature large closets. The master bedroom boasts a beautiful view of the city. A perfect place for relaxation. The yard is just outside the kitchen and the family room. THe perfect flow for entertaining. An immaculate home at a great price.</t>
  </si>
  <si>
    <t>F12015689</t>
  </si>
  <si>
    <t>23928 Francisco Way</t>
  </si>
  <si>
    <t>F12015694_CRISNET</t>
  </si>
  <si>
    <t>Old Rd And Oak Valley</t>
  </si>
  <si>
    <t>91384-3062</t>
  </si>
  <si>
    <t xml:space="preserve">Country Rose Cros </t>
  </si>
  <si>
    <t xml:space="preserve"> Please call listing agent Miguel Soler 661 255 9595 for access to property Please submit all offers to office@santaclaritahomes.com and include prequal fico proof of funds and copy of deposit check.This is a short sale and all terms and conditions</t>
  </si>
  <si>
    <t xml:space="preserve">Gorgeous 4 bedroom 3 bath Home with 2 228 sqft of living space 1 bedroom downstairs. Has 2 story ceiling in foyer family and living room. Stainless steel appliances in kitchen plantation shutters throughout and tile flooring in kitchen living room and family room. Great backyard with built-in bbq Attached 2 car garage with ample storage </t>
  </si>
  <si>
    <t>F12015694</t>
  </si>
  <si>
    <t>28618 Oak Valley Road</t>
  </si>
  <si>
    <t>F12015725_CRISNET</t>
  </si>
  <si>
    <t>Soledad/ Oak Springs/ Ada</t>
  </si>
  <si>
    <t>tericorbettfelts@yahoo.com</t>
  </si>
  <si>
    <t>661-298-9885</t>
  </si>
  <si>
    <t>F207099132_SOCAL</t>
  </si>
  <si>
    <t>Teri Felts</t>
  </si>
  <si>
    <t>Vacant lock box on right side of home on gas pipe. This is a HAFA short sale. We have multiple offers on the table. Once we get the list price offers will be discussed. Submit all offers to tericorbettfelts@yahoo.com All buyers must cross qualify wi</t>
  </si>
  <si>
    <t xml:space="preserve">Great single story 3 2 1198 SQ FT. Great layout for the square footage. Nice open family room and area for huge dinning table. Kitchen has lots of cabinet space and garden window. Carpet and tile floors. Huge master bedroom with access to the backyard patio. Incredible back yard with total privacy. Super clean home for the price </t>
  </si>
  <si>
    <t>F12015725</t>
  </si>
  <si>
    <t>28987 Sam Place</t>
  </si>
  <si>
    <t>DK PC RP</t>
  </si>
  <si>
    <t xml:space="preserve">4640-B </t>
  </si>
  <si>
    <t>F12015741_CRISNET</t>
  </si>
  <si>
    <t>Franklin &amp; Poe</t>
  </si>
  <si>
    <t>West on Stevenson Ranch Right on Poe right on Franklin Left on Doyle</t>
  </si>
  <si>
    <t>91381-1550</t>
  </si>
  <si>
    <t>Please call Paul for showings at this time. 1 or more hours before showing notice. Easy to schedule. Short Sale subject to lenders approval. Sale and gross commission are subject to lenders approval. The amount or method by which the compensation offered</t>
  </si>
  <si>
    <t>Popular Tract in Stevenson Ranch. Large Home 2 story 2 785 sq ft. Plan 1 expanded. Island in the Kitchen with Tile floors opens into breakfast nook and large family room. Large master suite with seperate shower.Deck off master bedroom. Neutral colors. Home needs a little TLC and is reflected in price. Large back yard with big detached patio cover. Mature trees with lots of shade. Short Sale pre approved list price by the Lender</t>
  </si>
  <si>
    <t>F12015741</t>
  </si>
  <si>
    <t>25421 Doyle Court</t>
  </si>
  <si>
    <t>F12015968_CRISNET</t>
  </si>
  <si>
    <t>Miss Grace/ Shinedale</t>
  </si>
  <si>
    <t>Soledad Canyon to Miss Grace to Shinedale to Simsalido</t>
  </si>
  <si>
    <t>91387-3214</t>
  </si>
  <si>
    <t>This is a short sale listing. All terms conditions and commissions are subject to short sale lenders written approval. Any reduction in commission will be split 50/50. Please call or text Terri Peters directly at 661-212-4763 to set up appointment. Plea</t>
  </si>
  <si>
    <t>Adorable 3 bedroom 2 bath home on large corner lot with many upgrades. Freshly paint through out. Downstairs Master Bedroom with upgraded master bathroom granite counters and updated tile shower and large walkin closet. Remodeled Kitchen with newer appliances and tile floors. Large family/living with good size dining room. Enclosed patio area that could be a separate family room or office. Two good size bedrooms upstairs with updated secondary bathroom with granite counter tops. Extra room upstairs that could be used as a sewing room or office. Large private backyard and nice size side yard.</t>
  </si>
  <si>
    <t>F12015968</t>
  </si>
  <si>
    <t>28355 Simsalido Avenue</t>
  </si>
  <si>
    <t>F12015983_CRISNET</t>
  </si>
  <si>
    <t>East Of Balboa North of Chatsworth</t>
  </si>
  <si>
    <t>91344-5128</t>
  </si>
  <si>
    <t>Motivated seller will respond quick to your offers.Submite all offers Sent offers to normahomes@yahoo.com</t>
  </si>
  <si>
    <t>Reduced ...Standar Sale .Excellent 3 bedrooms 2 bathrooms Single Family Home located in a very desirable area freshly paint sparklet clean open floor plan family room with fireplace spacious kitchen good size bedrooms laundry room enclose patio extra large back yard with fruit trees attached garage great location.</t>
  </si>
  <si>
    <t>F12015983</t>
  </si>
  <si>
    <t>16731 Horace Street</t>
  </si>
  <si>
    <t>F12016053_CRISNET</t>
  </si>
  <si>
    <t>Vineyard Dr</t>
  </si>
  <si>
    <t>Kilt</t>
  </si>
  <si>
    <t>93535-4992</t>
  </si>
  <si>
    <t>Kilt Court</t>
  </si>
  <si>
    <t>LR7000</t>
  </si>
  <si>
    <t>tuanchu80@gmail.com</t>
  </si>
  <si>
    <t>F207057247_SOCAL</t>
  </si>
  <si>
    <t>Tuan Chu</t>
  </si>
  <si>
    <t>F1647001_SOCAL</t>
  </si>
  <si>
    <t>HNT Realty</t>
  </si>
  <si>
    <t>This Is A Short Sale. Wonderful Home With 4 Bedrooms 3 Bathrooms Loft. Home Locates In A New Neighborhood In Lancaster. Seller Have Spent Thousands On Concrete Works. Ready To Build Your Dream Patio. This Home Also Features Huge Back Yard With 2 Car Attached Garage. This Home Will No Last. Hurry ...Submis All Offers</t>
  </si>
  <si>
    <t>F12016053</t>
  </si>
  <si>
    <t xml:space="preserve">3034 Kilt Court </t>
  </si>
  <si>
    <t>530-J3</t>
  </si>
  <si>
    <t>F12016114_CRISNET</t>
  </si>
  <si>
    <t>Resda Blvd &amp; Keswick St</t>
  </si>
  <si>
    <t>91335-2075</t>
  </si>
  <si>
    <t>Ez To Show Call or Text Very Cooperative Tenant - 818-571-6366. If you have any problems Call Listing Broker and we will leave you a key. Standard Sale Brokers Days on Market does not accurately reflect true market time. Home was Drive By Only until -</t>
  </si>
  <si>
    <t xml:space="preserve">Fantastic 2 Bedroom &amp; 2.5 Bath Townhouse Feels And Looks Like Your Own Private Home Tarzana Adjacent And With Its Own Private 2 Car Attached Garage Light And Bright Showplace With Upgrades Living Room With Its Own Fireplace Low Hoa For This Gated Townhouse Complex If You re Only Seeing One Townhouse Make Sure This Is It. Two Master Suites Each With Its Own Bath Spacious Cook s Kitchen With Plenty Of Storage Skylights Your Own Private Yard Looks And Feels Like Your Own Private Home With Only One Adjoining Wall Laundry Hook-Ups In Garage Resort Like Gated Complex Includes A Sparkling Pool Inviting Spa Mature Landscaping And Abundant Guest Parking Standard Sale Do Not Miss </t>
  </si>
  <si>
    <t>F12016114</t>
  </si>
  <si>
    <t>18435 Keswick Street</t>
  </si>
  <si>
    <t>F12016145_CRISNET</t>
  </si>
  <si>
    <t>Trabuco And Rimhurst</t>
  </si>
  <si>
    <t>North of El Toro off of Trabuco</t>
  </si>
  <si>
    <t>Rim Pointe</t>
  </si>
  <si>
    <t>92630-5918</t>
  </si>
  <si>
    <t>4H</t>
  </si>
  <si>
    <t xml:space="preserve">White Oak Wo </t>
  </si>
  <si>
    <t xml:space="preserve">4h </t>
  </si>
  <si>
    <t>Short Sale all terms and conditions subject to Bank approval. Professional negotiator one loan will be easy to get approved. Any reduction to commission will be split 50/50. Vacant Supra lockbox. Washer and dryer are included in sale price without wa</t>
  </si>
  <si>
    <t>Private upper unit with nice views. This 1 Bedroom 1 Bath is in excellent condition and is conveniently located near shops and transportation. Laundry area inside of unit and includes washer and dryer. HOA dues include water and trash. Buyer to verify actual square footage and room count as assessor shows this unit as 1 Bedroom 2 Baths which is incorrect.</t>
  </si>
  <si>
    <t>F12016145</t>
  </si>
  <si>
    <t xml:space="preserve">22185 Rim Pointe </t>
  </si>
  <si>
    <t>F12016227_CRISNET</t>
  </si>
  <si>
    <t>Soledad Cyn / Ironestone</t>
  </si>
  <si>
    <t>Soledad Cyn to Ironestone to Nugget</t>
  </si>
  <si>
    <t>91387-4276</t>
  </si>
  <si>
    <t>craig@cares1.com</t>
  </si>
  <si>
    <t>F204506974_SOCAL</t>
  </si>
  <si>
    <t>Craig Forry</t>
  </si>
  <si>
    <t>F9479001_SOCAL</t>
  </si>
  <si>
    <t>CARES Realty Inc.</t>
  </si>
  <si>
    <t>DO NOT GO DIRECT. Appointment Only. Call Owner at least 1 hour ahead. There are 2 dogs and 2 cats in the property. This is a short sale subject to lender approval. Commission subject to lender approval. The amount or method by which the compensation offer</t>
  </si>
  <si>
    <t>This property has upgrades galore. Custom valances in living room and master bedroom. Ceiling fans in dining room master bedroom and other bedroom upstairs. Fireplace has custom wood amantle and marble hearth. Custom shelf in master bedroom for consoles. Newer air conditioner approx. 4 months ago. Hot water heater replaced approx 13 months ago. Irrigation system on pation. This is an end unit and a must see.</t>
  </si>
  <si>
    <t>F12016227</t>
  </si>
  <si>
    <t>27619 Nugget Drive</t>
  </si>
  <si>
    <t>BR DK PR RO ST</t>
  </si>
  <si>
    <t>DW RF A2 EF MO RA ST CO SV K8 BIN ELE GA K3 FZ</t>
  </si>
  <si>
    <t>FR GAM LR MB ME OF FP GB GS</t>
  </si>
  <si>
    <t>Z24 CW WZ B1 STO WR DAT SUR FC Z09 SD</t>
  </si>
  <si>
    <t>AK BO FF FY ER SY WC</t>
  </si>
  <si>
    <t>F12016282_CRISNET</t>
  </si>
  <si>
    <t>Heritage View/Oak Meadow Left</t>
  </si>
  <si>
    <t>past Gate left onto Oak Meadow Left on Oak Savannah</t>
  </si>
  <si>
    <t>Oak Savannah</t>
  </si>
  <si>
    <t>91381-0767</t>
  </si>
  <si>
    <t>helen@homessantaclarita.com</t>
  </si>
  <si>
    <t>661-554-7779</t>
  </si>
  <si>
    <t>F660099010_SOCAL</t>
  </si>
  <si>
    <t>Helen La Prairie</t>
  </si>
  <si>
    <t>12-24 hr notice if possible- ez to show I have key in office for pick up or will accompany. No lookey-loos please. Only pre-approved buyers -Assessor shows 6440 sq. ft- Game Room is un-permitted but adds 200 sq. ft per owner &amp; there's an additional 5th</t>
  </si>
  <si>
    <t>661-964-1650</t>
  </si>
  <si>
    <t>CV VG VI</t>
  </si>
  <si>
    <t xml:space="preserve">The Most Amazing Exquisite Home in the area you will ever see. No expense has been spared and you can see the details at every corner &amp; a lot unseen-So much to say about this Property it is something you can only accurately understand from viewing 6 bedrooms office game room 6.5 baths Stunning Foyer has Cust. Woodwork featuring White Molding up thru arched ceiling &amp; carries thru to stairway Custom Wainscotting in Din. Rm Gorgeous Crown Molding &amp; Baseboards throughout 6 FP's Commercial Grade Wolf and Sub-Zero Range &amp; Refrigerator Dual Fisher Paykel 2-Drawer Dishwashers Gourmet Kitchen w/ antiqued cabinetry cust. granite backsplash Real Wood Beams thruout Surr. Sound thruout Custom Paint Venetian Plaster Walls Butler Pantry Custom Granite and Marble throughout home Wide-Plank Hardwood Flooring throughout- No carpet anywhere Custom Lighting Gorgeous Wood Doors Cust. Pebble- tech Pool/Spa Newly constructed elevated Outdoor Kitchen w/firepit Brick &amp; stone patios balconies decks SLATE ROOF Copper Gutters downspouts &amp; FP Toppers Fabulous Hardscape &amp; Softscape Glorious Sweeping views of 18th Fairway of TPC Course &amp; valley/city Views from every location 4-car attached 2 two-car &amp; pull in drive for 2 more cars ez So much more </t>
  </si>
  <si>
    <t>F12016282</t>
  </si>
  <si>
    <t>25553 Oak Savannah Court</t>
  </si>
  <si>
    <t>BBQ CB BZ YF YB FN X47 LZ X44 X48</t>
  </si>
  <si>
    <t>LN WR PC SL</t>
  </si>
  <si>
    <t>DW RF K1 WA DR A2 MO RA ST SV BIN GA GB GGR K3</t>
  </si>
  <si>
    <t>LR MB ME OF GR GB GS</t>
  </si>
  <si>
    <t>Z24 HC RL B1 STO RB DDE FC SD</t>
  </si>
  <si>
    <t>DA BB KC FM EK ISL</t>
  </si>
  <si>
    <t xml:space="preserve">DN GN AX BO G12 FF FY GY ER G14 LR MR FS SY UR WI </t>
  </si>
  <si>
    <t>F12016293_CRISNET</t>
  </si>
  <si>
    <t>Las Virgenes West From 101fwy</t>
  </si>
  <si>
    <t>101 to Las Virgenes West to Piuma East/PCH to Malibu Cyn to Piuma</t>
  </si>
  <si>
    <t>F210006638_SOCAL</t>
  </si>
  <si>
    <t>F4369001_SOCAL</t>
  </si>
  <si>
    <t>Hurwitz-James Company</t>
  </si>
  <si>
    <t>DC ST VH MT PA VT</t>
  </si>
  <si>
    <t>3.5 Buyer's Agent Commish Low price per sqft. 8000 sq. ft living space. Perfectly situated &amp; surrounded by majestic views minutes to Calabasas shopping &amp; Malibu is this gated 6335 sqft Mediterranean Custom horse estate w/addl't 1700 outdr living space. Through private gates past the oak grove w/seasonal stream is the large motor court. Entering through the hand forged iron doors the estate boasts a grand 2sty entry w/sweeping staircase and open floorplan w/2 sty glass wall framing the spectacular mountain views and flat grounds of the horse estate. The huge kitchen is State of the Art Miele appliances custom cabinetry walk in pantry center island breakfast area opening to a large covered lanai. The separate formal dining room is perfectly positioned to take advantage of the views opening to the large covered patio. The great room opens to an outdr living w/fp. The estate boasts 6 lg bdrms. The master retreat encompasses the entire East wing of the estate w/private balcony hdwd flrs priv. master ba &amp; lg separate walk in closets. The secondary bdrms are located on the 2nd level and an office that can be a 6th bdrm. The guest suite is located on the main level. A wine rm &amp; theatre rm area also perfect recording studio w/own entrance.</t>
  </si>
  <si>
    <t>F12016293</t>
  </si>
  <si>
    <t>F12016320_CRISNET</t>
  </si>
  <si>
    <t>Winnetka Ave./Roscoe Blvd.</t>
  </si>
  <si>
    <t>91306-1637</t>
  </si>
  <si>
    <t>This is a short sale listing any reduced commissions will be split 50/50. Please note title states 2 bedrooms in actuality there are 3 buyer to do own investigations to satisfy any questions. Please email all offers to dulcevazquez7@gmail.com</t>
  </si>
  <si>
    <t>Beautiful one-story town-home offering an open floor plan with 3 bedrooms 2 baths formal living room open kitchen family room with fire place and spacious patio leading to two-car garage. Throughout home you will find plantation shutters fresh paint new flooring throughout new ceiling fans and central ac/heat system. Home has master bedroom with private bathroom double sink large mirror closets.</t>
  </si>
  <si>
    <t>F12016320</t>
  </si>
  <si>
    <t>20036 Community Street</t>
  </si>
  <si>
    <t>F12016325_CRISNET</t>
  </si>
  <si>
    <t>91311-3843</t>
  </si>
  <si>
    <t>behnazrealtor@yahoo.com</t>
  </si>
  <si>
    <t>818-905-5366</t>
  </si>
  <si>
    <t>F207013437_SOCAL</t>
  </si>
  <si>
    <t>818-388-6144</t>
  </si>
  <si>
    <t>Behnaz Tabibian</t>
  </si>
  <si>
    <t>This is a short sale. There is past due HOA fees that needs to be payoff by the new buyer.</t>
  </si>
  <si>
    <t>Back on the market. Here is a lovely 2 bed 2 bath light and bright unit. Open floor plan formal entry spacious master suit with walk in closets and its own bathroom. This well cared for gated development features an elevator pool spa recreation room and guest parking and a beautiful common area lobby.</t>
  </si>
  <si>
    <t>F12016325</t>
  </si>
  <si>
    <t>9960 Owensmouth Avenue</t>
  </si>
  <si>
    <t>F12016350_CRISNET</t>
  </si>
  <si>
    <t>Mil Potrero Hwy.</t>
  </si>
  <si>
    <t>Take Frazier Park Mountain Rd to Cuddy Valley Rd. to Mil Potrero Hwy to Mil Potrero Frontage Rd. to Sandalwood Dr. to address</t>
  </si>
  <si>
    <t xml:space="preserve">This log cabin has 2 bedrooms and 2 bath hardwood floors all electric baseboards and a wood burning stove. 3/4 bath downstairs ample storage washer and dryer and a newer water-heater. 1 Car garage with lots of storage great location on cul-de-sac with neighboring lot for sale at 60K or together price could be combined at a discount. Shed for wood storage. This home is a must see </t>
  </si>
  <si>
    <t>F12016350</t>
  </si>
  <si>
    <t>16804 Sandalwood Drive</t>
  </si>
  <si>
    <t>F12016357_CRISNET</t>
  </si>
  <si>
    <t>N/Alondra</t>
  </si>
  <si>
    <t>Orange and Alondra</t>
  </si>
  <si>
    <t>90723-3761</t>
  </si>
  <si>
    <t>willie@williehenderson.com</t>
  </si>
  <si>
    <t>F150588318_SOCAL</t>
  </si>
  <si>
    <t>Willie Henderson</t>
  </si>
  <si>
    <t>Very easy to show please call 310 975 5142.Submit all offers to willie@williehenderson.com</t>
  </si>
  <si>
    <t>SHORT SALE LISTING GATED COMMUNITY SPLIT LEVEL PATIO BALCONY GAS BURNING FIREPLACE CATH EDRAL CEILINGS 2 CAR ATTACHED GARAGE GUEST PARKING.</t>
  </si>
  <si>
    <t>F12016357</t>
  </si>
  <si>
    <t>15337 Hunsaker Avenue</t>
  </si>
  <si>
    <t>DW RF A2 TC RA ST</t>
  </si>
  <si>
    <t>F12016378_CRISNET</t>
  </si>
  <si>
    <t>91316-4223</t>
  </si>
  <si>
    <t>Call listing office for appointment. Email all offers to edo99am@yahoo.com with FICO scores funds to close and preapproval from direct lender must. For any additional questions please call listing broker Eddie @ 818 612-6663</t>
  </si>
  <si>
    <t>Wow huge reduction Just look at it 100 000.00 One of the best areas of Encino Elegant Mediterranean Villa. One story 2824 square foot of living space 5 bedroom and 3 bath stunner. MAGNIFICENT gourmet kitchen with GRANITE COUNTERS center Island with vine cooler all appliances included in the sale. Specious living room. Must check dining room. Beautiful entertainer s back yard with water fall pool built in 2012 with a solar system built in BBQ. Close to Ventura Blvd. believe me at this price it s a total beauty. Must see to appreciate</t>
  </si>
  <si>
    <t>F12016378</t>
  </si>
  <si>
    <t>18038 Valley Vista Boulevard</t>
  </si>
  <si>
    <t>F12016445_CRISNET</t>
  </si>
  <si>
    <t>91390-4014</t>
  </si>
  <si>
    <t xml:space="preserve">Mtn. View Cottages Mtvc </t>
  </si>
  <si>
    <t xml:space="preserve"> accepting backup offers Call owner 1 hour ahead 661-645-7718 Cell Careful dogs on property.Sold AS-IS condition-Buyer to pay 4 Home Warranty Termite Call agent b4 writing SSale Listing/all terms conditions are subject to lender approval-The amount or</t>
  </si>
  <si>
    <t xml:space="preserve"> Reduced Price --Fantastic deal for this Mountain View Cottage 2 Story Home with 3 Bedrooms &amp; 2 Baths Upstairs and 1/2 Bath Downstairs. Living-room has Vaulted Ceiling with a Large 1/2 Moon Stain glass Window &amp; Gas Fireplace. Dining-room has carpet flooring mirrored wall &amp; Ceiling Fan. This area leads out to the backyard. The Kitchen has good cabinet space with a Pantry Tile Counters light Oak Cabinets &amp; Breakfast Bar. Off the Kitchen is a Cozy Den area which leads to the 1/2 Bath &amp; indoor laundry room. There is a 2 car attached garage with a storage room built on one side not permitted . This property is a great price just needs a bit of TLC. Property is Sold-As-Is Condition..</t>
  </si>
  <si>
    <t xml:space="preserve">Mtn. View Cottages </t>
  </si>
  <si>
    <t>F12016445</t>
  </si>
  <si>
    <t>28419 Evergreen Lane</t>
  </si>
  <si>
    <t>PSC BZ SW SG LZ X44</t>
  </si>
  <si>
    <t>DW RF A2 MO ST K8 BIN ELE GA</t>
  </si>
  <si>
    <t>Z24 RL B1 Z17 WT DDE SD</t>
  </si>
  <si>
    <t>BO FF FY ER LR WI</t>
  </si>
  <si>
    <t>500F2</t>
  </si>
  <si>
    <t>F12016535_CRISNET</t>
  </si>
  <si>
    <t>Melvin Ave / Chatsworth St</t>
  </si>
  <si>
    <t>North of Chatsworth St staight up Melvin turn right at Celtic and follow the curve</t>
  </si>
  <si>
    <t>91326-2206</t>
  </si>
  <si>
    <t>soldbyruss@yahoo.com</t>
  </si>
  <si>
    <t>818-591-0025</t>
  </si>
  <si>
    <t>F210001967_SOCAL</t>
  </si>
  <si>
    <t>818-636-9181</t>
  </si>
  <si>
    <t>Russell Church</t>
  </si>
  <si>
    <t>818-251-2472</t>
  </si>
  <si>
    <t>Owner out of state. Bring offers. Possible short sale. 3rd car garage converted to bonus room. Agents Please make sure All Doors are Locked. Thank you for showing.</t>
  </si>
  <si>
    <t xml:space="preserve">Massive Reduction Dropped 50 000 Seller wants it sold. Standard Sale This gorgeous 2 story in Porter Ranch is waiting for you to make it your own. It sits on a large corner lot in a nice quiet cul-de-sac. Beautifully landscaped with custom concrete walkway. Double door formal entry 5 bedrooms &amp; 3 baths step down formal living room with fireplace formal dining huge family room with fireplace remodeled kitchen &amp; huge master suite with balcony. The backyard is great for entertaining offering sparkling pool spa several patio areas beautiful park like setting and huge side yard w/sports court. All these features make this a wonderful place to call home It's a Winner </t>
  </si>
  <si>
    <t>Beckford Elem</t>
  </si>
  <si>
    <t>Chatsworth Hs</t>
  </si>
  <si>
    <t>Nobel Ms</t>
  </si>
  <si>
    <t>F12016535</t>
  </si>
  <si>
    <t>11001 Belmar Avenue</t>
  </si>
  <si>
    <t>SJ LZ X44 X48 YF YB FN</t>
  </si>
  <si>
    <t>CP CH EP</t>
  </si>
  <si>
    <t>F12016561_CRISNET</t>
  </si>
  <si>
    <t>Avenue I 20th St. East</t>
  </si>
  <si>
    <t>14FWY Exit Ave. I go East past 20th St. East to Bel Air Mobile Home Park</t>
  </si>
  <si>
    <t>Avenue I</t>
  </si>
  <si>
    <t>93535-2365</t>
  </si>
  <si>
    <t>CherieWhiteRealtor@gmail.com</t>
  </si>
  <si>
    <t>866-863-0842</t>
  </si>
  <si>
    <t>F150500572_SOCAL</t>
  </si>
  <si>
    <t>661-435-0842</t>
  </si>
  <si>
    <t>Cheryl White</t>
  </si>
  <si>
    <t>Refrigerator does not stay. Seller willing to offer paint or carpet concession. Call 661-435-0842 to show. Bright and spacious home seems larger than square footage shows.</t>
  </si>
  <si>
    <t>SA PY SC CB GR</t>
  </si>
  <si>
    <t>Bright &amp; Spacious 2 Bedroom 2 Full Baths plus Family Room. Large living &amp; dining room area built in china cabinet spacious kitchen with breakfast bar overlooks family room with media niche. Large Master Bedroom with attached bath featuring large garden tub separate walk-in shower. 2nd Bedroom has private attached bathroom. Laundry room has hook-ups for gas and several built in cabinets and desk. Drywall construction Covered parking 2 storage sheds low maintenance yard with sprinklers. Immaculate Mobile Home Park has pool sauna basketball billiards vollyball playground club house &amp; Laundry room.</t>
  </si>
  <si>
    <t>F12016561</t>
  </si>
  <si>
    <t xml:space="preserve">2121 E Avenue I </t>
  </si>
  <si>
    <t>RL CW WR Z17 SD</t>
  </si>
  <si>
    <t>F12016585_CRISNET</t>
  </si>
  <si>
    <t>North of Hill and East of Townsend</t>
  </si>
  <si>
    <t>Kincheloe</t>
  </si>
  <si>
    <t>90041-1414</t>
  </si>
  <si>
    <t>This property has been staged please make sure you lock up all doors and windows. Thank youthere is a a combo lock box as well PLEASE TEXT BIANCA AT 818-652-6725 WITH YOUR INFO DRE TIME OF SHOWING AND YOU WILL GET THE CODE.THANK YOU FOR SHOWING.</t>
  </si>
  <si>
    <t>818-416-0411</t>
  </si>
  <si>
    <t>Built 2012 Just freshly built GORGEOUS new construction home features 4 bedrooms 4.5 bathrooms each bedoom has it's own bathroom approx. 2600 sqft. of living space. Master suite has two huge walking closets master bath has a tub and a shower with beautiful Italian tile. Home features 9 and 10 ft. ceilings recess lighting Exotic Wood floor throughout crown molding gorgeous rod iron staircase Open kitchen with granite counters and stainless steel appliances. Features balconies on each floor with city views One of the bedrooms has a small patio beautifully landscaped. The designer front door has beveled glass has a two car garage with remote access beautifully landscaped.....Must SEE Seller may consider to lease this property as well contact listing agent</t>
  </si>
  <si>
    <t>F12016585</t>
  </si>
  <si>
    <t>5445 Kincheloe Drive</t>
  </si>
  <si>
    <t>DW RF K1 A2 TC EF MO K8 BIN GA K3 SC</t>
  </si>
  <si>
    <t>PC I9 HW MB CR</t>
  </si>
  <si>
    <t>Z24 HC B1</t>
  </si>
  <si>
    <t>F12016596_CRISNET</t>
  </si>
  <si>
    <t>Chatsworth And Wilbur</t>
  </si>
  <si>
    <t>Wilbur south just past Chatsworth turn left into Ridgegate community .</t>
  </si>
  <si>
    <t>91326-3908</t>
  </si>
  <si>
    <t>Ridgegate Community</t>
  </si>
  <si>
    <t>cheriemcgraham@yahoo.com</t>
  </si>
  <si>
    <t>F207098333_SOCAL</t>
  </si>
  <si>
    <t>Cherie Mc Graham</t>
  </si>
  <si>
    <t>New Supra on bench show hours between 10-6. Please give 1/2 hour notice call Renes cell 1st 818-800-6360 then house 818-368-3944 . Leave your name so Owners can notify Guard at gate. At Guard gate be prepared to show listing and business card to gain</t>
  </si>
  <si>
    <t>GC A9 A8</t>
  </si>
  <si>
    <t>Beautiful home in Prestigious Ridgegate community with 24 hr guard gate. This special home features one of the largest lots original owners they sparred no expense on this breathtaking tropical oasis featuring pool spa and waterfall with bridge. Gazebo overlooks lushes grassy knolls and flagstone walks Built-in BBQ with fridge. Entering the grand foyer you immediately notice hardwood floors showcasing grand staircase with Formal living room fireplace and Guest bath and large formal Dining area on right. Cooks Kitchen with eat in area features built in dual 4 burner cook top with 2 grills double oven micro and Sub Zero refrigerator Center island with sink Butlers pantry w/ buffet leads to Formal dining area . 1st Bdrm off kitchen has bath with 2nd door out to backyard designed for pool and guest use . Large loft with fireplace and sitting area. 2 bdrms have private baths. 4th bd used as office w/ hard wood floors .The Magnificent Master features His and Hers upgraded baths with walk-in closets also features fireplace and large sitting area. This home is charming and although Grand in size you feel at home. 3 Car garage containing built-in workbench tool organizer cabinets with lighting. House features to much to list here. virtual tour below</t>
  </si>
  <si>
    <t>F12016596</t>
  </si>
  <si>
    <t>18729 Hillsboro Road</t>
  </si>
  <si>
    <t>F12016691_CRISNET</t>
  </si>
  <si>
    <t>Sfernando Mission Blvd/Gaynor</t>
  </si>
  <si>
    <t>Ludlow</t>
  </si>
  <si>
    <t>91344-5330</t>
  </si>
  <si>
    <t>mvelasquez409@earthlink.net</t>
  </si>
  <si>
    <t>818-810-6035</t>
  </si>
  <si>
    <t>F207052495_SOCAL</t>
  </si>
  <si>
    <t>Maria Velasquez</t>
  </si>
  <si>
    <t>MULTIPLE OFFERS....OK TO SUBMIT BACKUP OFFERS....SHORT SALE - TERMS AND CONDITIONS ARE SUBJECT TO LIENHOLDER APPROVAL INCLUDING BUT NOT LIMITED TO FINAL COMMISSION SPLIT. MOTIVATED SELLER. PLEASE CALL WITH 2 HOURS NOTICE...SELLERS ARE COOPERATIVE. THANK Y</t>
  </si>
  <si>
    <t>818-989-3700</t>
  </si>
  <si>
    <t xml:space="preserve">Spectacular 3 bedroom 2 bathroom FULLY UPGRADED - crown molding all around granite counter tops fully renovated master bathroom with spa jetter and full bathroom- granite counters hard wood flooring all around custom paint dual pane windows all around HUGE Family room with sliding doors leading to HUGE well maintained rear and side yard with custom stepping stones at rear yard with several rose bushes. LARGE driveway leading to a 2 c ar garage. Home is conveniently located near all grade level schools private/LAUSD -buyer to research  churches parks shopping centers and transit. A MUST SEE </t>
  </si>
  <si>
    <t>F12016691</t>
  </si>
  <si>
    <t>16011 Ludlow Street</t>
  </si>
  <si>
    <t>F12016777_CRISNET</t>
  </si>
  <si>
    <t>Tyrone &amp; Califa</t>
  </si>
  <si>
    <t>91401-3614</t>
  </si>
  <si>
    <t>84788_SOCAL</t>
  </si>
  <si>
    <t>Vartan Ambarian</t>
  </si>
  <si>
    <t>annaambarian@yahoo.com</t>
  </si>
  <si>
    <t>F207015574_SOCAL</t>
  </si>
  <si>
    <t>Anahit Ambarian</t>
  </si>
  <si>
    <t>F9631001_SOCAL</t>
  </si>
  <si>
    <t>Keller Williams Realty Glendale</t>
  </si>
  <si>
    <t>THIS IS A SHORT SALE ALL TERMS CONDITIONS &amp; COMMISSIONS ARE SUBJECT TO LENDER APPROVAL. The Amount Or Method By Which The Compensation Is Offered Through The MLS Will Be Reduced If Lender Reduces Gross CommissionsCASH OFFERS ONLY PROPERTY MAY NOT QUA</t>
  </si>
  <si>
    <t>THIS IS SHORT SALE LISTING. LOCATED IN A NICE POCKET OF VAY NUYS. PROPERTY IN NEED OF MAJOR WORK.</t>
  </si>
  <si>
    <t>F12016777</t>
  </si>
  <si>
    <t>14328 Califa Street</t>
  </si>
  <si>
    <t>Z24 HC RL STO SD</t>
  </si>
  <si>
    <t>F12016843_CRISNET</t>
  </si>
  <si>
    <t>Between Walnut And Corson</t>
  </si>
  <si>
    <t>91101-4454</t>
  </si>
  <si>
    <t>Call Eileen 626-487-1960 prior to showing. Leave message then GO DIRECT. Entrance Gate Code is 1899 SUPRA lockbox is located on the front door of the unit. Status is updated twice daily. If the property shows as Active it is ACTIVE.</t>
  </si>
  <si>
    <t>SC P19</t>
  </si>
  <si>
    <t>Fantastic one bedroom plus loft condo in stunning courtyard style building centrally located on the edges of the Playhouse District. This very sophisticated and elegant unit features hardwood floors throughout spacious bedroom with walk-in closet and full marble bathroom including double vanity granite kitchen dining area with balcony overlooking mature tree lined street loft with full bathroom perfect for office or second bedroom private patio off loft area with storage room. Other amenities include in-unit washer/dryer energy efficient double paned windows subterranean parking for two cars building and parking are gated and secure. Close to Downtown &amp; Old Town Pasadena Paseo Colorado public transportation restaurants shopping and everything wonderful Pasadena has to offer. This is truly Pasadena City Living at it's best. Furnishings Available.</t>
  </si>
  <si>
    <t>F12016843</t>
  </si>
  <si>
    <t>IG PV EXR LP CH</t>
  </si>
  <si>
    <t>DW RF K1 A2 TC MO RA ST SV FRE FZ</t>
  </si>
  <si>
    <t>FR LR ME GS</t>
  </si>
  <si>
    <t>Z24 CW RB WT FC</t>
  </si>
  <si>
    <t>LI BO FF FY GY ER SY WI</t>
  </si>
  <si>
    <t>559F6</t>
  </si>
  <si>
    <t>F12016850_CRISNET</t>
  </si>
  <si>
    <t>Park Sienna</t>
  </si>
  <si>
    <t>Park Sienna RT on Park Antonio RT on Park Colombo</t>
  </si>
  <si>
    <t>Park Colombo</t>
  </si>
  <si>
    <t>91302-2814</t>
  </si>
  <si>
    <t>The Ridge</t>
  </si>
  <si>
    <t>jenniferwinchell.com@gmail.com</t>
  </si>
  <si>
    <t>818-222-5539</t>
  </si>
  <si>
    <t>F207012905_SOCAL</t>
  </si>
  <si>
    <t>818-371-5535</t>
  </si>
  <si>
    <t>Jennifer Winchell</t>
  </si>
  <si>
    <t>Please visit the tour at http //www.23425parkcolombo.com</t>
  </si>
  <si>
    <t>Major Price Reduction This is the home your clients have been looking for Less than 300 a sq. foot This home is a steal This view home is located in Guard-Gated Calabasas The Ridge. The private drive leading to this home makes it a truly private estate. This spanishl home features a dramatic entry with high ceilings and an iron and wood staircase. New rich dark wood floors throughout the downstairs compliment the open floor plan. The gourmet kitchen is top of the line with a Professional Appliances large Center Island with seating. Stone top counters white cabinets and two large walk-in pantries. The kitchen opens to oversized family room with a cozy fireplace and a wet bar overlooking the pool with views from everyroom Perfect for entertaining. Formal dining room with custom crown molding and awesome views. Five bedrooms and five bathrooms upstairs with an oversized bonus room. The master suite is generous in space offering vaulted ceilings walk-in closet fireplace and sitting room all with incredible views of the valley and the mountains. The backyard is complete with a large pool spa with a waterfall that was recently re-plastered and has a new Baja step. The home also has new garage doors and lots of fruit trees.</t>
  </si>
  <si>
    <t>F12016850</t>
  </si>
  <si>
    <t xml:space="preserve">23425 Park Colombo </t>
  </si>
  <si>
    <t>CC Z17 SD</t>
  </si>
  <si>
    <t>F12016871_CRISNET</t>
  </si>
  <si>
    <t>210 Fwy / Roxford</t>
  </si>
  <si>
    <t>91342-8362</t>
  </si>
  <si>
    <t>North Pointe</t>
  </si>
  <si>
    <t xml:space="preserve">THIS IS A SHORT SALE. SALE PRICE TERMS &amp; GROSS COMMISSIONS ARE SUBJECT TO LENDER APPROVAL. ANY REDUCTION IN GROSS COMMISSIONS WILL BE SPLIT 50/50 BETWEEN THE LISTING AGENT AND THE SELLING AGENT. GATE CODE 5190 </t>
  </si>
  <si>
    <t xml:space="preserve">FABULOUS SINGLE STORY NORTH POINTE HOME GATED COMMUNITY LARGE PRIVATE LOT BRIGHT OPEN FLOOR PLAN WITH VAULTED CEILINGS AND WOOD LAMINATE FLOORING KITCHEN WITH BREAKFAST BAR AND TILE COUNTERS MASTER BEDROOM FEATURES HIS AND HER CLOSETS AND MASTER BATH 2 CAR DIRECT ACCESS GARAGE GENEROUS BACK YARD COMMUNITY POOL AND SPA </t>
  </si>
  <si>
    <t>F12016871</t>
  </si>
  <si>
    <t>F12016890_CRISNET</t>
  </si>
  <si>
    <t>Moorpark/Riverside</t>
  </si>
  <si>
    <t>91604-1063</t>
  </si>
  <si>
    <t>The Element</t>
  </si>
  <si>
    <t>iafricano@coldwellbanker.com</t>
  </si>
  <si>
    <t>F210011319_SOCAL</t>
  </si>
  <si>
    <t>323-333-9932</t>
  </si>
  <si>
    <t>Irish Africano</t>
  </si>
  <si>
    <t>818-487-5872</t>
  </si>
  <si>
    <t>MOTIVATED SELLER Supra but please CALL owner FIRST 213 924-0757 and give her at least ONE hour notice before showing up- ALARM WILL BE ON OTHERWISE. This is a MUST Do NOT show up without calling first and leaving a message as to the day &amp; time of sho</t>
  </si>
  <si>
    <t>GT HZ GA</t>
  </si>
  <si>
    <t xml:space="preserve">Luxury premier Studio City condo built in 2009. This spacious 2 bedroom/2 bath unit has all the sophistication and modern touches for your discerning buyers. Quiet inside end unit with a fabulous gourmet kitchen with stainless steel appliances caesarstone counters a very spacious living room with a fireplace Brazilian cherry floors and all the designer touches including customized window coverings. Very large bedrooms with walk-in closets contemporary bathrooms and a soaking jet tub &amp; dual sinks in the master bathroom. Washer &amp; dryer in the unit and tankless water heater. All located in a contemporary quiet building with a beautiful courtyard close to shops market restaurants and freeway access. A must-see </t>
  </si>
  <si>
    <t>F12016890</t>
  </si>
  <si>
    <t>4644 Coldwater Canyon Avenue</t>
  </si>
  <si>
    <t>F12016996_CRISNET</t>
  </si>
  <si>
    <t>Corbin And Lassen</t>
  </si>
  <si>
    <t>property is between oakdale and corbin</t>
  </si>
  <si>
    <t>91311-5649</t>
  </si>
  <si>
    <t>F207057912_SOCAL</t>
  </si>
  <si>
    <t>Marcel Wilson</t>
  </si>
  <si>
    <t>Probate listing with Court Confirmation. All offers to be reviewed by Probate attorney &amp; should be submitted on probate forms. Escrow can't close prior to 15 days from acceptance of offer &amp; all contingencies removed. Supra Lock Box An additional 2500 to</t>
  </si>
  <si>
    <t>Single story home Spacious 4 bedroom 4 bathroom with a large master suite. Ample closet space step down living room with a marble fireplace updated kitchen formal dining wet bar maids quarters that could be a home office. Over 2700 sqft of living space a 3 car garage. Enjoy your backyard patio and a Sparkling pool.</t>
  </si>
  <si>
    <t>Superior Street</t>
  </si>
  <si>
    <t>F12016996</t>
  </si>
  <si>
    <t>19811 Lassen Street</t>
  </si>
  <si>
    <t>F12017083_CRISNET</t>
  </si>
  <si>
    <t>Corner Of Glorietta</t>
  </si>
  <si>
    <t>Beverly Glen to Coy--corner of Glorietta and Coy</t>
  </si>
  <si>
    <t>91423-4542</t>
  </si>
  <si>
    <t>Looking for backup offers Easy to see and show with lock boxes. Seller wants to see ALL offers...write But Probate Listing--so call agent before writing and use CAR Probate contracts. Sold As Is--seller makes no repairs and does no termite. DO NOT</t>
  </si>
  <si>
    <t>CV UN DR 1R 1Q CP AC</t>
  </si>
  <si>
    <t>New price Best of all possible locations In Sherman Oaks south of 'the boulevard.' View home--in the hills with summer breezes. Close to Mulholland and the Westside. Best schools in LA Quite dead-end street. 3 bedrooms 3 baths on a lot that's nearly 11 000 feet of useable land. Cosmetic fixing to make it your own palace in the hills. Probate listing requires court approval.</t>
  </si>
  <si>
    <t>F12017083</t>
  </si>
  <si>
    <t>3521 Coy Drive</t>
  </si>
  <si>
    <t>F12017162_CRISNET</t>
  </si>
  <si>
    <t>Hollywood Blvd &amp; Vine St.</t>
  </si>
  <si>
    <t>From 101 Freeway Exit on Vine. Property on the right after you cross Hollywood Blvd Katsuya entrance next door</t>
  </si>
  <si>
    <t>90028-8812</t>
  </si>
  <si>
    <t>Broadway Hollywood</t>
  </si>
  <si>
    <t>C4la</t>
  </si>
  <si>
    <t>Short Sale Listing all terms &amp; Condition are subject to lender approval. Please Do Not let Cat Out Call Agent for info before writing offer. Seller has a Brokers Real estate License Offer to be E-mailed to Must have Pre-approval letter FICA S</t>
  </si>
  <si>
    <t>SC P19 OT</t>
  </si>
  <si>
    <t>D61 D26 D20 D06 D01</t>
  </si>
  <si>
    <t>Stunning Loft on the 7th Floor with View of Hollywood Features include State of the Art Ceaserstone Kitchen Countertops Stainless Steal Appliances Fabulous Hardwood Flooring throughout Living Area. Elegant Bath room with Penny Nichol Tile and dual Sinks. Custom Wallpaper with Crystal detail in the Dinning Area and Bedroom. Custom Closet Organizers with Built-in Dresser.This rare Loft is one of few that comes with out Door space as a Fire Place &amp; Fire Escape featuring a peek-a-view of The Hollywood sign. This Renovated Broadway Loft Hollywood Building features 24 Hour Concierge 24 Hour Valet Front desk that handles all packages. Marvelous Roof top Pool and Spa with 4 Cabanas &amp; Cozy Fireplace Plus A Roof Top Gym &amp; Nicely appointed Landscaping as you relax with the amazing Hollywood View. The Mills Act approved this building for the sharply reduced Property Tax. It is also Zoned live/work so not just residential you can operate your business at home. Located across from Trader Joes Close to Top Shops &amp; Restaurants. This one won't last long. Please DO NOT LET CAT OUT Short Sale.</t>
  </si>
  <si>
    <t>F12017162</t>
  </si>
  <si>
    <t>1645 Vine Street</t>
  </si>
  <si>
    <t>F12017265_CRISNET</t>
  </si>
  <si>
    <t>Lake Hughes Rd And Castaic Rd</t>
  </si>
  <si>
    <t>I 5 North right on lakes hughes Rd</t>
  </si>
  <si>
    <t>Cinnabar</t>
  </si>
  <si>
    <t>91384-3120</t>
  </si>
  <si>
    <t xml:space="preserve">Stonegate Stgt </t>
  </si>
  <si>
    <t>Please call or text occupant for showing appt Mark 661 609 8198 confirmation.This is a short sale and all terms and conditions are subject to lien holder approval</t>
  </si>
  <si>
    <t>Charming 2 Bedroom 2 Bath Modular Home located in the lovely clean and quite Stonegate Community. Close to many community amenities including lake hughes and easy access to the freeway. Great starter home that may need a little TLC.</t>
  </si>
  <si>
    <t>F12017265</t>
  </si>
  <si>
    <t>31961 Cinnabar Lane</t>
  </si>
  <si>
    <t>F12017290_CRISNET</t>
  </si>
  <si>
    <t>91331-3116</t>
  </si>
  <si>
    <t>gabriel@kalgahomes.com</t>
  </si>
  <si>
    <t>866-941-7714</t>
  </si>
  <si>
    <t>F210002780_SOCAL</t>
  </si>
  <si>
    <t>Gabriel Gandelman</t>
  </si>
  <si>
    <t>F6467001_SOCAL</t>
  </si>
  <si>
    <t>KALGA Enterprises Inc.</t>
  </si>
  <si>
    <t>This is a short-sale listing and all terms and conditions are subject to lien-holder approval. All inquiries regarding property please e-mail to offers@kalgahomes.com. Thank you.</t>
  </si>
  <si>
    <t>Short-Sale subject to lien-holder approval. Starter home on a quiet neighborhood. Laminate floor in living room tile kitchen and bathroom. 6 year-old roof newer windows. Converted garage with no permits. Please call first before showing</t>
  </si>
  <si>
    <t>F12017290</t>
  </si>
  <si>
    <t>10241 Haddon Avenue</t>
  </si>
  <si>
    <t>F12017318_CRISNET</t>
  </si>
  <si>
    <t>North of Ventura Blvd South of Oxnard</t>
  </si>
  <si>
    <t>91367-5632</t>
  </si>
  <si>
    <t>rachel.zeppinick@gmail.com</t>
  </si>
  <si>
    <t>818-713-1571</t>
  </si>
  <si>
    <t>F207012873_SOCAL</t>
  </si>
  <si>
    <t>818-288-7255</t>
  </si>
  <si>
    <t>Rachel Zeppinick</t>
  </si>
  <si>
    <t>Call agent for gate instruction.This is a short sale listing sale and gross commissions are subject to lenders approval the amount and method by which the compensation offered through the MLS will be reduced if the lender reduces the gross commissions.N</t>
  </si>
  <si>
    <t>The moment you step inside this Large home with park like grounds you fill you left the city behind and you are home .A large pool and redwood deck over looking the large Dolphin water fountain fruit trees  and mature mature land scape are just a few of the features of this home a large living family room.The specious master has view of the yard and pool and ample closet space.</t>
  </si>
  <si>
    <t>Taft High</t>
  </si>
  <si>
    <t>F12017318</t>
  </si>
  <si>
    <t>5816 Winnetka Avenue</t>
  </si>
  <si>
    <t>F12017352_CRISNET</t>
  </si>
  <si>
    <t>91350-2403</t>
  </si>
  <si>
    <t>This is a Short Sale price subject to lender's approval. 1 bedroom 1 bath in a beautiful gated community. Call to make an appointment to see this house.</t>
  </si>
  <si>
    <t>F12017352</t>
  </si>
  <si>
    <t>F12017407_CRISNET</t>
  </si>
  <si>
    <t>Creole Pl/Arbor Ln</t>
  </si>
  <si>
    <t>91739-7504</t>
  </si>
  <si>
    <t>Victoria Gardens</t>
  </si>
  <si>
    <t>tiserjr@pacbell.net</t>
  </si>
  <si>
    <t>F207058009_SOCAL</t>
  </si>
  <si>
    <t>Tiser Turner Jr.</t>
  </si>
  <si>
    <t>Absolutely gorgeous 2 bedroom 2 1/2 bath tri-level townhouse offers 1458 sq. ft. living space located within walking distance of upscale Victoria Gardens and Cultural Center. Beautiful decor boasts throughout hardwood floors office/library/study/bonus room granite counter tops in kitchen dining room highlights include fireplace in living room master and 2nd bedroom. This property is well maintained and ready for move-in.</t>
  </si>
  <si>
    <t>F12017407</t>
  </si>
  <si>
    <t>12466 Canal Drive</t>
  </si>
  <si>
    <t>DW RF WA DR FRE</t>
  </si>
  <si>
    <t>F12017432_CRISNET</t>
  </si>
  <si>
    <t>W. Of La Brea &amp; S. Of Beverly</t>
  </si>
  <si>
    <t>1 West of La Brea between Wilshire &amp; Beverly at the corner of 1st Street.</t>
  </si>
  <si>
    <t>90036-2915</t>
  </si>
  <si>
    <t>sharie.hendrickson@gmail.com</t>
  </si>
  <si>
    <t>F210079311_SOCAL</t>
  </si>
  <si>
    <t>818-692-7557</t>
  </si>
  <si>
    <t>Sharie Hendrickson</t>
  </si>
  <si>
    <t>Probate-will require Court Confirmation. Property is in a Historical District. This is not a Condo but a Tenancy-in-Common with an undivided 1/2 interest being sold. May require an all cash offer. Taxes &amp; Maintanence affecting both are shared w/owner dow</t>
  </si>
  <si>
    <t>D75 D33 D01 D07</t>
  </si>
  <si>
    <t>Would you prefer to have only one neighbor instead of many If so then this upper unit located in a Duplex is a unique and charming Condo Alternative to consider. This 2 657 Sq.Ft. home with CR/FA has 4 BR's 2 full BA's a large Living Rm &amp; FP a spacious Formal Dining Rm a separate Breakfast Rm a Den Laundry Rm plus a 2 Car Garage. Except for the Laundry Rm all floors are Hardwood &amp; Tile. Much of the original Charm of this home still exists. Enjoy multiple built-ins for storage along with a gorgeous floor to ceiling recessed Wood Hutch . The Kitchen has beautiful Wood Cabinets &amp; white Subway tiled walls which again is gaining in popularity when remodeling. The Hall Bath has all its original charm. Enjoy the Mauve &amp; Black Tile the numerous built-in drawers plus the separate Shower &amp; Tub and their individual arched entries. 3 of the 4 Bedrms are large &amp; the 4th due to its 2 entrances could be a separate Bedrm a 2nd rm to the adjacent Bedrm or become a Master Bath which then wld create 2 masters. This property is located in a Historical District &amp; is a Probate. Legally this is not a Condo but a Tenancy-in-Common w/an undivided 1/2 interest being sold. May require all cash offer. Legal address is 103 N. Detroit. Call Realtor for details.</t>
  </si>
  <si>
    <t>F12017432</t>
  </si>
  <si>
    <t>105 N Detroit Street</t>
  </si>
  <si>
    <t>AG VN FT</t>
  </si>
  <si>
    <t>AK G12 FS</t>
  </si>
  <si>
    <t>F12017464_CRISNET</t>
  </si>
  <si>
    <t>5 fwy north Parker west right on Cherry left on Gold Hill</t>
  </si>
  <si>
    <t>Gold Hill</t>
  </si>
  <si>
    <t>91384-2520</t>
  </si>
  <si>
    <t>lindaschaub@earthlink.net</t>
  </si>
  <si>
    <t>F660096064_SOCAL</t>
  </si>
  <si>
    <t>661-645-4243</t>
  </si>
  <si>
    <t>Linda Schaub</t>
  </si>
  <si>
    <t>Show only between 9 00 - 4 30 p.m. Call first leave msg. if no answer. Leave card pls. This is a short sale subject to lenders approval on sale &amp; gross commission. The amount or method by which the compensation offered through the mls will be reduced</t>
  </si>
  <si>
    <t>DR CD 1G GA</t>
  </si>
  <si>
    <t>Perfect family home - 4 bedrooms on a cul-de-sac. Above ground pool with deck and covered patio. Bright and open floor plan with fireplace in living room kitchen skylight large breakfast bar plus dining area. Easy access attic storage spacious . Oak wood flooring with Berber carpeting. RV parking with full hook ups. Ample parking.</t>
  </si>
  <si>
    <t>F12017464</t>
  </si>
  <si>
    <t>28039 Gold Hill Drive</t>
  </si>
  <si>
    <t>DW MO BIN GA GB</t>
  </si>
  <si>
    <t>F12017476_CRISNET</t>
  </si>
  <si>
    <t>Suva And Wiley Burke</t>
  </si>
  <si>
    <t>Wiley Burke</t>
  </si>
  <si>
    <t>90240-3134</t>
  </si>
  <si>
    <t>shaye@shaye.me</t>
  </si>
  <si>
    <t>F207058381_SOCAL</t>
  </si>
  <si>
    <t>818-371-7997</t>
  </si>
  <si>
    <t>Shaye Sullwold</t>
  </si>
  <si>
    <t>818-888-6000</t>
  </si>
  <si>
    <t xml:space="preserve">This is a short sale pending lenders final approval on all terms and conditions including agent commissions. DO NOT DISTURB OCCUPANT .. Call for an appointment All back-up offers are subject to interior inspection </t>
  </si>
  <si>
    <t xml:space="preserve">Cute house laundry room and paver driveway. Built in BBQ in nice kitchen </t>
  </si>
  <si>
    <t>Griffiths</t>
  </si>
  <si>
    <t>F12017476</t>
  </si>
  <si>
    <t>9641 Wiley Burke Avenue</t>
  </si>
  <si>
    <t>F12017556_CRISNET</t>
  </si>
  <si>
    <t>West of White Oak and East of Ventura Blvd.</t>
  </si>
  <si>
    <t>Subject to Cancellation of prior escrow. Not FHA Approved - Vacant Please call for Supra Location &amp; keys to the Club House and Laundry.Enter Front door through the Patio on Zelzah.Do not need to enter through complex gates. Unit is the 3rd one to the ri</t>
  </si>
  <si>
    <t xml:space="preserve">BACK ON THE MARKET REDUCED - GORGEOUS INSIDE Charming 2 Bedroom &amp; 2.5 Bath 2-Story Town home style condo in the heart of Encino with 2 Patios. This unit offers Bamboo Flooring downstairs with a Beautiful Up-date Kitchen with Granite counters and special amenities in the cabinets and a filtered water system. Wet Bar in the Dining Area. Closet available to install in-unit laundry per seller . Newer Double Paned Sliding Glass Door with Plantation Shutters exits to back Patio. Up-stairs has High Beamed Ceilings where you will find 2 Master Suites with wall-in closets. The Complex has a Pool/Spa/Sauna and Club House with a Bar and a Pool Table overlooking the Pool Area - Great for Entertaining Unit has it's own security system. Close to Ventura Blvd. and all of it's amenities. Buyers may use their own lender but must also be qualified with Wells Fargo. Subject to cancellation of prior escrow. VERY MOTIVATED SELLER </t>
  </si>
  <si>
    <t>F12017556</t>
  </si>
  <si>
    <t>F12017561_CRISNET</t>
  </si>
  <si>
    <t>Shoup &amp; Saticoy</t>
  </si>
  <si>
    <t>91303-1042</t>
  </si>
  <si>
    <t>F210052588_SOCAL</t>
  </si>
  <si>
    <t>Eric Eckerle</t>
  </si>
  <si>
    <t>lindy@oakrealty.net</t>
  </si>
  <si>
    <t>818-223-0065</t>
  </si>
  <si>
    <t>F210073614_SOCAL</t>
  </si>
  <si>
    <t>818-469-7510</t>
  </si>
  <si>
    <t>Lindy Eckerle</t>
  </si>
  <si>
    <t>818-223-0055</t>
  </si>
  <si>
    <t xml:space="preserve">Calll Owner first B-4 Showing Owner will credit buyer w/ 9 000 credit for tuff shed garage </t>
  </si>
  <si>
    <t xml:space="preserve">STANDARD SALE Wow Upgraded Kitchen &amp; Baths Beautiful Fireplace w/ Mantle Indirect Lighting Central Refrgerated Air Over 1 600 sq.ft of Living 500 sq.ft Master Suite or can be used for Family Room Entertainers Dream backyard Koi Pond RV Access </t>
  </si>
  <si>
    <t>F12017561</t>
  </si>
  <si>
    <t>7501 Nita Avenue</t>
  </si>
  <si>
    <t>F12017593_CRISNET</t>
  </si>
  <si>
    <t>Fredrick And Jalisco</t>
  </si>
  <si>
    <t>Ave 50 to Mazatlan to Taxco</t>
  </si>
  <si>
    <t>Taxco</t>
  </si>
  <si>
    <t>92236-5333</t>
  </si>
  <si>
    <t xml:space="preserve">Placitas De La Paz 31510 </t>
  </si>
  <si>
    <t xml:space="preserve">Easy viewing call Rochell at 760-899-0199. Send offer POF preapproval to kristidietz@sbcglobal.net or Fax 818-530-7882. Short sale subj. to lender terms conditions commissions. Preapproval preferred w Eric West lender 818-261-6278 Ad Code 3-211 </t>
  </si>
  <si>
    <t>Mediterranean style home with mountain views in a quiet and peaceful Placitas De La Paz neighborhood. Built in 2003 has 4 bedrooms and 2 baths. Large kitchen with dark maple cabinets white counters and vaulted ceilings. Eat in kitchen with sliding door to the back yard. Good size master with master bath and dual sinks. Neutral colors. Individual laundry room. 2 car attached garage.</t>
  </si>
  <si>
    <t xml:space="preserve">Placitas De La Paz </t>
  </si>
  <si>
    <t>F12017593</t>
  </si>
  <si>
    <t>84420 Taxco Way</t>
  </si>
  <si>
    <t>F12017636_CRISNET</t>
  </si>
  <si>
    <t>Figueroa And 223rd</t>
  </si>
  <si>
    <t>90745-3648</t>
  </si>
  <si>
    <t>SHORT SALE SUBJECT TO LENDER S APPROVAL. ALL TERMS CONDITIONS AND COMMISSIONS ARE SUBJECT TO LENDER S APPROVAL. DO NOT DISTURB OCCUPANTS. EMAIL AGENT FOR DETAILS APPOINTMENT AND SHOWING INSTRUCTIONS AT INFO@JFKREALTY.COM</t>
  </si>
  <si>
    <t>F12017636</t>
  </si>
  <si>
    <t>540 W 223RD Street</t>
  </si>
  <si>
    <t>RL CW FC SD</t>
  </si>
  <si>
    <t>F12017646_CRISNET</t>
  </si>
  <si>
    <t>North Of Sunset</t>
  </si>
  <si>
    <t>WEST OF LA BREA NORTH OF SUNSET</t>
  </si>
  <si>
    <t>90046-3612</t>
  </si>
  <si>
    <t xml:space="preserve">MAP </t>
  </si>
  <si>
    <t>BOM THERE IS ALSO A COMBO LOCK BOX BY THE WATER PIPE. pLEASE TEXT YOUR INFO WITH DRE AND TIME OF SHOWING TO 818-652-6725 YOU WILL GET THE CODE. Thank you . BOM BOM BOM Buyer did not perform subject to cancellation of previous escrow</t>
  </si>
  <si>
    <t>BQ SE A8</t>
  </si>
  <si>
    <t xml:space="preserve">Back on the market THIS ONE OF A KIND TOWNHOME IS NEWLY BUILT IN 2010 FEATURES 4 BEDROOMS 4.5 BATHROOMS HIGH CEILINGS WOODFLOORS THROUGHOUT CROWN MORLDINGS OPEN KITCHEN WITH BEAUTIFUL CABINETRY ISLAND IN KITCHEN STAINLESS STEEL APPLIANCES GRANITE COUNTERS RECESS LIGHTING FAMILYROOM/DEN. LIVING ROOM HAS A MODERN FIREPLACE. HAS LAUNDRY ARE INSIDE UNIT SMALL PATIO ON THE SIDE AND HAS 2 CAR ATTACHED GARAGE. BEATIFULLY LANDSCAPED HAS COMMOM GREEN AREA WITH A GAZEBO AND AREA TO BARBQ. THIS IS A MUST SEE Agents please see private remarks </t>
  </si>
  <si>
    <t>F12017646</t>
  </si>
  <si>
    <t>1543 N Vista Street</t>
  </si>
  <si>
    <t>F12017732_CRISNET</t>
  </si>
  <si>
    <t>Palmer House Drive</t>
  </si>
  <si>
    <t>Mcclintock</t>
  </si>
  <si>
    <t>91780-4103</t>
  </si>
  <si>
    <t>McClintock</t>
  </si>
  <si>
    <t>Showings are done Saturday 1-4 and possibly by appointment during the week. The home owner and tenants occupy the property so you will have the most access on Saturdays. Please call homeowner before you go and give as much notice as possible even on Satur</t>
  </si>
  <si>
    <t>Great single family home in beautiful community. Home is on a good size lot with a pool. Great space for indoor/outdoor entertaining.Per seller there are 4 bed and 4 baths some portion is not permitted. Buyer to verify all information. Property currently has tenants occupying a portion and producing income. Tenants may be interested in staying after close of escrow. Buyer to verify new lender and city reuirements.</t>
  </si>
  <si>
    <t>F12017732</t>
  </si>
  <si>
    <t>4932 McClintock Avenue</t>
  </si>
  <si>
    <t>F12017738_CRISNET</t>
  </si>
  <si>
    <t>Plummer Woodley</t>
  </si>
  <si>
    <t>Gledhill</t>
  </si>
  <si>
    <t>91343-2916</t>
  </si>
  <si>
    <t>As of 6/4/2012 Short Sale Approval at 353 000. Need an Offer..All terms and conditions are subject to lenders Approval of a Short Sale.Mltiple Offers seller do not want to review any more offers at this time. normahomes@yahoo.com</t>
  </si>
  <si>
    <t>Multiple offers situation seller does not want to review any more offers at this time. Beautiful Single Family Home 4 bedrooms 2 bathrooms located in the best area of North Hills Open floor plan high ceilings formal dining area fireplace in living room family room gourmet kitchen with granite counters large back yard RV Access new central air and heather unit.</t>
  </si>
  <si>
    <t>F12017738</t>
  </si>
  <si>
    <t>16015 Gledhill Street</t>
  </si>
  <si>
    <t>F12017747_CRISNET</t>
  </si>
  <si>
    <t>Sierra Hwy. And Soledad Canyon</t>
  </si>
  <si>
    <t>Soledad cross Sierra Hwy. pass Solamint next to Fire Station</t>
  </si>
  <si>
    <t>91387-3570</t>
  </si>
  <si>
    <t>Short sale. All terms and conditions are subject to lender approval. Only one loan on this one. Please send proof of funds direct lender pre approval letter short sale addendum and a copy of the EM with the offer. Please have client double app with</t>
  </si>
  <si>
    <t>This fabulous home is located in a fabulous community. Upon entry you will notice a patio area perfect for BBQ'ing. The living room is large and complete with a cozy fireplace. The kitchen boasts a breakfast bar and adjacent to a small dining area. The bedrooms are all located upstairs and are a nice size. Both bedrooms feature large closets. The attached 2 car garage is large and includes great storage and the laundry area. A great starter home for the price.</t>
  </si>
  <si>
    <t>F12017747</t>
  </si>
  <si>
    <t>18223 Soledad Canyon Road</t>
  </si>
  <si>
    <t>F12017776_CRISNET</t>
  </si>
  <si>
    <t>Desert Rd</t>
  </si>
  <si>
    <t>Sierra Hwy to Desert Rd to Mary Rd</t>
  </si>
  <si>
    <t>93510-1497</t>
  </si>
  <si>
    <t xml:space="preserve">Star Point Ranch Stpr </t>
  </si>
  <si>
    <t>F207095281_SOCAL</t>
  </si>
  <si>
    <t>Cynthia Arrietta</t>
  </si>
  <si>
    <t>Please call Owner first. If no answer please call Cynthia 661-478-1230. This is a short sale and all terms conditions and commission are subject to lender approval.Thank you for showing.</t>
  </si>
  <si>
    <t>This is a short sale. This gorgeous open floor plan home is ready for a wonderful family to enjoy. 4 3 with a beautiful view from the Family Room fully landscaped back yard with a majestic waterfall into a inground jacuzzi. Built in bbq and a cozy work shop in the back all fenced and ready to enjoy. Fully decorated throughout the home. Built in cabinets in the Formal Living Rm/Library. Custom shutters throughout. Don't let this one pass you up.</t>
  </si>
  <si>
    <t xml:space="preserve">Star Point Ranch S </t>
  </si>
  <si>
    <t>F12017776</t>
  </si>
  <si>
    <t>1629 Mary Road</t>
  </si>
  <si>
    <t>GZ DT RG BBQ CB LZ X44 X48</t>
  </si>
  <si>
    <t>DW RF K1 A2 EF CV MO RA ST CO SV K8 BIN FRE GB K3</t>
  </si>
  <si>
    <t>KP HW CR TR</t>
  </si>
  <si>
    <t>Z24 HC MS RL CW B1 STO WR S4 IC Z21 DAT SUR DDE FC</t>
  </si>
  <si>
    <t>ESL PRE SE CTV AS</t>
  </si>
  <si>
    <t>FB MA MS M2 MR WK</t>
  </si>
  <si>
    <t>DN LI GN BO FY GY ER G14 LR MR RR FS SY WI WC</t>
  </si>
  <si>
    <t>KI GA PT K03</t>
  </si>
  <si>
    <t>F12017794_CRISNET</t>
  </si>
  <si>
    <t>Adlon And Hayvenhurst</t>
  </si>
  <si>
    <t>South of Ventura Boulevard North of Calneva</t>
  </si>
  <si>
    <t>91436-3851</t>
  </si>
  <si>
    <t>brian@brianpane.com</t>
  </si>
  <si>
    <t>F210005491_SOCAL</t>
  </si>
  <si>
    <t>818-521-9790</t>
  </si>
  <si>
    <t>Brian Pane</t>
  </si>
  <si>
    <t>818-285-5120</t>
  </si>
  <si>
    <t>Seller states that the combined total of square feet for the home and guest house are approx. 11 500. Buyer is responsible to verify.www.HayvenhurstEstate.com</t>
  </si>
  <si>
    <t>DR 1R CD GT GA GP OP OS PR</t>
  </si>
  <si>
    <t>D33 D60</t>
  </si>
  <si>
    <t>Grand Mediterranean Estate with Guest House Located in the Lanai school district and offers easy West Side access. Double door entry Control 4 Smart 400k in Stone Moldings 3 Separate parking areas 3 car garage Valet feature at front entrance and 3 parking spaces for the Guest House. 5 bedrooms in the main house butlers Chef's kitchen with Viking Professional Appliances and a second cater's kitchen. Huge dining room family room living room many lounge areas 2 bars 2 staircases movie theater with seating office gym viewing decks columns travertine and wood flooring throughout All bedrooms are suites Pebble tech pool spa gazebo and bbq island. The Guest house is over 2 500 square feet and offers 4 bedrooms and 4 baths. This is a entertainers dream home.</t>
  </si>
  <si>
    <t>Birmingham High</t>
  </si>
  <si>
    <t>Portola Jr. High</t>
  </si>
  <si>
    <t>F12017794</t>
  </si>
  <si>
    <t>4141 Hayvenhurst Avenue</t>
  </si>
  <si>
    <t>RF MO ST BIN GA</t>
  </si>
  <si>
    <t>8Y4 3XN BDU</t>
  </si>
  <si>
    <t>F12017859_CRISNET</t>
  </si>
  <si>
    <t>Laurel Canyon/Sherman Way</t>
  </si>
  <si>
    <t>North on Laurel Canyon east on Runnymede</t>
  </si>
  <si>
    <t>91605-3232</t>
  </si>
  <si>
    <t>F210070983_SOCAL</t>
  </si>
  <si>
    <t>Ticia Perenchio</t>
  </si>
  <si>
    <t>rebecca.chan@dilbeck.com</t>
  </si>
  <si>
    <t>818-970-5511</t>
  </si>
  <si>
    <t>F207051774_SOCAL</t>
  </si>
  <si>
    <t>818-970-5688</t>
  </si>
  <si>
    <t>Rebecca Chan</t>
  </si>
  <si>
    <t>Please note 55 age group Community. Co-op by laws state owner occupied only. Easy to show. Vacant go direct. Supra labeled 42 on front center gate.</t>
  </si>
  <si>
    <t>818-755-5504</t>
  </si>
  <si>
    <t>D33 D20 D21 D42</t>
  </si>
  <si>
    <t>Independent living for over-55 gentleman or lady or couple  who doesnt want to lift a finger to maintain a household. Gated security complex. Handyman on premises seven days a week. HOA covers Taxes Insurance Water Gas Trash Security pool/ laundry maintenance and gardeners. New low price for resort-like community. The family pet if small is welcome in this well-groomed and expansive co-op campus. Priced at rock bottom this comfortable one-bedroom one-bath 2nd floor unit includes a dining area living room and a good-sized bedroom with generous closet space. There is new carpet central air and heat and an efficient attractive kitchen with refrigerator stove and built-in microwave oven. The 60-unit complex offers easy living with winding walking paths mature trees shrubs and roses. For relaxing or keeping in shape there's a large heated pool recreation room. Offers must be all cash. Rentals are not allowed.</t>
  </si>
  <si>
    <t>F12017859</t>
  </si>
  <si>
    <t>F12017871_CRISNET</t>
  </si>
  <si>
    <t>South Of Sherman Way</t>
  </si>
  <si>
    <t>91406-4557</t>
  </si>
  <si>
    <t>fnemani@coldwellbanker.com</t>
  </si>
  <si>
    <t>F210091279_SOCAL</t>
  </si>
  <si>
    <t>818-300-7498</t>
  </si>
  <si>
    <t>Fariborz Nemani</t>
  </si>
  <si>
    <t>This property must be sold with the adjacent lot 6930 Balboa Blvd. APN 2225-023-031 priced at 199 000. Please DO NOT DISTURB the occupants.</t>
  </si>
  <si>
    <t>818-728-3991</t>
  </si>
  <si>
    <t>Incredible opportunity to develop 2 contiguous lots in prime Lake Balboa area with multi-unit dwelling on a 20 326 combined sq. ft. One lot has a 2 bedrooms and 1 bathroom house with new paint and carpet which is rented and is mortgagable. 2 car garage. The City Master-planhas these lots as RD2 zoning 2 000 sq. ft. per unit . Requires zone change. Buyer to verify and confirm the information with the City.</t>
  </si>
  <si>
    <t>F12017871</t>
  </si>
  <si>
    <t>6922 Balboa Boulevard</t>
  </si>
  <si>
    <t>F12017877_CRISNET</t>
  </si>
  <si>
    <t>Sierra Vallejo &amp; Lavery</t>
  </si>
  <si>
    <t>Sierra Hwy to left onto Sierra Vallejo Rd. left onto Lavery Cyn left on Spade Spring Cyn.</t>
  </si>
  <si>
    <t>Spade Spring Canyon</t>
  </si>
  <si>
    <t>91390-4712</t>
  </si>
  <si>
    <t>amanzano4reo@yahoo.com</t>
  </si>
  <si>
    <t>F660098157_SOCAL</t>
  </si>
  <si>
    <t>Alfredo Manzano</t>
  </si>
  <si>
    <t>FF7000806_SOCAL</t>
  </si>
  <si>
    <t>Platinum Real Estate Vip</t>
  </si>
  <si>
    <t xml:space="preserve"> BOM Bank of America or Merrill Lynch Pre-Qualification letter must accompany ALL OFFERS. Please allow 2-3 days for offers to be reviewed. All Cash transaction are subject to special Deed restrictions. Bank of America N.A. employees &amp; employees' househ</t>
  </si>
  <si>
    <t>NOW'S THE TIME HUGE PRICE REDUCTION EXCELLENT OPPORTUNITY for this single story Diamond in the Rough home in Agua Dulce. Great affordable country living in Agua Dulce. Now is the chance to purchase 3.5 acres for far less than several years ago Property features 4 bedrooms with 1.25 bath and an open functional floor plan. Property is in need of work but has tons of possibilities. Plenty of room for horses &amp; toys. Zoned A-2 perfect for orchards kennel or rescue. The possibilities are endless here Seller will only entertain CASH or FHA 203K.</t>
  </si>
  <si>
    <t>F12017877</t>
  </si>
  <si>
    <t>11850 Spade Spring Canyon Road</t>
  </si>
  <si>
    <t>F12017902_CRISNET</t>
  </si>
  <si>
    <t>Oak Highland Dr</t>
  </si>
  <si>
    <t>Off Sierra Hwy and Friendly Valley Parkway</t>
  </si>
  <si>
    <t>91321-5105</t>
  </si>
  <si>
    <t>sidmolina@sbcglobal.net</t>
  </si>
  <si>
    <t>661-259-8832</t>
  </si>
  <si>
    <t>F207095108_SOCAL</t>
  </si>
  <si>
    <t>661-755-2584</t>
  </si>
  <si>
    <t>Ysidro Molina</t>
  </si>
  <si>
    <t>Great Community need to make appt. front Guard will not let anyone in without printout info. Buyer need to be approved by Assoc.Board 2850.00 membership fee to the Country Club one time charge for allthe Rec.area Golf Course Lawn Bowl woodshop art roo</t>
  </si>
  <si>
    <t>Standard Sale Great location</t>
  </si>
  <si>
    <t>F12017902</t>
  </si>
  <si>
    <t xml:space="preserve">19504 Avenue Of The Oaks </t>
  </si>
  <si>
    <t>F12017922_CRISNET</t>
  </si>
  <si>
    <t>Victory &amp; Woodlake</t>
  </si>
  <si>
    <t>91307-3433</t>
  </si>
  <si>
    <t>desanders@earthlink.net</t>
  </si>
  <si>
    <t>818-221-0317</t>
  </si>
  <si>
    <t>F210007442_SOCAL</t>
  </si>
  <si>
    <t>818-251-0663</t>
  </si>
  <si>
    <t>David Sanders</t>
  </si>
  <si>
    <t>F0041300_SOCAL</t>
  </si>
  <si>
    <t>David E. Sanders</t>
  </si>
  <si>
    <t>Submit all offers. LOCK ALL DOORS The main doors to the patio are not to be used. Use the sidelights. Owner may carry some down payment.</t>
  </si>
  <si>
    <t>Charming 3bdrm 1.75 bath in West Hills. Owner has left the state and sz sell it now. New appliances new tile counters in kitchen hardwood floorsthroughout. Huge lot with mature fruit trees. Submit all offers.</t>
  </si>
  <si>
    <t>F12017922</t>
  </si>
  <si>
    <t>23227 Victory Boulevard</t>
  </si>
  <si>
    <t>F12017939_CRISNET</t>
  </si>
  <si>
    <t>Foothill And Lowell</t>
  </si>
  <si>
    <t>Exit 210 Fwy at Lowell go North to 4741</t>
  </si>
  <si>
    <t>91214-1636</t>
  </si>
  <si>
    <t>eandrprops@aol.com</t>
  </si>
  <si>
    <t>310-564-1701</t>
  </si>
  <si>
    <t>F204500357_SOCAL</t>
  </si>
  <si>
    <t>310-953-5070</t>
  </si>
  <si>
    <t>Gregory Falvo</t>
  </si>
  <si>
    <t>F5672003_SOCAL</t>
  </si>
  <si>
    <t>Devanhaar Real Estate</t>
  </si>
  <si>
    <t>866-944-2202</t>
  </si>
  <si>
    <t>PROPERTY IS TENANT OCCUPIED AND WILL BE VACANT AT CLOSE OF ESCROW. CALL 866-944-2202 FOR SHOWING INSTRUCTIONS OR QUESTIONS. SHOWING IS 8AM TO 5PM MON TO FRI REQUIRE 24 HR NOTICE. FAX OFFERS TO 310-564-1701. LISTING AGENT HAS AN EQUITABLE INTEREST IN THE P</t>
  </si>
  <si>
    <t xml:space="preserve">HANDYMAN SPECIAL BEST PRICE IN AREA 4 BEDROOM HOUSE WITH GUEST HOUSE ON MONSTER 12 000 SQ FOOT LOT ALSO INCLUDES LARGE DETACHED 2-CAR GARAGE WITH WORKSHOP BRING YOUR HAMMER AND CREATE A MASTERPIECE BUYER TO VERIFY ANY PERMITS. SOLD AS-IS .MAKE OFFER SUBJECT TO INSPECTION. PROPERTY IS ON SEPTIC TANK.TAKING BACK UP OFFERS </t>
  </si>
  <si>
    <t>F12017939</t>
  </si>
  <si>
    <t>4741 Lowell Avenue</t>
  </si>
  <si>
    <t>IG GI CP CH PAS</t>
  </si>
  <si>
    <t>F12017940_CRISNET</t>
  </si>
  <si>
    <t>Frazier Mtn Rd off Hwy 5. West to Mil Potrero Hwy L on Woodland R on Linden. House on R</t>
  </si>
  <si>
    <t>avbrokerval@gmail.com</t>
  </si>
  <si>
    <t>661-728-0782</t>
  </si>
  <si>
    <t>F207095521_SOCAL</t>
  </si>
  <si>
    <t>805-501-4232</t>
  </si>
  <si>
    <t>Valerie Dickinson-Phay</t>
  </si>
  <si>
    <t>FF7000161_SOCAL</t>
  </si>
  <si>
    <t xml:space="preserve">2 Lockboxes are chained to front porch railingSouthland Regional Association of Realtors SRAR Greater Antelope Valley Association of Realtors GAVAR </t>
  </si>
  <si>
    <t>661-242-6100</t>
  </si>
  <si>
    <t>70x143</t>
  </si>
  <si>
    <t>D46 D20 D06 D56</t>
  </si>
  <si>
    <t>A28 PY GO TC SC ET HS CB GR A27 ST A8</t>
  </si>
  <si>
    <t>This single story mountain home backs to the greenbelt with a large deck overlooking the forest. The easily accessed level driveway and garage are a great asset to this property which also has a small front yard and front porch. In the last two years this home received a new garage opener a new stove in the kitchen a new wood burning stove in the living room new carpeting throughout new linoleum in kitchen and baths new toilets new window coverings new closet shelves and a new washer and dryer. It also was painted throughout The large deck at the back of the house is accessed through sliding doors in the dining area. The views from here are great Your homeownership will give you access to the community pool and golf course. This home is in Pine Mountain Club</t>
  </si>
  <si>
    <t>Frazier Mountainhigh</t>
  </si>
  <si>
    <t>F12017940</t>
  </si>
  <si>
    <t>1813 Linden Drive</t>
  </si>
  <si>
    <t>F12018003_CRISNET</t>
  </si>
  <si>
    <t>Burbank And Kester</t>
  </si>
  <si>
    <t>Burbank Blvd one block east of Kester. Turn North 1.5 blocks</t>
  </si>
  <si>
    <t>91411-3327</t>
  </si>
  <si>
    <t>ken@pegasuscre.com</t>
  </si>
  <si>
    <t>F207071969_SOCAL</t>
  </si>
  <si>
    <t>Kenneth Chasin</t>
  </si>
  <si>
    <t>F8461001_SOCAL</t>
  </si>
  <si>
    <t>Pegasus Investments</t>
  </si>
  <si>
    <t>Please call owner as a courtesy. If no answer please show using the keybox. Agent cell phone number is 818 416-5064 or 818 292-3345.If you cannot contact agent by phone please email at Ken@pegasuscre.com</t>
  </si>
  <si>
    <t>Now with a Supra Keybox. Huge price reduction from 550 000 The home you have been waiting for. Great Sherman Oaks location on a really pretty street. Terrific back yard with 40 rose bushes and many fruit trees. The owner has been living there for 30 years Central air and heat attached fully finished 2 car garage with laundry faciilities and water heater concrete driveway wood floors waiting to be exposed under the carpeted area fabulous patio room unpermitted with wet bar skylights tile floor beautiful fireplace in the living room remodeled 3/4 bath and remodelled master bath with jacuzzi tub and glass block accents and four good sized bedrooms one of which is currently used as a den has its own 3/4 bath . There is a concrete patio at the rear of the house perfect for entertaining. Also included are two storage sheds. Home has a security system. SEE YOU IN ESCROWAssessor records show 1524 square feet but that does not include the patio room of 354 square feet.Roof is less that 5 years old brand new air conditioning and newer heating  copper plumbing new water heater.</t>
  </si>
  <si>
    <t>F12018003</t>
  </si>
  <si>
    <t>5732 Willis Avenue</t>
  </si>
  <si>
    <t>DW RF RA ST SV K8 BIN</t>
  </si>
  <si>
    <t>Z24 RL CW B1 STO FC SD</t>
  </si>
  <si>
    <t>K02 K10 K03 CT K08</t>
  </si>
  <si>
    <t>F12018004_CRISNET</t>
  </si>
  <si>
    <t>Coldwater Canyon Ave Milbank</t>
  </si>
  <si>
    <t>From 101 take Coldwater Canyon Ave exit turn right on Coldwater Canyon Ave turn 3rd left on Milbank St the house is 12813 Milbank St.</t>
  </si>
  <si>
    <t>Milbank</t>
  </si>
  <si>
    <t>91604-1354</t>
  </si>
  <si>
    <t>Bandele@BogunRealty.com</t>
  </si>
  <si>
    <t>F207019226_SOCAL</t>
  </si>
  <si>
    <t>818-825-6996</t>
  </si>
  <si>
    <t>Bandele Oguntomilade</t>
  </si>
  <si>
    <t>F4803001_SOCAL</t>
  </si>
  <si>
    <t>Bogun Realty and Luxury Homes</t>
  </si>
  <si>
    <t>Open-Houses will be the ONLY SHOWINGS. NO KEYSAFE. SHORT-SALE Sale gross commission are subject to lenders' approval. Any commission reduction by lenders will require corresponding proportional reduction to SOC offered on the MLS. Do not ask for ANY REP</t>
  </si>
  <si>
    <t>Exquisite Contemporary Spanish-Style 4 Bedroom 2.5 Bathroom 2-Storey 2177. sf Pool Home on picturesque street in Studio City. Elegant living room relaxing family room state-of-the-art gourmet kitchen 4 bedrooms all upstairs including romantic deluxe master-bedroom suite with gorgeous view arched entryways with many authentic Spanish accents 3 cozy-quaint fireplaces. Fully renovated and updated kitchen and bathrooms. Light bright and airy interior with breezy fans distressed hard-wood floors travertine and granite finishes beautiful French doors ample storage cabinets recessed lighting. Private gated front court-yard resort-like backyard lush tropical trees expansive pool and covered patio. Short Sale.</t>
  </si>
  <si>
    <t>F12018004</t>
  </si>
  <si>
    <t>12813 Milbank Street</t>
  </si>
  <si>
    <t>F12018029_CRISNET</t>
  </si>
  <si>
    <t>FWY 14 EXIT @ GOLDEN VALLEY RT ON CANYON GATE LT ON ELLIS HENRY</t>
  </si>
  <si>
    <t>Ellis Henry</t>
  </si>
  <si>
    <t>91321-2167</t>
  </si>
  <si>
    <t xml:space="preserve">SCRS PD </t>
  </si>
  <si>
    <t>BACKUP OFFER ONLY. GATE CODE IS 1817 . SHORT SALE SUBJECT TO LENDER'S APPROVAL ANY REDUCTION IN COMMISSION WILL BE SPLIT 50/50. SELLER MAKES NO REPRESENTATIONS OR WARRANTIES ON THE PROPERTY SOLD IN AS IS CONDITION. SELLER PAID HOA ONLY UNTIL FEB. 2012</t>
  </si>
  <si>
    <t xml:space="preserve">This spectacular home is in a gated community. Its living room boasts a high ceilings and open floor plan. The kitchen has granite countertops a well designed cabinetry pantry and breakfast nook opens to the family room which is complete with a cozy fireplace. The kitchen also flows nicely into the backyard which is perfect for a nice entertaining flow. It consist of a bonus office/study room downstairs. Excessive pride on the master bathroom due to its jetted tub with his &amp; hers sinks and closets. The tandem garage is a good place for extra storage or park your jet ski &amp; ATV. An impressive property at a great price that is ready for a family to come in and make into their own </t>
  </si>
  <si>
    <t>Hart School District</t>
  </si>
  <si>
    <t>F12018029</t>
  </si>
  <si>
    <t>19704 Ellis Henry Court</t>
  </si>
  <si>
    <t>F12018085_CRISNET</t>
  </si>
  <si>
    <t>Seco Cyn/Copperhill</t>
  </si>
  <si>
    <t>Seco Canyon to Copperhill to Tamarack</t>
  </si>
  <si>
    <t>91390-4026</t>
  </si>
  <si>
    <t>This is a short pay listing and all terms and conditions may be subject to lender approval. Any reduction in commission is to be split 50/50 between listing and selling office. Previously approved at 415 000 with 1 seller credit WE NEED YOUR OFFER Sh</t>
  </si>
  <si>
    <t>This amazing 2 story pool home is a find Back yard has built-in BBQ. Located in a quiet neighborhood with a great view Spacious 2200 sq ft open floor plan. 4 bedrooms 1 bedroom located downstairs with separate bathroom Clean open kitchen with island that over looks family room perfect for the entertainer. Centrally located....close to schools shopping and easy freeway access.</t>
  </si>
  <si>
    <t>F12018085</t>
  </si>
  <si>
    <t>28241 Tamarack Lane</t>
  </si>
  <si>
    <t>DW RF A2 TC RA ST SV K8 GA</t>
  </si>
  <si>
    <t>F12018111_CRISNET</t>
  </si>
  <si>
    <t>West on Bell Canyon Road off of Valley Circle Blvd.</t>
  </si>
  <si>
    <t>91307-1103</t>
  </si>
  <si>
    <t>F210072249_SOCAL</t>
  </si>
  <si>
    <t>Darinka Hizak</t>
  </si>
  <si>
    <t>818-222-0023</t>
  </si>
  <si>
    <t>Best deal in Bell Canyon Motivated Seller Unique Custom Home above street level private and convenient to school bus &amp; all amenities. 24 hour notice is appreciated to show.</t>
  </si>
  <si>
    <t>TC ET HS A20 GC A9 A8</t>
  </si>
  <si>
    <t>Updated Luxury Mediterranean Estate on a private knoll with stuning Canyon and Mountain Views. Home is within walking distance to tennis courts school bus equestrian cntr Community Center. Entrance offers Dramatic lofty heights open flow &amp; patios &amp; decks ideal for entertaining. Chef's Kitchen has stuning granite counterspace generous cabinet space opens to the expansive family room with fireplace. Spacious Master Suite on the main level offers fireplace dual walk-in closets dual sinks and view deck . The Upstairs are two add'l bedrooms w/a bath and roomy play/study area. Bonus Room Office Room. Beautiful Lush landscaped backyard with swimming pool spa and views perfect for Entertaining.</t>
  </si>
  <si>
    <t>Rd Meadow</t>
  </si>
  <si>
    <t>F12018111</t>
  </si>
  <si>
    <t>7 Bell Canyon Road</t>
  </si>
  <si>
    <t>F12018116_CRISNET</t>
  </si>
  <si>
    <t>Vanowen/Owensmouth</t>
  </si>
  <si>
    <t>91303-2732</t>
  </si>
  <si>
    <t>THIS IS A SHORT-SALE ALL TERMS AND CONDITIONS MAY BE SUBJECT TO LENDER'S APPROVAL. BY APPOINMENT ONLY. FOR MORE INFORMATION PLEASE CONTACT LISTING AGENT @ 818-674-1041</t>
  </si>
  <si>
    <t>THIS BEAUTIFUL CONDOMINIUM OFFERS 616 SQ FT OF LIVING SPACE. 1BEDROOM 1BATH. LIVING ROOM DINING AREA KITCHEN GOOD SIZE BEDROOM WITH MIRRORED CLOSET DOORS CARPET FLOOR BALCONY COMMUNITY POOL &amp; SPA COMMUNITY LAUNDRY CENTRAL HEAT &amp; AIR WALKING DISTANCE TO WESTFIEL PLAZA. MOVE-IN CONDITION</t>
  </si>
  <si>
    <t>F12018116</t>
  </si>
  <si>
    <t>6815 Remmet Avenue</t>
  </si>
  <si>
    <t>F12018256_CRISNET</t>
  </si>
  <si>
    <t>New L.A. Avenue &amp; Spring Rd.</t>
  </si>
  <si>
    <t>93021-2027</t>
  </si>
  <si>
    <t xml:space="preserve">Park Springs Att 229 </t>
  </si>
  <si>
    <t>805-527-1748</t>
  </si>
  <si>
    <t>818-402-6598</t>
  </si>
  <si>
    <t>805-520-1984</t>
  </si>
  <si>
    <t>This Is A Short Sale Listing. All Terms Conditions &amp; Commissions Are Subject To Lender Written Short Sale Approval. Commission To Be Split 50/50. Easy to Show No Supra Lock Box.-Please call Tenant for appointment at 805-813-6311.</t>
  </si>
  <si>
    <t>PY IN H7 A8</t>
  </si>
  <si>
    <t xml:space="preserve">Largest Model Priced to sell Beautiful Park Spring Town home 3 bedrooms 2.5 bathrooms living room with cozy stone fireplace dining area kitchen with tile counters &amp; tile flooring indoor laundry room master bedroom with private bathroom two 1 car garages-1 attached &amp; 1 detached community pool Spa playground and park-like greenbelt. Close to shopping and schools. A definite must see </t>
  </si>
  <si>
    <t xml:space="preserve">Park Springs Att 2 </t>
  </si>
  <si>
    <t>F12018256</t>
  </si>
  <si>
    <t>553 Spring Road</t>
  </si>
  <si>
    <t>F12018380_CRISNET</t>
  </si>
  <si>
    <t>Washington And Abbot Kinney</t>
  </si>
  <si>
    <t>90291-4796</t>
  </si>
  <si>
    <t>dokhomes@aol.com</t>
  </si>
  <si>
    <t xml:space="preserve"> GO DIRECT SUPRA This is a short pay listing and all Terms Conditions Commissions and Price are subject to lender approval. Please Submit Offers On CAR Form W/Direct Source Lender Pre-approval Copy Of Earnest Money Check Proof Of Funds &amp; Agency Di</t>
  </si>
  <si>
    <t xml:space="preserve">Courtyard complex in the heart of Venice near trendy shops and just blocks from the beach. Living room has coved ceiling with gas fireplace and patio. Bath room downstairs and laundry hookups under staircase. Upstairs has two master suites each with own bathroom large closets. Skylight at top of the stairs adds to brightness of the unit. Garage has two-car tandem low HOA </t>
  </si>
  <si>
    <t>F12018380</t>
  </si>
  <si>
    <t>2500 Abbot Kinney Boulevard</t>
  </si>
  <si>
    <t>4374-D6</t>
  </si>
  <si>
    <t>F12018419_CRISNET</t>
  </si>
  <si>
    <t>Escondido Canyon Road to Hubbard on the south side.</t>
  </si>
  <si>
    <t>93510-1546</t>
  </si>
  <si>
    <t>wendymoorerealtor@yahoo.com</t>
  </si>
  <si>
    <t>661-422-3200</t>
  </si>
  <si>
    <t>F150574595_SOCAL</t>
  </si>
  <si>
    <t>661-733-9759</t>
  </si>
  <si>
    <t>Wendy Moore</t>
  </si>
  <si>
    <t>Please do not go direct - call first. There is a Supra box on front gate in case he is not home. This is a short sale and needs lender approval. Only one bank - One West. Thank you for showing.</t>
  </si>
  <si>
    <t xml:space="preserve">Great secluded location in Acton with A2 zoning included in this 3 bedroom 2 bath home. Master bedroom is huge complete with closet organizer system in large walk in closet. Horse facilities included and trails throughout the area. The great view is included </t>
  </si>
  <si>
    <t>F12018419</t>
  </si>
  <si>
    <t>33365 Hubbard Road</t>
  </si>
  <si>
    <t>CL OT EC</t>
  </si>
  <si>
    <t>PR WR CS SL YE</t>
  </si>
  <si>
    <t>IG GI PV FT GH EP</t>
  </si>
  <si>
    <t>PC HW I8 MJ</t>
  </si>
  <si>
    <t>CC RL TL CW WT IC DAT FC</t>
  </si>
  <si>
    <t>QA LT SL BI</t>
  </si>
  <si>
    <t>FB 1MA MS M2 WK</t>
  </si>
  <si>
    <t>BB KC FM LC</t>
  </si>
  <si>
    <t>DN FF FY GY</t>
  </si>
  <si>
    <t>F12018428_CRISNET</t>
  </si>
  <si>
    <t>Agua Dulce Canyon Road</t>
  </si>
  <si>
    <t>14 freeway to Agua dulce Canyon Road take west toward Agua Dulce township to Darling Road Left on Darling to Domino Hill Rd. Make a right and home is on the right hand side.</t>
  </si>
  <si>
    <t>91390-3408</t>
  </si>
  <si>
    <t>F207057954_SOCAL</t>
  </si>
  <si>
    <t>Jose Suriel</t>
  </si>
  <si>
    <t>Please call first then go direct. Be careful do not go back to where the horses are because the fence is electric. BEWARE Supra on Kitchen door around side</t>
  </si>
  <si>
    <t>RT HP A5</t>
  </si>
  <si>
    <t>DR CD 1G PR 1L GA</t>
  </si>
  <si>
    <t>Do you want to live in a resort style setting located just north of the San Fernando Valley Just up the 14 freeway is a town called Agua Dulce. This home is nestled on 5 glorious useable acres. Home includes two horses named Buster and Cutie. This home has all the luxuries of a resort pool spa corral for the horses. Home has five acres to roam and ride horses or anything with a motor. Basketball court for your future Laker player. Located minutes from the 14 freeway so commuting is easy. The market for your everyday needs is less than a 15 minute walk to the store. Most of what this home offers is on the first floor. The second floor boasts a huge master bedroom suite with walk in closets and a wrap around porch. Porch has spectacular views all around. The downstairs has 4 large bedrooms 3 of them have their own private bathrooms. Other rooms include a formal living room family room Bar room kitchen with a wood burning stove and a beautiful USA stainless stove. High ceilings throughout. Plenty of room for the toys RV's campers boats etc...Wood and slate floors throughout. If you are looking for the home with everything this is it. Agua Dulce is a unique community just north of the San Fernando Valley. Come fall in love with this city.</t>
  </si>
  <si>
    <t>F12018428</t>
  </si>
  <si>
    <t>11333 Darling Road</t>
  </si>
  <si>
    <t>F12018460_CRISNET</t>
  </si>
  <si>
    <t>Saticoy St</t>
  </si>
  <si>
    <t>118-Fwy Exit Reseda Blvd take Reseda blvd south condo on right hand side before Saticoy St.</t>
  </si>
  <si>
    <t>91335-2803</t>
  </si>
  <si>
    <t>15-T</t>
  </si>
  <si>
    <t xml:space="preserve">15-T </t>
  </si>
  <si>
    <t>toribiof2003@yahoo.com</t>
  </si>
  <si>
    <t>F207054323_SOCAL</t>
  </si>
  <si>
    <t>Fernando Toribio</t>
  </si>
  <si>
    <t>Nice 3-bed 2-bath condo in a nice area of Reseda. This is a short sale and commissions terms and conditions are subject to lenders approval. Do not disturb tenants show by appointment only. please call listing agent at 818 381-3403. Thank you</t>
  </si>
  <si>
    <t>Nice 3-Bed 2-Bath condo in a nice neighborhood of Reseda. This is a Short Sale all commission terms and conditions are subject to Lender's approval.</t>
  </si>
  <si>
    <t>Reseda High</t>
  </si>
  <si>
    <t>F12018460</t>
  </si>
  <si>
    <t>7651 Reseda Boulevard</t>
  </si>
  <si>
    <t>F12018499_CRISNET</t>
  </si>
  <si>
    <t>N. Of Saticoy/W. Of Winnetka</t>
  </si>
  <si>
    <t>91306-2583</t>
  </si>
  <si>
    <t>Short Sales subject to lenders approval of short pay. Commission may be reduced split 50/50 between listing and selling agents.</t>
  </si>
  <si>
    <t xml:space="preserve">Great Corner Winnetka Condo 2Bedrooms/2Baths Updated Tile Bathrooms Inside Laundry Area Wall to Wall Carpets Patio area Stainless Steel Dishwasher Complex has Pool/Spa </t>
  </si>
  <si>
    <t>F12018499</t>
  </si>
  <si>
    <t>20235 Keswick Street</t>
  </si>
  <si>
    <t>F12018558_CRISNET</t>
  </si>
  <si>
    <t>N Allen Dr And N Vincent Ave</t>
  </si>
  <si>
    <t>91722-2301</t>
  </si>
  <si>
    <t>One offer accepted by Seller. Submit back up offers subject to interior inspection. House is occupied. Terms and conditions are subject to Lender Short Pay approval including any and all buyer's concessions and agent commissions. In the event the commis</t>
  </si>
  <si>
    <t xml:space="preserve">Located in a very quiet neighborhood the home features 3 bedrooms and 2 bathrooms. Legal addition of a living room and dining area makes this home great for entertaining. House has central air conditioning and heating spacious front and backyard. Pride of ownership. ShortSale approved for 265 500 </t>
  </si>
  <si>
    <t>F12018558</t>
  </si>
  <si>
    <t>16238 E Cypress Street</t>
  </si>
  <si>
    <t>F12018647_CRISNET</t>
  </si>
  <si>
    <t>OXHB</t>
  </si>
  <si>
    <t>Harbor/San Clemente</t>
  </si>
  <si>
    <t>Playa</t>
  </si>
  <si>
    <t>93035-4347</t>
  </si>
  <si>
    <t>Property owned by the Nancy Troy Trust. Listing agent is a beneficiary of that trust.Tenant requires 24 hour notice.60 day notice to move must be given to tenant as well or mutual agreement.</t>
  </si>
  <si>
    <t>HV VM OV</t>
  </si>
  <si>
    <t>D33 D10</t>
  </si>
  <si>
    <t>Wonderful tri-level 4 bedroom 3 bath home located in the much sought after triangle area of Hollywood Beach. The lower level features a completely separate and private bedroom suite with a cozy fireplace. The two car garage with automatic opener features plenty of storage space and a laundry area. The main level is open with vaulted ceilings and windows of glass in the living room an open dining alcove with balcony and bar seating around the kitchen. In addition there is one full bath and two ample sized bedroom on this level. The stairs from the living are open and bright and lead to a small reading area on the landing and to the master suite featuring a built in office space two decks vaulted ceilings and complete privacy. This is a very special opportunity to own on Hollywood Beach. Bike or walk to the local harbor beach restaurants and shops.</t>
  </si>
  <si>
    <t>F12018647</t>
  </si>
  <si>
    <t>3208 Playa Court</t>
  </si>
  <si>
    <t>F12018672_CRISNET</t>
  </si>
  <si>
    <t>101N towards Ventura exit Shoup Ave. Left onto Ave San Luis and 1st right onto MacFarlane.</t>
  </si>
  <si>
    <t>91364-1501</t>
  </si>
  <si>
    <t>Do NOT go direct. STRICT 24 Hrs notice. BEWARE OF DOGS. All terms and conditions may be subject to lender approval Any reduction in gross commission will be split between Listing and Selling Brokers. Please call Agent to make an appointment 661 310</t>
  </si>
  <si>
    <t xml:space="preserve">This tri-level 3 2.5 home is nestled among the trees in a beautiful area off of Topanga Cyn Rd in Woodland Hills in a very quiet neighborhood. As you enter the main level you will find yourself in a large cozy living room w/ a large fireplace for cold nights. The living room also offers an area off to the side that will allow for family dinners or a fun game night As you proceed down the hall towards the kitchen you will see a formal living room that has enough room for a beautiful dining room and hutch. The family kitchen/family room combo allows plenty of room for entertaining and celebrating all of life's special occasions. The kitchen has lots of cupboard/storage space behind the upgraded white cabinets &amp; nice counter tops. The appliances match perfectly &amp; will accommodate the family chef perfectly There is a lovely view from the kitchen &amp; family rm of the backyard that is enveloped in beautiful trees offering plenty of room for parties or kids at play. As you head upstairs you will find the master bedroom offers an over-sized fireplace to help set the mood for a romantic evening. Down the hall there are 2 more bedrm and 1 bath. Downstairs there is a storage room &amp; addt'l room for a gym or whatever your heart's desire Don't miss this </t>
  </si>
  <si>
    <t>F12018672</t>
  </si>
  <si>
    <t>22232 MacFarlane Drive</t>
  </si>
  <si>
    <t>F12018745_CRISNET</t>
  </si>
  <si>
    <t>Wells Drive</t>
  </si>
  <si>
    <t>Oakdale South to Wells Drive East to Calvin East</t>
  </si>
  <si>
    <t>michelleclark@earthlink.net</t>
  </si>
  <si>
    <t>818-992-6360</t>
  </si>
  <si>
    <t>F210006919_SOCAL</t>
  </si>
  <si>
    <t>818-481-1333</t>
  </si>
  <si>
    <t>Michelle Clark</t>
  </si>
  <si>
    <t>F6942001_SOCAL</t>
  </si>
  <si>
    <t>Chardonnay Real Estate</t>
  </si>
  <si>
    <t>Open House Sunday June 24th 11AM-3PM. Major Reduction Please call agent for lock box location - very easy access. This is a great floor plan with tons of potential. Long driveway - 3 point turn to turn around. I have an SUV make it no problem. Mr. Cotton</t>
  </si>
  <si>
    <t>Major Reduction First time on the market. A MUST SEE Home in the Tarzana Foothills south of the Blvd. Escape to a tranquil setting - Very Private Property with Exceptional Floor Plan that includes - 4 Bedrooms 1 down currently used as office with tons of closet space 3 1/4 baths Formal Living Room with Vaulted Ceiling- Fireplace and accent windows Formal Dining Room Eat-in Kitchen with garden window and sliding door looking out to pool plus Large Family Room with Fireplace and Built-in Bookcase Cabinetry plus wet bar perfect for entertaining. Smooth Ceilings and Upgraded Windows. Entertainers Back Yard with Pool Decking and Gas BBQ. There are also 2 garages two car attached with direct access and a 3 car detached garage extra storage above garage plus a carport. This home is ready for your own personal touch.</t>
  </si>
  <si>
    <t>F12018745</t>
  </si>
  <si>
    <t>4905 Calvin Avenue</t>
  </si>
  <si>
    <t>FAL IG CP PV</t>
  </si>
  <si>
    <t>DW RF K1 A2 MO RA ST</t>
  </si>
  <si>
    <t>F12018767_CRISNET</t>
  </si>
  <si>
    <t>'The Oaks' of Calabasas Parkway Calabasas right on Prado De Las Flores Left on Prado Del Trigo.</t>
  </si>
  <si>
    <t>Prado Del Trigo</t>
  </si>
  <si>
    <t>91302-3636</t>
  </si>
  <si>
    <t>KamranB@sothebysrealty.com</t>
  </si>
  <si>
    <t>866-414-6554</t>
  </si>
  <si>
    <t>F207016638_SOCAL</t>
  </si>
  <si>
    <t>818-648-1172</t>
  </si>
  <si>
    <t>Kamran Behroozi</t>
  </si>
  <si>
    <t>818-657-4503</t>
  </si>
  <si>
    <t>Please call Kamran at 818-648-1172 for all showing appointments. Buyer to verify all information in MLS.Also available for lease at 8750./month.</t>
  </si>
  <si>
    <t xml:space="preserve"> Absolutely sparkling and beautifully appointed Cape Cod home in the prestigious community of The Oaks of Calabasas. This 4 Bedroom 4.5 Bath plus loft and office home features wood floors crown moldings high volume ceilings and a wonderful open floor plan. The gourmet kitchen has a center island granite counter tops stainless steel Viking appliances breakfast area and a walk-in pantry. The warm and inviting family room opens to the kitchen and has a great fireplace. Downstairs you will find a large master suite and a second bedroom and bath suite with adjacent office. Upstairs there are two bedrooms plus a loft. Fantastic backyard with a saltwater pool &amp; spa with water slide and Barbecue Island. Amazing curb appeal Assoc. tennis basketball pool park playground clubhouse &amp; 24 hr. guard gated. Award-winning Las Virgenes schools. </t>
  </si>
  <si>
    <t>F12018767</t>
  </si>
  <si>
    <t xml:space="preserve">4001 Prado Del Trigo </t>
  </si>
  <si>
    <t>F12018819_CRISNET</t>
  </si>
  <si>
    <t>90062-2723</t>
  </si>
  <si>
    <t>Approved Short Sale. Commission and purchase term subject to bank approval. Any Reduction in commission to be split 50/50 . With your purchase Contract include Pre-appoval letter Proof of funds and Copy of Deposit Check 3 . E mail it to rfxlopez@yah</t>
  </si>
  <si>
    <t>Approved Short Sale. Cozy House in need of TLC. Ideal for a first time buyer or investor. Better than renting for sure.</t>
  </si>
  <si>
    <t>F12018819</t>
  </si>
  <si>
    <t>1616 W 55TH Street</t>
  </si>
  <si>
    <t>F12018842_CRISNET</t>
  </si>
  <si>
    <t>DNEW</t>
  </si>
  <si>
    <t>16th And Chestnut</t>
  </si>
  <si>
    <t>Located between Newhall Ave &amp; Chestnut North side of the street</t>
  </si>
  <si>
    <t>91321-1003</t>
  </si>
  <si>
    <t>Janell@Janell2Sell.com</t>
  </si>
  <si>
    <t>F207094914_SOCAL</t>
  </si>
  <si>
    <t>661-478-9617</t>
  </si>
  <si>
    <t>Janell Pollock</t>
  </si>
  <si>
    <t>Vacant go direct. This is a STANDARD sale.Subject to cancellation of current escrow.Supra is on front gate.Please submit to Janell@Janell2Sell.com no faxes please w/ approval from a direct lender POF &amp; copy of EMD &amp; DU. All buyers must pre-qualify wi</t>
  </si>
  <si>
    <t>50 x 150</t>
  </si>
  <si>
    <t xml:space="preserve">Adorable and updated single family home is located walking distance from three schools shopping parks and more. Homefeatures an updated kitchen copper re-pipe central a/c forced air heating and a spacious usable yard.All bedrooms have ceiling fans and custom window treatments. The master bedroom has mirrored sliding closet doors.Sliding glass doors lead out to a covered patio built in BBQ and a back yard that goes on forever The updated kitchen features newer black appliances that include dishwasher microwave and stove. The oversized andextended length driveway allows for lots of parking. There s even room for an RV or boat.This is a standard sale so there s no waiting for answers from the bank. This can be your new home in thirty days </t>
  </si>
  <si>
    <t>Newhall Elementary</t>
  </si>
  <si>
    <t>William S. Hart High</t>
  </si>
  <si>
    <t>Placerita Jr High</t>
  </si>
  <si>
    <t>F12018842</t>
  </si>
  <si>
    <t>23045 16TH Street</t>
  </si>
  <si>
    <t>F12018848_CRISNET</t>
  </si>
  <si>
    <t>W 47th St / N Ave S</t>
  </si>
  <si>
    <t>romy@getassured.com</t>
  </si>
  <si>
    <t>818-936-5000</t>
  </si>
  <si>
    <t>F210085743_SOCAL</t>
  </si>
  <si>
    <t>818-389-6496</t>
  </si>
  <si>
    <t>Romeo Malamug</t>
  </si>
  <si>
    <t>F9881001_SOCAL</t>
  </si>
  <si>
    <t>Get Assured Inc</t>
  </si>
  <si>
    <t>SHORTSALE ALL TERMS AND CONDITIONS INCLUDING COMMISSION MAY BE SUBJECT TO LIEN-HOLDER S APPROVAL. FOR SHOWING PLS CALL MANNY AT 818-554-7351. PLEASE SUBMIT YOUR OFFER ALONG WITH A SHORTSALE ADDENDUM PRE-APPROVAL LETTER FICO COPY OF EARNEST MONEY DE</t>
  </si>
  <si>
    <t>SHORTSALE NICE 3 BEDROOM &amp; 2 BATH HOME. FAMILY HOME WITH NICE KITCHEN LIVING ROOM AND HALLWAY FLOORING.</t>
  </si>
  <si>
    <t>F12018848</t>
  </si>
  <si>
    <t xml:space="preserve">4702 E Avenue R11 </t>
  </si>
  <si>
    <t>F12018932_CRISNET</t>
  </si>
  <si>
    <t>91335-6846</t>
  </si>
  <si>
    <t>jasongsalata@gmail.com</t>
  </si>
  <si>
    <t>F207018357_SOCAL</t>
  </si>
  <si>
    <t>818-437-5195</t>
  </si>
  <si>
    <t>Jason Salata</t>
  </si>
  <si>
    <t xml:space="preserve">Drive by only at this time Please do not disturb tenents </t>
  </si>
  <si>
    <t>F12018932</t>
  </si>
  <si>
    <t>6203 Yolanda Avenue</t>
  </si>
  <si>
    <t>500G6</t>
  </si>
  <si>
    <t>F12018948_CRISNET</t>
  </si>
  <si>
    <t>Tampa And Plummer</t>
  </si>
  <si>
    <t>From Tampa go east on Superior right on Harliss right on Sylvia right on Halsted</t>
  </si>
  <si>
    <t>91324-1718</t>
  </si>
  <si>
    <t>dklega@coldwellbanker.com</t>
  </si>
  <si>
    <t>F207018184_SOCAL</t>
  </si>
  <si>
    <t>818-263-4523</t>
  </si>
  <si>
    <t>Darine Klega</t>
  </si>
  <si>
    <t>818-540-4088</t>
  </si>
  <si>
    <t>Short Sale with only one loan. Selling office compensation and sales price is subject to Short Sale lien holder approval any reduction to be shared 50/50. PLEASE DO NOT DISTURB OWNERS. Call agent Dee for questions and appointments 818 263-4523. Th</t>
  </si>
  <si>
    <t xml:space="preserve">Beautiful Chateau Highlands one story pool home on large 16 000 sqft lot. Move in ready Private cul-de-sac. Loads of upgrades. Travertine wood marble floors granite kitchen - smooth ceilings crown moulding recessed lighting. Newer AC all windows have been upgraded to dual pane. Master bath with spa tub granite and marble. Salt water pool 5th bedroom has been converted into a dining room. Fruit trees and raised bed vegetable garden Great neighborhood </t>
  </si>
  <si>
    <t>F12018948</t>
  </si>
  <si>
    <t>19230 Halsted Street</t>
  </si>
  <si>
    <t>F12018960_CRISNET</t>
  </si>
  <si>
    <t>Topanga Canyon/Devonshire</t>
  </si>
  <si>
    <t>One block north of Devonshire just west of Topanga Cyn Blvd.</t>
  </si>
  <si>
    <t>Hiawatha</t>
  </si>
  <si>
    <t>91311-2080</t>
  </si>
  <si>
    <t>marvat@carnahanrealty.com</t>
  </si>
  <si>
    <t>F207012399_SOCAL</t>
  </si>
  <si>
    <t>Marvajeanne Tagg</t>
  </si>
  <si>
    <t>F2277001_SOCAL</t>
  </si>
  <si>
    <t>Carnahan &amp; Assoc.</t>
  </si>
  <si>
    <t>This is a short sale all terms and conditions and commissions may be subject to lender's approval. By appointment with agent only.</t>
  </si>
  <si>
    <t>P05 GT GP GA</t>
  </si>
  <si>
    <t xml:space="preserve">Gorgeous 3 bedroom 2 1/2 bath gated patio home with 1 717 square feet of living space. Newer carpet and wood floors. Updated kitchen with granite counter tops stainless steel appliances. Beautiful newer bathroom in master suite. Double paned windows throughout and plantation shutters in all bedrooms. Lovely travertine fireplace in the living room. Covered patio with a small yard. Make this a must see </t>
  </si>
  <si>
    <t>F12018960</t>
  </si>
  <si>
    <t>22011 Hiawatha Street</t>
  </si>
  <si>
    <t>SB BD CRL X47</t>
  </si>
  <si>
    <t>DW RF K1 A2 RA ST SV</t>
  </si>
  <si>
    <t>NQ Z17 FC SD</t>
  </si>
  <si>
    <t>F12019020_CRISNET</t>
  </si>
  <si>
    <t>Davenport Road</t>
  </si>
  <si>
    <t>91390-4627</t>
  </si>
  <si>
    <t>831-471-9129</t>
  </si>
  <si>
    <t>F207058531_SOCAL</t>
  </si>
  <si>
    <t>831-325-7737</t>
  </si>
  <si>
    <t>Cruz Santa</t>
  </si>
  <si>
    <t>F0047800_SOCAL</t>
  </si>
  <si>
    <t>Santa Cruz County Assoc. of Re</t>
  </si>
  <si>
    <t>PD RKS</t>
  </si>
  <si>
    <t>VC RK</t>
  </si>
  <si>
    <t xml:space="preserve">A SLICE OF HEAVEN. PRICE HAS BEEN REDUCED 23 PRIVATE ACRES ZONED RR1 FOR RESORT &amp; RECREATIONAL USE. 100 YEAR OLD TREES AND THE VASQUEZ ROCKS ALONG WITH A SEASONAL LAKE AND THREE PONDS MAKE THIS TRULY A UNIQUE PROPERTY. HORSE FACILITIES FOR 34-HORSES INCLUDE A COVERED ARENA. A BEAUTIFUL UPDATED ROCK HOME HAS FORMAL DINING ROOM A GREAT ROOM WITH FIREPLACE AND GRANITE KITCHEN WITH ALL VIKING APPLIANCES. LARGE DRIVE THRU RV GARAGE WITH ADDITIONAL 2 CAR GARAGE PLENTY OF ACRES FOR RIDING AND HIKING. A WROUGHT IRON GATE WELCOMES YOU TO A ONE-OF-A-KIND WONDERLAND </t>
  </si>
  <si>
    <t>F12019020</t>
  </si>
  <si>
    <t>32500 Agua Dulce Canyon Road</t>
  </si>
  <si>
    <t>F12019125_CRISNET</t>
  </si>
  <si>
    <t>Burbank Bl</t>
  </si>
  <si>
    <t>Take Canoga St to the main gate at the Met 300 yds. No of Fry 101</t>
  </si>
  <si>
    <t>91367-7031</t>
  </si>
  <si>
    <t>The Metropolitan</t>
  </si>
  <si>
    <t>This is a short sale all terms and conditions including agent compensation are subject to lender approval. Compensation offered through MLS will be reduced if lender reduces gross commission. Please call listing agent for all showings.</t>
  </si>
  <si>
    <t>BQ A28 PY TC EX GC A9 CH A8</t>
  </si>
  <si>
    <t xml:space="preserve">Wonderful Warner Center Condo. One bedroom and one bathroom with spacious living and dining rooms. Nice fireplace in the living room. Balcony looks to a view of street and trees. It is on the quiet side of the community near Burbank Bl. not the freeway. Unit has only one common wall with a very private location. Kitchen and bathroom have beautiful granite. Stainless steel appliances. Underground parking has 2 tandem spaces. Gated community has pools spa tennis courts and gym. This is a must see. </t>
  </si>
  <si>
    <t>F12019125</t>
  </si>
  <si>
    <t>5540 Owensmouth Avenue</t>
  </si>
  <si>
    <t>DW RF A2 MO CO K8 ELE GA</t>
  </si>
  <si>
    <t>PC HW LV MB</t>
  </si>
  <si>
    <t>RL CW IC FC</t>
  </si>
  <si>
    <t>F12019264_CRISNET</t>
  </si>
  <si>
    <t>Calgrove / Whilte Oak</t>
  </si>
  <si>
    <t>Calgrove to White Oak left to Heritage Oak</t>
  </si>
  <si>
    <t>91321-3700</t>
  </si>
  <si>
    <t>debmann44@aol.com</t>
  </si>
  <si>
    <t>661-259-2064</t>
  </si>
  <si>
    <t>F660099281_SOCAL</t>
  </si>
  <si>
    <t>661-857-3284</t>
  </si>
  <si>
    <t>Deborah Mann</t>
  </si>
  <si>
    <t>661-255-6271</t>
  </si>
  <si>
    <t>Compensation offered through the MLS to cooperating brokers on listings which require lender approval commonly referred to as short sale listings is for the amount published therein unless the listing broker indicates on the MLS a the fact that the</t>
  </si>
  <si>
    <t>SD CD P05 GA</t>
  </si>
  <si>
    <t>Almost approved This was one of the model homes for this Executive style home in The Oaks . This is a beautiful home with wood and glass leaded front doors marble entry to living room. Fireplaces are in living and family rooms with bullnose corners throughout. WOW kitchen that was remodeled with center island with 2 bar stools nice pendant lights Viking cooktop with gas and matching double ovens convection built-in microwave &amp; refrig will stay. Lots of cabinets with pull out drawers. Blanco Stainless steel sink granite counters under cabinet lighting &amp; lots of recessed lighting with dimmers. Eat in area in kitchen and also wonderful formal dinning room off of the living room. Comfortable family room with crown molding and French doors that lead to patio with built in spa and waterfall area. Spiral staircase goes up to master suite and deck that has picturesque view for sunsets. Newer Dual AC/HVAC units Nutone Intercom Toto toilets in all bathrooms Spa tub in master bath huge linen closet and laundry room are both upstairs. Large 2 car garage with lots of storage cabinets work bench &amp; lg water heater. View off deck. Short sale Lender asked to increase price to approve sale. Just bring us offer Subject to cancellation of previous contract.</t>
  </si>
  <si>
    <t>Ck With School Dist</t>
  </si>
  <si>
    <t>F12019264</t>
  </si>
  <si>
    <t>23505 Heritage Oak Court</t>
  </si>
  <si>
    <t>F12019305_CRISNET</t>
  </si>
  <si>
    <t>Manchester &amp; Figueroa Street</t>
  </si>
  <si>
    <t>ed@edkoenig.com</t>
  </si>
  <si>
    <t>F210071186_SOCAL</t>
  </si>
  <si>
    <t>Edgar Koenig</t>
  </si>
  <si>
    <t>F6802001_SOCAL</t>
  </si>
  <si>
    <t>Koenig Properties</t>
  </si>
  <si>
    <t>Buyers should obtain a free prequalification letter from Wells Fargo or an entity which is a joint venture with Wells Fargo Home or working directly with a mortgage consultant or going online at www.wellsfargo.com or Laurence Beers 951 235-2752. Buyer</t>
  </si>
  <si>
    <t>818-903-8088</t>
  </si>
  <si>
    <t>THE PROPERTY IS OCCUPIED - PLEASE DO NOT DISTURB THE OCCUPANT - NO SHOWINGS OF THE INTERIOR AT THIS TIME. AGENTS PLEASE READ PRIVATE REMARKS &amp; CONTACT AGENT FOR INSTRUCTIONS PRIOR TO SUBMITTING YOUR OFFER Property needs repairs &amp; is currently occupied. Drive by Only Please Do Not Distrub the occupants.</t>
  </si>
  <si>
    <t>F12019305</t>
  </si>
  <si>
    <t>556 W 88TH Place</t>
  </si>
  <si>
    <t>F12019418_CRISNET</t>
  </si>
  <si>
    <t>91436-1013</t>
  </si>
  <si>
    <t>Magnolia Blvd.</t>
  </si>
  <si>
    <t>This is a short pay listing and all terms and conditions may be subject to lender approval. Please call agent for showing instructions. Do Not disturb occupants.</t>
  </si>
  <si>
    <t xml:space="preserve"> SHORT SALE DO NOT DISTURB OCCUPANT Home in nice area 3 bedrooms 2 full bath  One black north of Ventura Boulevard hardwood floors crown moldings 2 car garage with Easy to access freeway close to markets corner lot on Magnolia Blvd.</t>
  </si>
  <si>
    <t>F12019418</t>
  </si>
  <si>
    <t xml:space="preserve">16853 Magnolia Blvd. </t>
  </si>
  <si>
    <t>F12019428_CRISNET</t>
  </si>
  <si>
    <t>Pedregosa</t>
  </si>
  <si>
    <t>93101-2875</t>
  </si>
  <si>
    <t xml:space="preserve">Santa Barbara Other 80 </t>
  </si>
  <si>
    <t>Short Sale pending Lenders approval. All terms conditions and commissions are pending lenders final approval. Commissions may be reduced and shared equally. Renters on property. Need 24 hrs notice for access. Call me direct.</t>
  </si>
  <si>
    <t>Nearly 1700 square feet Town Home. Master Suite - attached Bathroom - Open floor PLan - Good size outside private Patio - flooring is tile wood and carpeting in bedrooms. Attached 2 car Garage with direct access to town home. Beautiful and desirable Santa Barbara. This is a short sale.</t>
  </si>
  <si>
    <t xml:space="preserve">Santa Barbara Othe </t>
  </si>
  <si>
    <t>F12019428</t>
  </si>
  <si>
    <t>407 W Pedregosa Street</t>
  </si>
  <si>
    <t>DW RF K1 A2 MO ST SV ELE</t>
  </si>
  <si>
    <t>F12019487_CRISNET</t>
  </si>
  <si>
    <t>Kenneth Rd. And Mountain St.</t>
  </si>
  <si>
    <t>91202-3120</t>
  </si>
  <si>
    <t>F210056076_SOCAL</t>
  </si>
  <si>
    <t>Jerry Hollywood</t>
  </si>
  <si>
    <t>kathykirby01@charter.net</t>
  </si>
  <si>
    <t>F165106833_SOCAL</t>
  </si>
  <si>
    <t>818-426-0487</t>
  </si>
  <si>
    <t>Kathleen Kirby</t>
  </si>
  <si>
    <t>F1967007_SOCAL</t>
  </si>
  <si>
    <t>Hollywood Realty</t>
  </si>
  <si>
    <t>BACK UP OFFERS OK HOA INCLUDES ALL UTILITIES Vacant go direct. Key box on railing by door. This is a short sale. subject to lender approval including commission shared half each.</t>
  </si>
  <si>
    <t>PRICE TO SELL NOW SPACIOUS BRIGHT FRONT CORNER PRIVATE END UNIT OVER 1400 SQFT SINGLE LEVEL CONDO LOCATED IN A PRIME AREA OF NORTH GLENDALE 3 LARGE BEDROOMS OR TWO AND A DEN  2 BATHS A LARGE LIVING/DINING ROOM FIREPLACE AND BALCONY TWO SEPARATE ENTRANCES BEAUTIFUL MOUNTAIN VIEWS WALK TO SHOPPING AND TRANSPORTATION. THE HOA DUES INCLUDE ALL UTILITIES. THIS IS A SHORT SALE SUBJECT TO LENDER APPROVAL.</t>
  </si>
  <si>
    <t>F12019487</t>
  </si>
  <si>
    <t>1401 N Central Avenue</t>
  </si>
  <si>
    <t>RL CW STO SD</t>
  </si>
  <si>
    <t>F12019488_CRISNET</t>
  </si>
  <si>
    <t>Pch &amp; Cavalleri</t>
  </si>
  <si>
    <t>One Block west of Kanan</t>
  </si>
  <si>
    <t>90265-4032</t>
  </si>
  <si>
    <t>F207020501_SOCAL</t>
  </si>
  <si>
    <t>Brandon Haft</t>
  </si>
  <si>
    <t>m.musella@sbcglobal.net</t>
  </si>
  <si>
    <t>818-340-5502</t>
  </si>
  <si>
    <t>F210090434_SOCAL</t>
  </si>
  <si>
    <t>Mark Musella</t>
  </si>
  <si>
    <t>818-657-3075</t>
  </si>
  <si>
    <t xml:space="preserve">WE ARE NOW ABLE TO SHOW THIS UNIT Showings are possible on Tuesdays afternoons only with a minimum of 24 hours notice. Property is currently leased 3700 per month 1 year lease ending in December 2012.email offers to m.musella@sbcglobal.net. Ad code </t>
  </si>
  <si>
    <t>818-340-7575</t>
  </si>
  <si>
    <t>SO CD GA OF</t>
  </si>
  <si>
    <t>SC CB</t>
  </si>
  <si>
    <t>Currently leased @ 3700 a month 1 year lease. Investor opportunity Standard Sale Seconds to beach Black marble entry leads to move in condition upgraded home. Granite Kitchen with Viking oven range double sink built in microwave. Crown Molding and recessed lights. Newer double pane windows. Hardwood Floors and newer Berber carpeting. Step down living room. Two balconies with pool and partial Ocean Views. Private Zen like yard. In unit Laundry Room. Two car attached garage.</t>
  </si>
  <si>
    <t>F12019488</t>
  </si>
  <si>
    <t>6454 Cavalleri Road</t>
  </si>
  <si>
    <t>F12019506_CRISNET</t>
  </si>
  <si>
    <t>Lantern And Cochran</t>
  </si>
  <si>
    <t>93063-0452</t>
  </si>
  <si>
    <t xml:space="preserve">Crossroads In Cochran 421 </t>
  </si>
  <si>
    <t>miriamalicata4homes@hotmail.com</t>
  </si>
  <si>
    <t>661-287-3921</t>
  </si>
  <si>
    <t>F207015003_SOCAL</t>
  </si>
  <si>
    <t>661-510-7398</t>
  </si>
  <si>
    <t>Miriam Alicata</t>
  </si>
  <si>
    <t>DRIVE BY ONLY Do Not contact owner. Email or text to cell is the best way to contact the agent. There is a Notice of Default filed but this is not a short sale. ANY AND ALL OFFERS WILL BE PRESENTED TO SELLER ON 7/1/2012.</t>
  </si>
  <si>
    <t>Adorable single story three bedroom two bath home in a great neighborhood.</t>
  </si>
  <si>
    <t xml:space="preserve">Crossroads In Coch </t>
  </si>
  <si>
    <t>F12019506</t>
  </si>
  <si>
    <t>4924 Monument Street</t>
  </si>
  <si>
    <t>F12019553_CRISNET</t>
  </si>
  <si>
    <t>Milbank &amp; Moorepark</t>
  </si>
  <si>
    <t>91423-6606</t>
  </si>
  <si>
    <t>leticia@earthlink.net</t>
  </si>
  <si>
    <t>F207057812_SOCAL</t>
  </si>
  <si>
    <t>Leticia Colon</t>
  </si>
  <si>
    <t>Large lot great location 1 block from Ventura Blvd. swimming pool.</t>
  </si>
  <si>
    <t>F12019553</t>
  </si>
  <si>
    <t>4482 Mammoth Avenue</t>
  </si>
  <si>
    <t>DW DR RA SV</t>
  </si>
  <si>
    <t>F12019557_CRISNET</t>
  </si>
  <si>
    <t>Larsen Dr &amp; Mill Valley Rd</t>
  </si>
  <si>
    <t>From Carson Rd go North on Larsen Dr to</t>
  </si>
  <si>
    <t>Happy Hollow</t>
  </si>
  <si>
    <t>818-758-9380</t>
  </si>
  <si>
    <t>For Showings or Questions call Michele at 818-832-4473. FHA Conventional or Cash Offers. Email offers to CaliforniaRealty@Hotmail.com w/ Pre-Approval Letter Proof of Funds &amp; FICO. All terms conditions including commissions are subject to lenders appro</t>
  </si>
  <si>
    <t>P02 P16 GA</t>
  </si>
  <si>
    <t>3 Bedroom 2 Bath Single Family Home on an acre of land 42 253 lot sq ft . Tiled Kitchen Floors Ceiling Fans Throughout Inside Laundry Vaulted Ceilings Deck with Built-In Spa off Master Bedroom 2 Car Attached Garage &amp; a 2 Car Detached Garage with Adjoining Workshop RV Hookup.</t>
  </si>
  <si>
    <t>F12019557</t>
  </si>
  <si>
    <t>4065 Happy Hollow Lane</t>
  </si>
  <si>
    <t>F12019576_CRISNET</t>
  </si>
  <si>
    <t>South Hubbard/ West Gavina Ave</t>
  </si>
  <si>
    <t>91342-3341</t>
  </si>
  <si>
    <t>valleanalilia@yahoo.com</t>
  </si>
  <si>
    <t>F207017101_SOCAL</t>
  </si>
  <si>
    <t>818-581-8651</t>
  </si>
  <si>
    <t>Analilia Valle</t>
  </si>
  <si>
    <t>F9063001_SOCAL</t>
  </si>
  <si>
    <t>This is a Short sale all terms and conditions including commission listed price are subject to lender approval. Please give courtesy call first someone is always home between 11am-6 30pm. For any question call listing agent.</t>
  </si>
  <si>
    <t>Back on the market. Location location property with mountain view in the Quaint Hills of Sylmar. Kitchen has been upgraded it has granite counter tops nice tile in kitchen and living room your clients will not be disappointed. Home needs some cosmetic repairs nothing major. Short sale has been approved at 280K.</t>
  </si>
  <si>
    <t>F12019576</t>
  </si>
  <si>
    <t>12730 S Lazard Street</t>
  </si>
  <si>
    <t>F12019603_CRISNET</t>
  </si>
  <si>
    <t>91355-3133</t>
  </si>
  <si>
    <t>Rotunda Rd</t>
  </si>
  <si>
    <t>duke@erscv.com</t>
  </si>
  <si>
    <t>F110002928_SOCAL</t>
  </si>
  <si>
    <t>661-313-7393</t>
  </si>
  <si>
    <t>Frank Hogstrom</t>
  </si>
  <si>
    <t>This is a regular sale SELLERS ARE SUPER MOTIVATED Will look at all offers OFFERS 04/24/2012...Owner wants offer Please turn out the lights and turn off the fans inside the home when You leave.The Property is now vacant....</t>
  </si>
  <si>
    <t>STANDARD SALE . Seller Is SUPER MOTIVATED This fabulous 4 bedroom 3 bath home on a amazing tree-lined street is located in Valencia. The double door entry opens to the effect of two story-high ceilings step down living room formal dining area and seperate family room with wet bar. Open kitchen is a step above the family room which makes entertaining easy and fun. The kitchen is light and bright with an abundance of space accented with tile flooring light tone formica counters ceiling fan and great view of the rear yard. Downstairs has a bedroom and 3/4 bath. Upstairs you will find a beautiful master suite with double door entry possible sitting area updated double vanity 2 wardrobe closets large stall shower and a front street view as well as a rear yard view. Down the hall has 2 nice size bedrooms both with front views and a full bath. Beautifully manicured rear yard with large concrete patio large grass and area.</t>
  </si>
  <si>
    <t>F12019603</t>
  </si>
  <si>
    <t xml:space="preserve">23952 Rotunda Rd </t>
  </si>
  <si>
    <t>F12019650_CRISNET</t>
  </si>
  <si>
    <t>Lynn Rd/W. Avenida De La Flore</t>
  </si>
  <si>
    <t>see Thomas Guide</t>
  </si>
  <si>
    <t>MULTIPLE OFFERS....BACKUP OFFERS WELCOME......Short Sale. BANK IS WAITING FOR OFFER. BOA. VACANT SHOW AND SELL . Compensation offered through the MLS to cooperating brokers on listings which require lender approval a the fact that the sale and gross</t>
  </si>
  <si>
    <t>SHORT SALE in progress...welcome to a wide double door entry Large 4 bedroom 3 bathroom 1 566 Sqft fireplace vaulted ceilings renovated restroom maple color cabinets wood blinds wood flooring and direct garage access - LARGE LOT 6 150.</t>
  </si>
  <si>
    <t>F12019650</t>
  </si>
  <si>
    <t>516 Shenandoah Street</t>
  </si>
  <si>
    <t>F12019663_CRISNET</t>
  </si>
  <si>
    <t>McBean Copperhill</t>
  </si>
  <si>
    <t>Abbey Glen</t>
  </si>
  <si>
    <t>91354-1112</t>
  </si>
  <si>
    <t xml:space="preserve">Village Walk Copperhill Vl </t>
  </si>
  <si>
    <t>Go direct. NOT FHA APPROVED. Call me with any questions. 661-713-7108.Short sale and commission is subject to lender approval.</t>
  </si>
  <si>
    <t>nice 2 bedroom townhouse with tile and carpet flooring. Granite counters in kitchen. Indoor laundry. 2 car attached garage</t>
  </si>
  <si>
    <t xml:space="preserve">Village Walk Coppe </t>
  </si>
  <si>
    <t>F12019663</t>
  </si>
  <si>
    <t>23415 Abbey Glen Place</t>
  </si>
  <si>
    <t>RL COF CW</t>
  </si>
  <si>
    <t>F12019791_CRISNET</t>
  </si>
  <si>
    <t>Bell Canyon/Valley Circle</t>
  </si>
  <si>
    <t>Must see website www.81dapplegray.com. Open House 2/19/12 1-4PM. Please call to have name put in at guard gate.</t>
  </si>
  <si>
    <t>TC HS</t>
  </si>
  <si>
    <t>Amazing attention to detail and the highest quality materials went into creating the ultimate designer showcase. Setagainst an amazing backdrop of nature and serenity this Contemporary Mediterranean estate was carefully designedto incorporate warmth and character with the latest modern amenities and sense of space. From the moment you enterthrough the custom double door entry you are greeted by a rich palette of finishes including warm solid Cherryhardwood flooring intricate iron railings and stately columns that frame the views. The entertainer s floor plan offersthe perfect flow and scale for large gatherings or an intimate dinner for two. Public rooms include a spacious centerisland kitchen complete with stainless steel appliances granite countertops and an abundance of maple cabinetry.The formal dining room will create truly memorable moments with elegant coffered ceilings trimmed in thick crownmoldings all warmed by the centerpiece travertine fireplace. The master bedroom is the ultimate retreat with anamazing spa like bath trimmed in rich stone finishes. The freeform pool and spa is the perfect spot to enjoy the sereneviews and with 1.99 acre grounds there is an amazing sense of privacy. A must see estate.</t>
  </si>
  <si>
    <t>F12019791</t>
  </si>
  <si>
    <t>81 Dapplegray Road</t>
  </si>
  <si>
    <t>RG BBQ SG X46 YB FN</t>
  </si>
  <si>
    <t>IG GI CP EXR FT HT GH</t>
  </si>
  <si>
    <t>DW RF K1 A2 TC EF MO CO SV K8 BIN GA GB SC GGR K3 FZ ELE</t>
  </si>
  <si>
    <t>Z24 RL RB B1 SD</t>
  </si>
  <si>
    <t>SG COD</t>
  </si>
  <si>
    <t>GN LF FY SY UR WI</t>
  </si>
  <si>
    <t>F12019882_CRISNET</t>
  </si>
  <si>
    <t>De Monte Dr.</t>
  </si>
  <si>
    <t xml:space="preserve">Mc Bean to Del Monte Dr. To Brighton Dr. By the Large Summit Pool. </t>
  </si>
  <si>
    <t>91355-3794</t>
  </si>
  <si>
    <t>Standard sale please call for appointment no lockbox at this time owners have CA. R.E. license. 661-478-6939Email offer to CD4RE@AOL.COM. No Fax.</t>
  </si>
  <si>
    <t>D26 D20 D06 D19 D22</t>
  </si>
  <si>
    <t>BQ TC ET CB A20 EI IN H7 A9 A8</t>
  </si>
  <si>
    <t xml:space="preserve">Stunning Contemporary- Completely Unique shows like no other Stratford prime location- VIEW- well over 200K in upgrades Marble flooring thru out open floor plan-WALLS REMOVED W/PERMITS.In &amp; outside Kitchen. European kitchen- w/Kitchen Isle w/breakfast- w/Marble countertops-6Burner Wolf cook top-Wolf hood- Double conv.oven w/Microwave- Warming drawer- Trash comp.-Fisher &amp; Paykel 2 drawer dishwasher- top of the line doubled door Frig &amp; Freezer 6 ft. wide - 172 bottle Vinotemp and Euro faucets all stainless steel 4x8 Marble Table. Bathrooms all remodeled with the finest finishes including Master w/huge marble walking shower w/his &amp; her side 2rainfall shower heads skylight and much more-all custom wardrobe doors- huge master bedroom w/private balcony overlooking the grounds &amp; park feels like a resort.COMPLETELY UNIQUE-NOTHING COMPARES </t>
  </si>
  <si>
    <t>F12019882</t>
  </si>
  <si>
    <t>24622 Brighton Drive</t>
  </si>
  <si>
    <t>F12019919_CRISNET</t>
  </si>
  <si>
    <t>91303-1109</t>
  </si>
  <si>
    <t>salasrealty@hotmail.com</t>
  </si>
  <si>
    <t>F210085309_SOCAL</t>
  </si>
  <si>
    <t>Michael Salas</t>
  </si>
  <si>
    <t>THIS IS A SHORT PAY LISTING AND ALL TERMS CONDITION AND COMMISSION MAY BE SUBJECT TO LENDER APPROVAL PROPERTY NOT CONNECTED TO PUBLIC SEWER.</t>
  </si>
  <si>
    <t>COZY COTTAGE STYLE HOME IN NEED OF TLC BEDROOM PARTITIONED TO MAKE 2 BEDROOMS</t>
  </si>
  <si>
    <t>F12019919</t>
  </si>
  <si>
    <t>22139 Leadwell Street</t>
  </si>
  <si>
    <t>DW RF WA DR A2 RA SV BIN FRE GA</t>
  </si>
  <si>
    <t>F12019925_CRISNET</t>
  </si>
  <si>
    <t>Sherman Way And Remmet</t>
  </si>
  <si>
    <t>Topanga Canyon to Sherman Way to Remmet</t>
  </si>
  <si>
    <t>91303-3157</t>
  </si>
  <si>
    <t>monette.enriquez@yahoo.com</t>
  </si>
  <si>
    <t>818-224-7115</t>
  </si>
  <si>
    <t>F207095938_SOCAL</t>
  </si>
  <si>
    <t>661-993-0398</t>
  </si>
  <si>
    <t>Monette Enriquez</t>
  </si>
  <si>
    <t>818-885-5853</t>
  </si>
  <si>
    <t>This is a short sale subject to lender's approval. Commission will be split 50/50. Property is as is where is. Seller will not do repairs. Go direct supra is located on the fence by the gate.</t>
  </si>
  <si>
    <t>Lovely and clean 2 bedrooms and 2.5 baths tri-level townhouse. Small complex and convenient to shopping. Fireplace in living room. Includes refrigerator washer and dryer. Bring in Buyers easy to show. AGENTS PLEASE SEE REMARKS</t>
  </si>
  <si>
    <t>F12019925</t>
  </si>
  <si>
    <t>F12020032_CRISNET</t>
  </si>
  <si>
    <t>Near Otsego St &amp; Woodley Ave</t>
  </si>
  <si>
    <t>North of Blvd - East of Libbit / West of Woodley / South of Magnolia</t>
  </si>
  <si>
    <t>91436-1314</t>
  </si>
  <si>
    <t>ToddR@realtor.com</t>
  </si>
  <si>
    <t>818-479-0102</t>
  </si>
  <si>
    <t>F210004214_SOCAL</t>
  </si>
  <si>
    <t>Todd Rubinstein</t>
  </si>
  <si>
    <t>F6869001_SOCAL</t>
  </si>
  <si>
    <t>TOLD Partners Inc.</t>
  </si>
  <si>
    <t>818-593-3800</t>
  </si>
  <si>
    <t>Update Week of Feb 27 - MULTIPLE OFFERS - Offer accepted subject to lender approval and sent to 1st lender. No more showings - BIG DOGS are on the premises and need to be put away prior to any showing. Do not simply show up. Please contact Remo Pack</t>
  </si>
  <si>
    <t>818-466-0227</t>
  </si>
  <si>
    <t>D33 D07 D60</t>
  </si>
  <si>
    <t>Encino north of the Blvd Ranch Traditional in a great pocket. The property is of vintage mid-20th century stock. Needs TLC but well preserved in areas. Four bedrooms and 2 baths in about 2 100 sf. Pool and large grassy yard. Wood shake roof needs replacement and front driveway needs repaving either in asphalt or concrete.</t>
  </si>
  <si>
    <t>F12020032</t>
  </si>
  <si>
    <t>5110 Valjean Avenue</t>
  </si>
  <si>
    <t>F12020085_CRISNET</t>
  </si>
  <si>
    <t>37th Street East</t>
  </si>
  <si>
    <t>Avenue S to 37th Street East on R12/Right on Morning Circle/R on Eclipse Dr./becomes Daybreak</t>
  </si>
  <si>
    <t>93550-2549</t>
  </si>
  <si>
    <t>This is a short pay listing &amp; all terms &amp; conditions may be subject to lender approval. All terms conditions compensation See Form CBC &amp; contingencies are subject to lender approval. BY APPOINTMENT ONLY. Please call Anna/Manuel 24 hours prior to showi</t>
  </si>
  <si>
    <t>Short Sale property located in a good area of Palmdale. Property features carpet and tile flooring fireplace in family room dining area laundry area in garage and patio slab. Hone is priced to sell Do not miss out.</t>
  </si>
  <si>
    <t>F12020085</t>
  </si>
  <si>
    <t>37345 Daybreak Street</t>
  </si>
  <si>
    <t>F12020140_CRISNET</t>
  </si>
  <si>
    <t>Stev Rch Pkwy To Stafford Cyn</t>
  </si>
  <si>
    <t>Stev Rch Pkwy to Stafford Cyn to Gated Crown Villas</t>
  </si>
  <si>
    <t>Stafford Canyon</t>
  </si>
  <si>
    <t>91381-1556</t>
  </si>
  <si>
    <t xml:space="preserve">Crown Villas Crnv </t>
  </si>
  <si>
    <t>aubreytice@yahoo.com</t>
  </si>
  <si>
    <t>661-206-6407</t>
  </si>
  <si>
    <t>F207099778_SOCAL</t>
  </si>
  <si>
    <t>661-435-4690</t>
  </si>
  <si>
    <t>Aubrey Tice</t>
  </si>
  <si>
    <t>FF7001125_SOCAL</t>
  </si>
  <si>
    <t>All People's Realty</t>
  </si>
  <si>
    <t>To be shown on Sundays Only Call L/A for appt. All terms conditions &amp; final sales price are subject to final lender and/or investor approval of a short sale mortgage insurace approval &amp; short sale approval by all 2nd &amp; 3rd lein holders and both HOA's</t>
  </si>
  <si>
    <t>CV P05 HZ OT GA</t>
  </si>
  <si>
    <t>D46 D33 D20 D06 D07 D29</t>
  </si>
  <si>
    <t xml:space="preserve">This is a short sale listing-listing price is not guaranteed. Gated Crown Villa Condo in Stevenson Ranch. This lower level unit offers a light and bright open floorplan with 2 bedrooms and 2 baths a living room with fireplace a cozy kitchen with a large breakfast bar and an ocotgon shaped dining area. Plantation shutters in living and dining area. There is also a 1 car direct entry garage a 1 car covered carport space. There are 2 seperate HOA's and mello roos taxes associated with this property. This unit is being sold strictly as-is in its current physical condition with no repairs of any kind to be completed by the seller. Prior to submitting offers the buyer is to verify what types of financing is available with this community. Hurry before it is gone </t>
  </si>
  <si>
    <t>F12020140</t>
  </si>
  <si>
    <t>25945 Stafford Canyon Road</t>
  </si>
  <si>
    <t>BD CRL DT</t>
  </si>
  <si>
    <t>F12020249_CRISNET</t>
  </si>
  <si>
    <t>80th St. W &amp; Lancaster Blvd.</t>
  </si>
  <si>
    <t>14 Fwy to Ave J exit west to 80th St. W. north to Lancaster Blvd. east to house</t>
  </si>
  <si>
    <t>93536-8110</t>
  </si>
  <si>
    <t>Seller must open gate/put dogs up. If unable to reach seller call Maxi at 661 940-1800.</t>
  </si>
  <si>
    <t>Bring your horse. This is a real horse ranch Five acres with lovely single story home. Very open floorplan with high ceilings. Living room &amp; dining are separated by two sided massive brick fireplace. Kitchen features block center island with lots of room to work plus breakfast bar. Kitchen is adjacent to living areas great for family living. There is also a web bar for entertaining. Attached is two car garage plus there is a detached 19' X 19' garage with three horse stalls. There is a 58' X 30' barn with covered hay storage along the entire back. The property is ready for your horses with a round pen large arena multiple pipe corral stalls with shade &amp; a pasture set up to irrigate. Down the middle &amp; around the perimeter is set up to easily drive around. There are trees along perimeter to block the wind. The nice 2 bedroom mobile home is perfect for your caretaker. There is a security system &amp; entire property is fenced with an electric gate. Not an REO or short sale.</t>
  </si>
  <si>
    <t>F12020249</t>
  </si>
  <si>
    <t>7808 W Lancaster Boulevard</t>
  </si>
  <si>
    <t>F12020267_CRISNET</t>
  </si>
  <si>
    <t>West Of Riverview</t>
  </si>
  <si>
    <t>West of Riverview North of Bear Valley Rd.</t>
  </si>
  <si>
    <t>Del Resto</t>
  </si>
  <si>
    <t>92395-2084</t>
  </si>
  <si>
    <t>garydontsov@hotmail.com</t>
  </si>
  <si>
    <t>F207017078_SOCAL</t>
  </si>
  <si>
    <t>818-687-7368</t>
  </si>
  <si>
    <t>Gary Dontsov</t>
  </si>
  <si>
    <t>818-876-3106</t>
  </si>
  <si>
    <t>This is a short sale listing all terms and conditions are subject of lenders approval. All changes of commission to be split 50/50. Email listing agent garydontsov@hotmail.com for the combo code.</t>
  </si>
  <si>
    <t>3 Bedrooms 2 Bathrooms house in Spring Valley. Short Sale.</t>
  </si>
  <si>
    <t>F12020267</t>
  </si>
  <si>
    <t>18630 Del Resto Drive</t>
  </si>
  <si>
    <t>F12020319_CRISNET</t>
  </si>
  <si>
    <t>Newhall Ranch And Grandview</t>
  </si>
  <si>
    <t>McBean Parkway - Newhall Ranch - left on Grandview - left on Bennington</t>
  </si>
  <si>
    <t>91354-2600</t>
  </si>
  <si>
    <t>Gail@TeamRoccoMack.com</t>
  </si>
  <si>
    <t>F660098792_SOCAL</t>
  </si>
  <si>
    <t>661-964-7969</t>
  </si>
  <si>
    <t>Gail Rocco</t>
  </si>
  <si>
    <t xml:space="preserve"> Short Sale All terms conditions and commission subject to short sale lender approval. Home sold As Is Bank close to approval. Lost first buyer.MELLO ROOS - per title buyer to investigate 650.72 per year</t>
  </si>
  <si>
    <t>This floor plan offers a bedroom and full bathroom downstairs and 3 more bedrooms upstairs. Two of the bedrooms upstairs have their own bathrooms. Kitchen with a breakfast bar and open to the family room. Living room has vaulted ceilings and a fireplace. Living room and formal dining room combination. Popular floor plan. Close to award winning Helmer's Elementary school and Bridgeport Shopping Center and loads of restaurants.</t>
  </si>
  <si>
    <t>F12020319</t>
  </si>
  <si>
    <t>23814 Bennington Drive</t>
  </si>
  <si>
    <t>F12020332_CRISNET</t>
  </si>
  <si>
    <t>Victory &amp; Supulveda Blvd</t>
  </si>
  <si>
    <t>91406-6245</t>
  </si>
  <si>
    <t>Please submit offers to offers@gibraltarrealty.net</t>
  </si>
  <si>
    <t>This is a shortsales subject to lender approval terms and conditions</t>
  </si>
  <si>
    <t>F12020332</t>
  </si>
  <si>
    <t>15384 Victory Boulevard</t>
  </si>
  <si>
    <t>F12020347_CRISNET</t>
  </si>
  <si>
    <t>Haskell to Bristol to Guilford to Farmington</t>
  </si>
  <si>
    <t>91350-3953</t>
  </si>
  <si>
    <t xml:space="preserve">Brock Canyon Bkcn </t>
  </si>
  <si>
    <t>This is a short sale listing and all terms and conditions may be subject to lender approval. Gross commission is subject to lender approval and may be reduced by lender. now that price was reduced original buyer wants to leave the offer in with the bank.</t>
  </si>
  <si>
    <t>Entertainer's Yard Great private yard with pool and spa. 3 bedrooms plus a den that could be 4th bedroom bonus room or office Custom interior paint hardwood flooring and plush carpeting. Lots of storage in garage.</t>
  </si>
  <si>
    <t>F12020347</t>
  </si>
  <si>
    <t>21647 Farmington Lane</t>
  </si>
  <si>
    <t>F12020432_CRISNET</t>
  </si>
  <si>
    <t>Topham And Lubao</t>
  </si>
  <si>
    <t>Lubao</t>
  </si>
  <si>
    <t>91367-3824</t>
  </si>
  <si>
    <t>kcuza@aol.com</t>
  </si>
  <si>
    <t>F207019594_SOCAL</t>
  </si>
  <si>
    <t>Kimberly Cuza</t>
  </si>
  <si>
    <t>SHORT SALE Price set by lender All terms subject to lender and seller approval. Any reduction in commission will be split 50/50 with listing agent. DO NOT DISTURB TENANTS Write offers subject to inspection. Drive by only Buyer to be responsible</t>
  </si>
  <si>
    <t>4 Bedroom 2 Bath home with over 2 100 square feet of living area located in a highly desirable area of woodland hills near the intersection of Calvert and Winnetka across from the Pierce College campus. Home is in need of a lot of TLC.</t>
  </si>
  <si>
    <t>F12020432</t>
  </si>
  <si>
    <t>6259 Lubao Avenue</t>
  </si>
  <si>
    <t>F12020469_CRISNET</t>
  </si>
  <si>
    <t>Between Gaviota &amp; Falcon</t>
  </si>
  <si>
    <t>Cherry South to West on E. 2nd St.</t>
  </si>
  <si>
    <t>90802-5995</t>
  </si>
  <si>
    <t>F203044957_SOCAL</t>
  </si>
  <si>
    <t>Julie Mathis</t>
  </si>
  <si>
    <t>Approved Short Sale at List Price Buyer Walked Key safe located on main entry railing and marked with the unit 301.Sale and gross commission are subject to lender approval. Compensation offered through MLS will be reduced if the lender reduces the gro</t>
  </si>
  <si>
    <t xml:space="preserve">Luxury Condominium just 3 blocks from the Beach and 2 blocks West of Bixby Park. The unit features newer kitchen and bathroom cabinetry kitchen appliances slab granite counter tops in the kitchen and baths. Flooring is Hardwood Travertine Stone and Carpet. Walls have designer paint Stackable washer and dryer in the unit. The building was renovated in 2008 with double pane windows and fresh landscaping. This unit has a private balcony for relaxing after a hard day </t>
  </si>
  <si>
    <t>F12020469</t>
  </si>
  <si>
    <t>1605 E 2ND Street</t>
  </si>
  <si>
    <t>F12020481_CRISNET</t>
  </si>
  <si>
    <t>Newhall Ranch Road/Parklane</t>
  </si>
  <si>
    <t>Shorebreak</t>
  </si>
  <si>
    <t>91355-1674</t>
  </si>
  <si>
    <t xml:space="preserve">Waterford Watrf </t>
  </si>
  <si>
    <t>mina@scvMina.com</t>
  </si>
  <si>
    <t>661-554-0174</t>
  </si>
  <si>
    <t>F207095611_SOCAL</t>
  </si>
  <si>
    <t>818-398-5298</t>
  </si>
  <si>
    <t>Mina Bricot</t>
  </si>
  <si>
    <t>Short sale subject to lender approval.Please no showings per owner sold while processing.</t>
  </si>
  <si>
    <t>Beautiful Bridgeport Townhome facing park tri-level. End unit with wrap around patio. First level entry with Living room second level formal dining room and Kitchen - Breakfast Nook and family room. Third level Master Bedroom suite has walk in closet and double sink in Master Bathroom with separate tub &amp; shower and two bedrooms garage level has 2 car attached separate laundry. The Bridgeport Community is centrally located in the Heart of Valencia. Beautiful Bridgeport Clubhouse and pool amenities.</t>
  </si>
  <si>
    <t xml:space="preserve">Wat </t>
  </si>
  <si>
    <t>F12020481</t>
  </si>
  <si>
    <t>26849 Shorebreak Lane</t>
  </si>
  <si>
    <t>F12020503_CRISNET</t>
  </si>
  <si>
    <t>WSCO</t>
  </si>
  <si>
    <t>E St.</t>
  </si>
  <si>
    <t>93280-1327</t>
  </si>
  <si>
    <t>661-599-2616</t>
  </si>
  <si>
    <t>661-836-1778</t>
  </si>
  <si>
    <t>F12020503</t>
  </si>
  <si>
    <t>1001 1ST Street</t>
  </si>
  <si>
    <t>F12020536_CRISNET</t>
  </si>
  <si>
    <t>Wooldey</t>
  </si>
  <si>
    <t>91343-6307</t>
  </si>
  <si>
    <t>This is s short sale. Price terms conditions and commissions are subject to lender approval. Call Gary for all showings at 818-606-6069.</t>
  </si>
  <si>
    <t>This home is located in a nice and quiet part of North Hills. Home is over 2500 sqft and almost 10 000 sqft of land. Large master bedroom with a true master bath. Living room with fireplace hardwood floors 3 large bedroom and much more. This is a short sale. Price terms and conditions are subject to lenders approval.</t>
  </si>
  <si>
    <t>F12020536</t>
  </si>
  <si>
    <t>16051 Chase Street</t>
  </si>
  <si>
    <t>F12020650_CRISNET</t>
  </si>
  <si>
    <t>91302-2735</t>
  </si>
  <si>
    <t>limorfishman@yahoo.com</t>
  </si>
  <si>
    <t>F207050438_SOCAL</t>
  </si>
  <si>
    <t>Limor Ravid-Fishman</t>
  </si>
  <si>
    <t>Please call for appointment seller will accommodate client with loan if necessary</t>
  </si>
  <si>
    <t>SA A22 BQ</t>
  </si>
  <si>
    <t>F12020650</t>
  </si>
  <si>
    <t xml:space="preserve">23777 Mulholland Hwy </t>
  </si>
  <si>
    <t>F12020713_CRISNET</t>
  </si>
  <si>
    <t>Woodley Ave</t>
  </si>
  <si>
    <t>3 Block north of Sherman Way and 4 blocks east of Woodley Ave</t>
  </si>
  <si>
    <t>91406-3115</t>
  </si>
  <si>
    <t>proactionrick@hotmail.com</t>
  </si>
  <si>
    <t>F210004294_SOCAL</t>
  </si>
  <si>
    <t>Richard Valdez</t>
  </si>
  <si>
    <t>No more offers or showings until further notice. Garage converted without the benefit of a permit. 2 loans with the same servicer. Short sale a sale and gross commission are subject to lender approval and b the amount or method by which the compens</t>
  </si>
  <si>
    <t>Spacious house with over 1600 Sq/ft. Central air and heat wood flooring and Fireplace in the living room.</t>
  </si>
  <si>
    <t>F12020713</t>
  </si>
  <si>
    <t>15826 Valerio Street</t>
  </si>
  <si>
    <t>F12020891_CRISNET</t>
  </si>
  <si>
    <t>Ramona And Downey</t>
  </si>
  <si>
    <t>90706-7743</t>
  </si>
  <si>
    <t>timpai713@gmail.com</t>
  </si>
  <si>
    <t>F207058200_SOCAL</t>
  </si>
  <si>
    <t>Timothy Pai</t>
  </si>
  <si>
    <t>Vacant Go Direct Call Listing Agent for Showing Instruction. Financing available with 5-10 down payment. Timothy Pai Office Cell 818 738-0219 - 818 237-9089 - Fax 818 760-2742 - tim@strategicrealtyla.com - Any Seller credits offered to Buyers are c</t>
  </si>
  <si>
    <t xml:space="preserve">2 Story Condominium in move-in ready condition. 3 Spacious Bedroom and 2.5 Bathroom with Dual Sinks in both full Bathrooms. Living Room with Gas Fireplace Dining Area with Sliding Glass door with Patio Access. Kitchen with Tile Counters Floors and Stainless Steel Appliances. Master Bedroom with walk-in Closet and Loft-Like Ceilings. A Must-See </t>
  </si>
  <si>
    <t>F12020891</t>
  </si>
  <si>
    <t>8610 Ramona Street</t>
  </si>
  <si>
    <t>F12020921_CRISNET</t>
  </si>
  <si>
    <t>N. Ventura And W. Sepulveda</t>
  </si>
  <si>
    <t>Sepulveda N to Magnolia W</t>
  </si>
  <si>
    <t>91403-1161</t>
  </si>
  <si>
    <t>marciaskuro@aol.com</t>
  </si>
  <si>
    <t>F210073851_SOCAL</t>
  </si>
  <si>
    <t>Skuro Marcia</t>
  </si>
  <si>
    <t>Easy to show. HOA has EQ insurance. TO GET INTO THE BLDG PRESS 1234 SUPRA KEY IS ON DOOR TO UNIT. LITIGATION PENDING CALL MARCIA FOR DETAILS 818-515-7311</t>
  </si>
  <si>
    <t>GT HZ TD GA</t>
  </si>
  <si>
    <t>D26 D20 D06 D14</t>
  </si>
  <si>
    <t>Fabulous end unit on a cul de sac street in desirable building and area of Sherman Oaks. Large open bright living room and 2 bedrooms open to full length balcony with serene setting. Master suite fireplace in living room kitchen with granite counters ample storage and breakfast area. Dining area with built in cabinetry. Laundry area in unit. Newly installed carpet throughout.</t>
  </si>
  <si>
    <t>F12020921</t>
  </si>
  <si>
    <t>15335 Magnolia Boulevard</t>
  </si>
  <si>
    <t>F12020946_CRISNET</t>
  </si>
  <si>
    <t>Glendale Blvd Glenfeliz Bl.</t>
  </si>
  <si>
    <t>Glenmanor</t>
  </si>
  <si>
    <t>90039-1713</t>
  </si>
  <si>
    <t>Supra box on front door behind screen door.Property is under rent control. Property to be delivered vacant. Go Direct as seller never home. Please submit all offers via email include copy of EMD pre approval letter and POF. Bruce@grandproperties.com Th</t>
  </si>
  <si>
    <t xml:space="preserve">Reduced Duplex in spectacular area of Atwater Village. Charming units each have 1 bed full bath with tub Kitchen and Laundry room. Needs a little attention. Space to securely park 4 cars. Great investment opportunity Location location location Seller says bring me an offer </t>
  </si>
  <si>
    <t>F12020946</t>
  </si>
  <si>
    <t>3138 Glenmanor Place</t>
  </si>
  <si>
    <t>F12020958_CRISNET</t>
  </si>
  <si>
    <t>Wilson Rd</t>
  </si>
  <si>
    <t>93304-5036</t>
  </si>
  <si>
    <t>horaciogalaviz@gmail.com</t>
  </si>
  <si>
    <t>F207055999_SOCAL</t>
  </si>
  <si>
    <t>Horacio Galaviz</t>
  </si>
  <si>
    <t>F0043400_SOCAL</t>
  </si>
  <si>
    <t>Global Executives Realty</t>
  </si>
  <si>
    <t>Great for investor or first time buyer.</t>
  </si>
  <si>
    <t>F12020958</t>
  </si>
  <si>
    <t>2405 Marshall Street</t>
  </si>
  <si>
    <t>F12020959_CRISNET</t>
  </si>
  <si>
    <t>Reseda/Hatteras</t>
  </si>
  <si>
    <t>91356-2531</t>
  </si>
  <si>
    <t>marcellap08@gmail.com</t>
  </si>
  <si>
    <t>661-702-4523</t>
  </si>
  <si>
    <t>F207011948_SOCAL</t>
  </si>
  <si>
    <t>Marcella Puettmann</t>
  </si>
  <si>
    <t>From 9-5 Monday through Friday Call First -Leave Message Go Direct....All Other Times and weekends Please Call owner to make an appointmentThis is a Short Sale listing Price and commissions are subject to change and Bank approvalEmail all offers to marc</t>
  </si>
  <si>
    <t xml:space="preserve">Super cute condo.... Bamboo flooring carpet in bedrooms.... Open and Spacious This home features 3 bedrooms and 2 baths Come check it out </t>
  </si>
  <si>
    <t>F12020959</t>
  </si>
  <si>
    <t>F12020967_CRISNET</t>
  </si>
  <si>
    <t>Topanga/Roscoe/Strathern</t>
  </si>
  <si>
    <t>GOOGLE MAP OR GPS</t>
  </si>
  <si>
    <t>91304-3833</t>
  </si>
  <si>
    <t>ivaima@aol.com</t>
  </si>
  <si>
    <t>818-832-6064</t>
  </si>
  <si>
    <t>F165105718_SOCAL</t>
  </si>
  <si>
    <t>818-294-0363</t>
  </si>
  <si>
    <t>Ismael Alcantara</t>
  </si>
  <si>
    <t>F8633001_SOCAL</t>
  </si>
  <si>
    <t>Ryse Valley Real Estate And Mortgage Ser</t>
  </si>
  <si>
    <t>BACKUP OFFERS ONLY..MULTIPLE OFFERS RECEIVED.. OWNERS STOPPED SHOWING. SHORT SALE SUBJECT TO LENDERS' APPROVAL OF ALL TERMS AND CONDITIONS. COMMISSION OFFERED THRU MLS WILL BE REDUCED IF LENDER REDUCE THE GROSS COMMISSION. SOLD AS IS..SELLERS WILL NOT PAY</t>
  </si>
  <si>
    <t>SHORT SALE..REDUCED PRICE.. NICE HOME IN A GOOD NEIGHBORHOOD CLOSE TO WEST HILLS AREA. THIS 2-STOREY HOME HAS 4 BEDROOMS AND 2-1/2 BATHROOMS WITH DINING ROOM LIVING ROOM AND FAMILY ROOMS. KITCHEN HAS NEWER CABINETS AND GRANITE COUNTERS. FIRST FLOOR HAS WOOD LAMINATE FLOORS AND GRANITE COUNTER IN BATHROOM. ALL BEDROOMAS ARE IN THE SECOND FLOOR AND THE TWO BATHROOMS HAVE GRANITE COUNTERTOPS.</t>
  </si>
  <si>
    <t>Canoga/El Camino</t>
  </si>
  <si>
    <t>F12020967</t>
  </si>
  <si>
    <t>8115 Hanna Avenue</t>
  </si>
  <si>
    <t>F12021108_CRISNET</t>
  </si>
  <si>
    <t>Copper Hill And Seco Canyon</t>
  </si>
  <si>
    <t>91390-4123</t>
  </si>
  <si>
    <t xml:space="preserve">Terms of offer and commission is subject to banks short sale approval. If bank reduces total commission below 5  reduction in commission to be split 50/50 between listing and selling agent. Please call owner prior to showing. Thank you </t>
  </si>
  <si>
    <t>Well maintained home with wood like flooring and ceramic tile central air/heat recessed lighting RV parking fireplace in living room and no HOA. Nice back yard with covered patio for those soon to be barbecues. Nice start up home a must see on your list.</t>
  </si>
  <si>
    <t>F12021108</t>
  </si>
  <si>
    <t>28511 Sugar Pine Way</t>
  </si>
  <si>
    <t>476 H6</t>
  </si>
  <si>
    <t>F12021121_CRISNET</t>
  </si>
  <si>
    <t>Campus Park And Penn St.</t>
  </si>
  <si>
    <t>Rand</t>
  </si>
  <si>
    <t>93021-1420</t>
  </si>
  <si>
    <t xml:space="preserve">Sale is subject to bank's approval of price terms condition and comission. If bank reduces commission below 5  listing and selling agent to split reduction 50/50. Please call for appointment. Thank you </t>
  </si>
  <si>
    <t>D33 D28</t>
  </si>
  <si>
    <t>Nice starter home with great curb appeal. Pride in homeownership a must see on your list.</t>
  </si>
  <si>
    <t>F12021121</t>
  </si>
  <si>
    <t>6418 Rand Street</t>
  </si>
  <si>
    <t>DT GB RG KOI BZ SG YF YB FN LZ X44</t>
  </si>
  <si>
    <t>GST KT LR MB OF EL GB</t>
  </si>
  <si>
    <t>I9 GR LV MJ</t>
  </si>
  <si>
    <t>Z24 HC BZ RL TL CW STO Z17 Z21 FC SD</t>
  </si>
  <si>
    <t>ZO FA SO3 NG</t>
  </si>
  <si>
    <t>K07 KI PT K03 CT</t>
  </si>
  <si>
    <t>F12021138_CRISNET</t>
  </si>
  <si>
    <t>Oak Glen Drive</t>
  </si>
  <si>
    <t>Cahuenga Bl. to Oakshire Drive. Right turn to Oak Glen left on Ione Dr.</t>
  </si>
  <si>
    <t>90068-1307</t>
  </si>
  <si>
    <t>chucksemerciyan@msn.com</t>
  </si>
  <si>
    <t>818-302-2291</t>
  </si>
  <si>
    <t>F210007752_SOCAL</t>
  </si>
  <si>
    <t>818-517-2281</t>
  </si>
  <si>
    <t>Chunt Semerciyan</t>
  </si>
  <si>
    <t>For showing seller requires 24 hours advance notice. Do not disturb the occupants.Per assessor this property is 2376 Sq.Ft. There is an attached 1100 Sq.Ft. /- of guest unit.Square footage of the guest unit is not guranteed.Buyer to conduct his/her own</t>
  </si>
  <si>
    <t>Tri level impeccably maintained very privet property.Breathtaking uninterrupted 180 degree of panoramic Valley view from every floor.Koi pond .Sparkling cherry wood floors wood burning fire place in the living room and a cook's kitchen. Two dish washers  double oven recessed lighting master suit double paned French doors and windows. Two walk in closets stainless still appliances crown moldings alarm system and surround sound speakers are some of the amenities of this property.Every floor has a large balcony. None conforming 1100 sq.ft. /- guest unit with a master suit kitchenette and a living room with private entry. Lease it out for income.</t>
  </si>
  <si>
    <t>F12021138</t>
  </si>
  <si>
    <t>3417 Ione Drive</t>
  </si>
  <si>
    <t>4460-F6</t>
  </si>
  <si>
    <t>F12021162_CRISNET</t>
  </si>
  <si>
    <t>S Of Decoro &amp; E Of McBean Pkwy</t>
  </si>
  <si>
    <t>S of Decoro &amp; E of McBean Pkwy</t>
  </si>
  <si>
    <t>91354-1827</t>
  </si>
  <si>
    <t xml:space="preserve">Berkshire Berk </t>
  </si>
  <si>
    <t xml:space="preserve">Write Offers Subject to Interior Inspection Text - Tenant - Lourdes - 818-521-4261. Standard Sale </t>
  </si>
  <si>
    <t xml:space="preserve">Absolutely Gorgeous Pool Home In Valencia Northbridge Must Be Seen To Be Believed 5 Bedrooms 1 Large Downstairs Bedroom With Its Own Fireplace Located On A Highly Desired Cul De Sac Decorator Perfect Fantastic Move In Condition Must See To Believe Do Not Miss Outstanding Floor Plan Gourmet Kitchen With Granite Counters &amp; Stainless Steel Appliances Fabulous Family Room With Fireplace Vaulted Ceilings Central A/C Gleaming Wood Floors Flagstone Walkways Wait Till You See The Beautiful Entertainer's Yard With A Sparkling Pool Hot Tub &amp; Decking Triple Attached Garage Rare Offering If You're Only Seeing One Pool Home In Valencia This Is It Do Not Miss Great Location Close To Award-Winning Charles Helmers Elementary School Community Recreation Facilities Shopping And Dining Bridgeport Marketplace Valencia Town Center And Freeway. Rare Offering Standard Sale Valencia Living At Its Best </t>
  </si>
  <si>
    <t xml:space="preserve">Ber </t>
  </si>
  <si>
    <t>F12021162</t>
  </si>
  <si>
    <t>27634 Rutherford Place</t>
  </si>
  <si>
    <t>F12021199_CRISNET</t>
  </si>
  <si>
    <t>Decoro / Copperstone</t>
  </si>
  <si>
    <t>Montevista</t>
  </si>
  <si>
    <t>91354-1225</t>
  </si>
  <si>
    <t xml:space="preserve">Montevista Montv </t>
  </si>
  <si>
    <t xml:space="preserve">Lot size per Realist. This is a short pay listing - all terms and conditions including commissions are subject to lender approval. ACCEPTED OFFER - NO SHOWINGS AT THIS TIME. PLEASE DO NOT DISTURB OWNERS. </t>
  </si>
  <si>
    <t xml:space="preserve">EXCELLENT VALUE Detached home with low HOA's &amp; resort like community pool Open kitchen w/peninsula tile counters honey birch cabinets Neutral carpet &amp; upgraded tile flooring master suite w/walk-in closet dual sinks media niche fireplace ceiling fans &amp; built in tech desk Light bright &amp; neutral No Mello-Roos </t>
  </si>
  <si>
    <t>F12021199</t>
  </si>
  <si>
    <t>24464 Montevista Circle</t>
  </si>
  <si>
    <t>F12021210_CRISNET</t>
  </si>
  <si>
    <t>Whites Cyn &amp; Delight St.</t>
  </si>
  <si>
    <t>91351-2723</t>
  </si>
  <si>
    <t>wulffexecs@earthlink.net</t>
  </si>
  <si>
    <t>F207050621_SOCAL</t>
  </si>
  <si>
    <t>661-816-1821</t>
  </si>
  <si>
    <t>Andre Wulff</t>
  </si>
  <si>
    <t xml:space="preserve">This is a short sale listing and all terms and conditions may be subject to lenders approval any reduction in commission is to be split 50/50 between listing &amp; selling office. Property is sold as is..Call Andre at 661.816.1821 before showing PLEASE </t>
  </si>
  <si>
    <t xml:space="preserve">This single story home features 4 bedrooms 2 baths and consists of 1 140 sq. ft. Located in t he heart of CanyonCountry. There are three schools within walking distance Grade school Middle school &amp; High school House needsa little work perfect for first time buyers....HURRY ...I KNOW THIS WILL NOT LAST </t>
  </si>
  <si>
    <t xml:space="preserve">Sky </t>
  </si>
  <si>
    <t>F12021210</t>
  </si>
  <si>
    <t>19327 Fairweather Street</t>
  </si>
  <si>
    <t>F12021239_CRISNET</t>
  </si>
  <si>
    <t>Santa Monica And La Cienega</t>
  </si>
  <si>
    <t>North of Santa Monica East of La Cienega</t>
  </si>
  <si>
    <t>90069-2741</t>
  </si>
  <si>
    <t>ckamsler@aol.com</t>
  </si>
  <si>
    <t>F210005278_SOCAL</t>
  </si>
  <si>
    <t>Constance Kamsler</t>
  </si>
  <si>
    <t>Short Sale. Sale and gross commission are subject to lender approval and the amount or method by which the compensation offered through the MLS will be reduced if the lender reduces the gross commission. Negotiator in place. Contact agent regarding com</t>
  </si>
  <si>
    <t>SA EX CB</t>
  </si>
  <si>
    <t>Location location Sunny and open unit in the heart of WEHO on a quiet Street. Walking distance to Sunset Blvd. Santa Monica Blvd. and Melrose shopping and restaurants. Spacious master bedroom with views of Downtown LA and treetops....with a little TLC this unit could be truly fabulous. Well maintained building with HOA dues that include ALL UTILITIES a pool sauna gym and recreation room. 2 parking spots complete this great rental alternative in West Hollywood.</t>
  </si>
  <si>
    <t>F12021239</t>
  </si>
  <si>
    <t>1222 N Olive Drive</t>
  </si>
  <si>
    <t>F12021291_CRISNET</t>
  </si>
  <si>
    <t>San Carlos Trail</t>
  </si>
  <si>
    <t>alberti@frazmtn.com</t>
  </si>
  <si>
    <t>F152506180_SOCAL</t>
  </si>
  <si>
    <t>Susan Alberti</t>
  </si>
  <si>
    <t>This listing includes the following properties Tract 5 Block 25 Lots 1-4 &amp; 15-19.</t>
  </si>
  <si>
    <t xml:space="preserve">4 bedroom fixer on 9 beautiful lots. A spectacular buy </t>
  </si>
  <si>
    <t>Frazier Mtn High</t>
  </si>
  <si>
    <t>F12021291</t>
  </si>
  <si>
    <t>901 Center Way</t>
  </si>
  <si>
    <t>F12021332_CRISNET</t>
  </si>
  <si>
    <t>North Of Ventura</t>
  </si>
  <si>
    <t>91316-3113</t>
  </si>
  <si>
    <t>F207012600_SOCAL</t>
  </si>
  <si>
    <t>Carol Haaz</t>
  </si>
  <si>
    <t>joeandrews1@aol.com</t>
  </si>
  <si>
    <t>F210070285_SOCAL</t>
  </si>
  <si>
    <t>818-422-3144</t>
  </si>
  <si>
    <t>Joseph Andrews</t>
  </si>
  <si>
    <t>With over 1300 sq ft 2 BR's and 2 1/4 baths this is a terrifically priced condo. Call me first before showing I just like to give the seller time to vacate so you can show the unit at you leisure. Parking is easy one space is just steps away from the el</t>
  </si>
  <si>
    <t>Reduced again. Seller wants it sold yesterday Don't miss this beautiful end unit. Clean bright and light. This condo has it all newer hardwood floors carpets paint blinds chandelier microwave stove recessed lighting and newer tile floors in bathroom. This is a fantastic unit with open living room close to everything a must see. Laundry in complex not in unit.</t>
  </si>
  <si>
    <t>F12021332</t>
  </si>
  <si>
    <t>5353 Yarmouth Avenue</t>
  </si>
  <si>
    <t>RG BBQ SW SG LZ X44</t>
  </si>
  <si>
    <t>DW RF K1 A2 TC CV MO RA CO K8 BIN FRE SC</t>
  </si>
  <si>
    <t>Z24 HC RL CW B1 STO SUR FC</t>
  </si>
  <si>
    <t>GG TF PRE</t>
  </si>
  <si>
    <t>FB MS MR M07</t>
  </si>
  <si>
    <t>F12021335_CRISNET</t>
  </si>
  <si>
    <t>pkwy CLB into The Oak right on Flores left on Trigo to the end of the Cul-De-Sac</t>
  </si>
  <si>
    <t>91302-3638</t>
  </si>
  <si>
    <t>NEW MILLENIUM ARBORS-3 PLAN. Property is subject to Mello Roos tax/bond which is billed annually as part of the property taxes.</t>
  </si>
  <si>
    <t>CRT VH PV</t>
  </si>
  <si>
    <t>BQ A28 PY TC SC EX CB GR A27 H8 GC A9 ZQ</t>
  </si>
  <si>
    <t>Elegant top-of-the-line finishes upgrades &amp; built-ins throughout this exquisite turn-key Mediterranean-style residence situated on extremely private large cul-de-sac lot within the highly desirable Oaks of Calabasas. 4 BR 4.5 BA w/custom-built office professional kitchen private courtyard heated pool &amp; spa. Exquisite interior has hickory floors silk draperies 18 ft. ceilings chandeliers extensive custom cabinetry &amp; built-ins French &amp; frosted-glass doors wrought iron banisters 3 fireplaces marble granite travertine limestone tile mosaics &amp; custom venetian painting throughout. Gourmet kitchen boasts professional Dacor stove/oven Sub-Zero refrigerator/freezer large center island w/granite counter top abundant storage walk-in Pantry. Butler's Pantry w/built-in Sub-Zero wine cooler &amp; custom china cabinets. Downstairs bedroom w/full bath opens to pool/spa area. 2 large bedrooms upstairs one w/private Romeo and Juliet balcony each w/full bath closets &amp; built-ins. Large Private Master Bedroom w/retreat &amp; private green hillside views. Bright Master Bath w/dual sinks spa-jet tub private bidet dual-head shower &amp; large walk-in closet. Extremely private Backyard w/pool spa fire-pit BBQ Island pergola &amp; lawn. 3-car finished garage.</t>
  </si>
  <si>
    <t>F12021335</t>
  </si>
  <si>
    <t xml:space="preserve">3805 Prado Del Trigo </t>
  </si>
  <si>
    <t>Z24 NQ CW</t>
  </si>
  <si>
    <t>F12021387_CRISNET</t>
  </si>
  <si>
    <t>Ventura blvd west Cedros North</t>
  </si>
  <si>
    <t>91403-2810</t>
  </si>
  <si>
    <t>This is standard sale.Seller is very motivated.All loan buyers are required to get pre-approved from Chase Bank-Loan officer David Omrani at 818-481-5822 or email david.omrani@chase.com. The buyer is advised to independently verify the accuracy of all inf</t>
  </si>
  <si>
    <t>GOURGEOUS MEDITERRANEAN STYLE HOME OFFERS TOP OF THE LINE AMENITIES THROUGHOUT WROUGT IRON DOUBLE ENTRY DOOR LEADS TO FORMAL LIVING AREA W/20 HIGH CEILING.OPEN FAMILY ROOM W/FIREPLACE AND GOURMET KITCHEN W/GRANITE COUNTER TOPS ISLAND &amp; WALK IN PANTRY.TRAVERTINE FLOORING COVERS MOST OF THE FIRST FLOOR.ONE BEDROOM/OFFICE IS LOCATED ON THE FIRT FLOOR.MASTER SUITE OFFERS SMALL BALCONY WAK IN CLOSET MASTER BATH W/ JACUZZI TUB STEAM SHOWER DUAL SINK.LOFT IS USED CURRENTLY FOR AN OFFICE AND EXERCIZE AREA.THERE IS ADDITIONAL 450 SQFT GUEST HOUSE/ OR REC ROOM POOL SPA BUILT IN BARBIQUECIRCULAR DRIVE WAY TWO CAR ATTACHED GARAGE W/ DIRECT ENTRY.MOTIVATED SELLER.</t>
  </si>
  <si>
    <t>F12021387</t>
  </si>
  <si>
    <t>4728 Cedros Avenue</t>
  </si>
  <si>
    <t>F12021414_CRISNET</t>
  </si>
  <si>
    <t>W Of Fallbrook N Of Saticoy</t>
  </si>
  <si>
    <t>West of Fallbrook North of Saticoy</t>
  </si>
  <si>
    <t>91304-4523</t>
  </si>
  <si>
    <t>Do not disturb occupants do not go direct. Currently no showings allowed. Please call Dave 818-422-3283 for any questions. This is a short pay listing and all terms and conditions may be subject to lender approval.The amount or method by which the compen</t>
  </si>
  <si>
    <t xml:space="preserve">Range pricing. Seller will entertain and respond to all offers between 299 000 and 349 000. Great single story home This 3 bedroom 2 bathroom home features wood laminate flooring newer windows a living room dining area and den that could be used as a 4th bedroom. This home has over 1630 sq. ft. of living space with great curb appeal a white picket fence in the front yard a nice sized rear yard and a 2 car attached garage </t>
  </si>
  <si>
    <t>F12021414</t>
  </si>
  <si>
    <t>7657 Minstrel Avenue</t>
  </si>
  <si>
    <t>F12021467_CRISNET</t>
  </si>
  <si>
    <t>McBean / Del Monte</t>
  </si>
  <si>
    <t>91355-3378</t>
  </si>
  <si>
    <t xml:space="preserve">Santa Fe Stfe </t>
  </si>
  <si>
    <t>Lot size per Realist. This is a short pay listing - all terms and conditions including commissions are subject to lender approval. For a faster response DO NOT drop offer off - please MONGOFAX or EMAIL offers to Offers@SuessTeam.com - Submit pre-appr</t>
  </si>
  <si>
    <t xml:space="preserve">ADORABLE SINGLE STORY ON LOWER LEVEL Excellent location close to everything Cozy fireplace dining area custom white kitchen cabinetry and hardware Berber style carpeting tile entry and kitchen with breakfast bar Double patio sliders off living room and Master bedroom lead to large brick patio INCREDIBLE VALUE </t>
  </si>
  <si>
    <t>F12021467</t>
  </si>
  <si>
    <t>23725 Del Monte Drive</t>
  </si>
  <si>
    <t>F12021488_CRISNET</t>
  </si>
  <si>
    <t>90047-4547</t>
  </si>
  <si>
    <t>Buyers should obtain a free prequalification letter from Wells Fargo or an entity which is a joint venture with Wells Fargo by working directly with a mortgage consultant or going online at www.wellsfargo.com or Laurence Beers 951 235-2752. Buyers als</t>
  </si>
  <si>
    <t>BACK ON THE MARKET. Tenant occupied - DO NOT DISTURB. House with good curb appeal large rooms &amp; lot. Tax records shows 3 bedrooms but the house has only 2 bedrooms Being sold with tenant remaining in possession. Seller will not relocate/evict tenant seller is choosing not to collect rent no rent prorations or tenant security deposit transfer will be credited to the buyer. Seller &amp; Koenig Properties make no warranty or guarantee on the income or expense of this property. AGENTS PLEASE READ PRIVATE REMARKS &amp; CONTACT AGENT FOR INSTRUCTIONS PRIOR TO SUBMITTING YOUR OFFER DRIVE BY ONLY PLEASE DO NOT DISTURB THE TENANTS. SOLD AS-IS.</t>
  </si>
  <si>
    <t>F12021488</t>
  </si>
  <si>
    <t>1427 W 106TH Street</t>
  </si>
  <si>
    <t>CT OS</t>
  </si>
  <si>
    <t>RF WA DR RA FRE K3</t>
  </si>
  <si>
    <t>Z24 DB FC</t>
  </si>
  <si>
    <t>F12021605_CRISNET</t>
  </si>
  <si>
    <t>Wayman</t>
  </si>
  <si>
    <t>Lyons Avenue to Wayman Wayman to 8th Right on 8th. Next to last house on street.</t>
  </si>
  <si>
    <t>91321-2705</t>
  </si>
  <si>
    <t>jenniferproulx@sbcglobal.net</t>
  </si>
  <si>
    <t>661-255-0991</t>
  </si>
  <si>
    <t>661-714-6370</t>
  </si>
  <si>
    <t>Shown by appointment with Jennifer only. Please call with any questions.</t>
  </si>
  <si>
    <t>Amazing opportunity available to acquire one of Santa Clarita's most unique homes. Featured in articles this 1930's home is replete with story-book style architecture. It includes a detached garage cabana in-ground pool multiple patio/entertaining areas stone walls and even the original barbecue. Just under 1/2 acre its serene setting is still town and freeway close. With newer 2005 air conditioning wiring heating and plumbing it's move-in ready. The sparkling pool was rebuilt and permitted in 2007. You'll find the home's interior has been lovingly restored with attention to detail and respect for the period. The recent kitchen remodel showcases granite counters hand-carved cabinetry a Viking stove with custom hood Sub-Zero refrigerator/freezer drawers and a sun-filled breakfast nook. One must see to appreciate the Great Room it is great with immense stone fireplace exposed beams dry bar hardwood floors and original windows. This rare property is a charm-filled treasure that combines art and architecture. Shown by appointment only.</t>
  </si>
  <si>
    <t>F12021605</t>
  </si>
  <si>
    <t>23021 8TH Street</t>
  </si>
  <si>
    <t>F12021628_CRISNET</t>
  </si>
  <si>
    <t>Palmi Dr</t>
  </si>
  <si>
    <t>91701-8655</t>
  </si>
  <si>
    <t>MSarehkhani@gmail.com</t>
  </si>
  <si>
    <t>818-942-6001</t>
  </si>
  <si>
    <t>F207056944_SOCAL</t>
  </si>
  <si>
    <t>818-601-8215</t>
  </si>
  <si>
    <t>Mazdak Sarehkhani</t>
  </si>
  <si>
    <t>F4384001_SOCAL</t>
  </si>
  <si>
    <t>Lender has agreed to submit for investors approval at asking price. Note that buyer has to pay additional 2500 to satisfy the 2nd lien holder. At asking price no closing cost and no home warranty is awarded. Please text me at 818-601-8215 of preferred da</t>
  </si>
  <si>
    <t>818-574-6880</t>
  </si>
  <si>
    <t>SC CV DR GA</t>
  </si>
  <si>
    <t xml:space="preserve">Among the LOWEST price in the market but UPGRADED and in PERFECT CONDITION Ready to move into a beautiful cornet lot Then this is the perfect home as it is well maintained and VERY CLEAN. Full kitchen with ceramic tile and pergo flooring and window shutters throughout the entire house. Huge living room with cozy fire place and the perfect backyard for pets or barbeque. 2 car garage makes this property the perfect home for first time home buyers or at this price for investments. FIRST ONE AT ASKING PRICE 2500 towards the second lien holder WILL BE ABLE TO OPEN ESCROW Thus submit your offer today </t>
  </si>
  <si>
    <t>F12021628</t>
  </si>
  <si>
    <t>11871 Trapani Drive</t>
  </si>
  <si>
    <t>F12021650_CRISNET</t>
  </si>
  <si>
    <t>91335-2740</t>
  </si>
  <si>
    <t>ronymond@yahoo.com</t>
  </si>
  <si>
    <t>818-668-8856</t>
  </si>
  <si>
    <t>F157514332_SOCAL</t>
  </si>
  <si>
    <t>818-625-5540</t>
  </si>
  <si>
    <t>Ronald Mondragon</t>
  </si>
  <si>
    <t>F8765002_SOCAL</t>
  </si>
  <si>
    <t>Seven Stars Realty</t>
  </si>
  <si>
    <t>Short Sale lender approval require. Listing office will get 3.5 and selling 2.5 .</t>
  </si>
  <si>
    <t>818-668-8855</t>
  </si>
  <si>
    <t>Nice house in a liveable conditions in the nice area of Reseda. Wood floor in some areas of the house. Garage converted legally as a 2 bedroom and 1 bathroom. This is a short sale and subject to lender approval. Pool is empty with some residual of dirty water seller WILL NOT BE RESPONSIBLE FOR FILLING IT UP for your loan demands any work required will be done by the buyer.Property sold AS IS NOT REPAIRS WILL BE DONE NOT TERMINATE Work will be done by the seller NOT HOME WARRANTY.</t>
  </si>
  <si>
    <t>F12021650</t>
  </si>
  <si>
    <t>18705 Cohasset Street</t>
  </si>
  <si>
    <t>F12021668_CRISNET</t>
  </si>
  <si>
    <t>Niles Ave &amp; Beachcomber Ave</t>
  </si>
  <si>
    <t>off HWY 86 Exit Treadwell Blvd heading east Rt on Niles Ave Lt on Beachcomber Lt on Malat</t>
  </si>
  <si>
    <t>92274-6301</t>
  </si>
  <si>
    <t>tschoff@adhsd.com</t>
  </si>
  <si>
    <t>F191500896_SOCAL</t>
  </si>
  <si>
    <t>Tomas Schoff</t>
  </si>
  <si>
    <t>F0025200_SOCAL</t>
  </si>
  <si>
    <t>TDE Capital Inc.</t>
  </si>
  <si>
    <t>SHOWING BY APPOINTMENT ONLY Bank Approved Short Sale at 53 000 Please email co-listing agent Demetre Booker Jr dbooker@adhsd.com or call 661.547.9567 for showings Buyer to pay bank negotiator fee of 1500.PLEASE DO NOT DISTURB THE TENANTSNO LOCK BOX</t>
  </si>
  <si>
    <t>Beautiful Home in great neighborhood Bank Approved Short Sale</t>
  </si>
  <si>
    <t>F12021668</t>
  </si>
  <si>
    <t>1343 Malat Avenue</t>
  </si>
  <si>
    <t>F12021721_CRISNET</t>
  </si>
  <si>
    <t>Haskell And Sherman Wy.</t>
  </si>
  <si>
    <t>WEST OF 405 FWY.</t>
  </si>
  <si>
    <t>91406-3114</t>
  </si>
  <si>
    <t>F207096707_SOCAL</t>
  </si>
  <si>
    <t>Rosemary Avalos</t>
  </si>
  <si>
    <t>teamavalos@kw.com</t>
  </si>
  <si>
    <t>818-698-0323</t>
  </si>
  <si>
    <t>F207055220_SOCAL</t>
  </si>
  <si>
    <t>818-399-4093</t>
  </si>
  <si>
    <t>Carlos Avalos</t>
  </si>
  <si>
    <t>661-290-3743</t>
  </si>
  <si>
    <t>PLEASE CALL LISTING AGENT PRIOR TO SHOWING. This is a short sale listing all terms &amp; conditions subject to lender approval including commission. Home has only 1 lien holder &amp; short sale package has already been submitted to lender by our short sale negoti</t>
  </si>
  <si>
    <t>OPPORTUNITY KNOCKING WEST OF THE 405 FWY Home features 3 bedrooms 1 bath inside laundry area A/C Central RV access and a cozy fireplace for those Winter days. Aside from the 3 bedrooms home also includes a bonus room which can be used as a 4th bedroom or as a recreational room. MOTIVATED SELLER NEEDS TO SELL NOW This is a short sale all terms and conditions subject to lender approval.</t>
  </si>
  <si>
    <t>F12021721</t>
  </si>
  <si>
    <t>15732 Valerio Street</t>
  </si>
  <si>
    <t>DW A2 MO ST SV ELE</t>
  </si>
  <si>
    <t>CJ CC HC A1 CRA B1 Z17 DDE</t>
  </si>
  <si>
    <t>F12021789_CRISNET</t>
  </si>
  <si>
    <t>Willey Canyon And Tournament</t>
  </si>
  <si>
    <t>Avenida Crescenta</t>
  </si>
  <si>
    <t>91355-3157</t>
  </si>
  <si>
    <t>This is a short sale. Sales price commission conditions and terms are subject to lender approval. Attention Call the Listing Agent to show it Key Safe will be installed after April 1st 2012.Please call the LIsting Agent for any further</t>
  </si>
  <si>
    <t>BQ PY CB A27</t>
  </si>
  <si>
    <t>Located on a nice established street in one of Valencia's most emblematic neighborhoods  this family home is the largest in the tract come by for a visit and see for yourself why this is a family favorite centrally located minutes to the 5 and 14 freeways central Valencia close to shops restaurants and paseos this property will not disappoint this home is being offered as a Short Sale and requires Lender approval please call the Listing Agent for further details</t>
  </si>
  <si>
    <t>Old Orchard Elem</t>
  </si>
  <si>
    <t>Placerita Jr. High</t>
  </si>
  <si>
    <t>F12021789</t>
  </si>
  <si>
    <t xml:space="preserve">24077 Avenida Crescenta </t>
  </si>
  <si>
    <t>F12021822_CRISNET</t>
  </si>
  <si>
    <t>93001-5213</t>
  </si>
  <si>
    <t>pwylie@lamericausa.com</t>
  </si>
  <si>
    <t>F207056580_SOCAL</t>
  </si>
  <si>
    <t>818-451-9921</t>
  </si>
  <si>
    <t>Paul Wylie</t>
  </si>
  <si>
    <t>F9916001_SOCAL</t>
  </si>
  <si>
    <t>LAMERICA L.P.</t>
  </si>
  <si>
    <t>Please call or email agent at pwylie@lamericausa.com for access code. Listing agent related to Seller. Park requires primary resident to be 55 years of age with secondary age 50 and above. Sewer and trash are flat monthly charges with electric gas and w</t>
  </si>
  <si>
    <t>D42 D20 D39</t>
  </si>
  <si>
    <t>BQ A28 CB GR A20 A27</t>
  </si>
  <si>
    <t>Paradise on a budget. Fresh air and high quality of life awaits. Lowest known available priced home in the 310 unit community. Some units sold over 100 000 more and up to 240 000 last year Fantastic palm tree lined community living with heated pool/spa game and activity rooms stage BBQ meeting rooms lake laundry facilities renovated car wash rack. Community Organized shuffleboard poker bridge Mah Jongg Bunco Happy Hour golf tennis Bible study and more. Grandchildren friendly park with numerous available fun activities. Walking/biking distance to beautiful Ventura Harbor and beaches. Stores banks doctors all a short drive without getting on a freeway. This is a cosmetic fixer. It is livable as-is. Some owners have added on to existing units. Seller had general contractor inspect systems and structure all okay with buyer to inspect and verify. Low rent at 578/month per park management. Utilities are extra and recently ran 125/month per Seller. Buyer to verify information with park management. Owner may carry subject to buyer qualifications. Exciting option now or in the future pull out existing home and replace with new large unit. Seller was informed by a dealer the lot can handle a unit over 1 500 sq. ft. with buyer to verify.</t>
  </si>
  <si>
    <t>F12021822</t>
  </si>
  <si>
    <t>F12021829_CRISNET</t>
  </si>
  <si>
    <t>Deodora &amp; La</t>
  </si>
  <si>
    <t>93065-3962</t>
  </si>
  <si>
    <t xml:space="preserve">Grammar School Square 119 </t>
  </si>
  <si>
    <t>Short sale. . No lockbox or sign must make appointment. See exclusions list. Price terms conditions and commissions must be approved by the lender. a The fact that the sale and gross commission are subject to lender approval and b the amount or</t>
  </si>
  <si>
    <t>This 1 848 square foot 4 bedroom 3 bath home features a kitchen with tile countertops and flooring double sink with stainless faucet upgraded cabinets 4 burner range with oven recessed lighting eating area family room 2 master bedrooms one over sized master bedroom with walk in closet and separate bathroom crown molding &amp; plantation shutters the other with mirrored closet doors and private bathroom princess themed bedroom dodgers themed bedroom formal office with built in desk area wood shutters and newer windows throughout large backyard with children s play set and sandbox.</t>
  </si>
  <si>
    <t xml:space="preserve">Grammar School Squa </t>
  </si>
  <si>
    <t>F12021829</t>
  </si>
  <si>
    <t>1891 Pope Avenue</t>
  </si>
  <si>
    <t>F12021890_CRISNET</t>
  </si>
  <si>
    <t>East Rosecrans Ave. &amp; Santa Fe</t>
  </si>
  <si>
    <t>South of East Rosecrans Avenue. West of Santa Fe Ave.</t>
  </si>
  <si>
    <t>90221-2029</t>
  </si>
  <si>
    <t>juan.aocho@gmail.com</t>
  </si>
  <si>
    <t>F207054063_SOCAL</t>
  </si>
  <si>
    <t>818-406-6705</t>
  </si>
  <si>
    <t>Juan Ochoa</t>
  </si>
  <si>
    <t>Short Sale subject to lien holders approval. 2 loans on this property. Property is a FIXER needs work Assessor shows 2 Bed 1 Bath but actually has 3 Bed 2 Bath with another addition in the back to the garage. Conventional or Cash. No FHA. Please submit o</t>
  </si>
  <si>
    <t xml:space="preserve">Property is a Fixer. Great for Investors. Needs work </t>
  </si>
  <si>
    <t>F12021890</t>
  </si>
  <si>
    <t>814 N Willow Avenue</t>
  </si>
  <si>
    <t>F12021929_CRISNET</t>
  </si>
  <si>
    <t>Welby Way And Balcom Avenue</t>
  </si>
  <si>
    <t>91335-5643</t>
  </si>
  <si>
    <t>SHORT PAY. Subject to short sale of all terms and conditions including commission.</t>
  </si>
  <si>
    <t>Approved short-sale at 340K. 3 bedroom 2 bathroom. Corner lot featuring double detached garage with secure RV parking alarm system wet bar wood shutters remodeled tile baths ceiling fans throughout master bedroom with attached bath soaring ceilings formal dine center island kitchen huge pantry recessed lighting/dimmers throughout washer/dryer inside skylight gigantic oversized family room with fireplace spa patio french doors excellent floor plan.This is a well loved home and has been for many years. Lovely landscaping. Central heat and air.</t>
  </si>
  <si>
    <t>F12021929</t>
  </si>
  <si>
    <t>6718 Balcom Avenue</t>
  </si>
  <si>
    <t>F12021942_CRISNET</t>
  </si>
  <si>
    <t>E Ave R-6</t>
  </si>
  <si>
    <t>93550-6807</t>
  </si>
  <si>
    <t>josealbertdiaz@gmail.com</t>
  </si>
  <si>
    <t>F152507655_SOCAL</t>
  </si>
  <si>
    <t>Jose Diaz</t>
  </si>
  <si>
    <t>F9977001_SOCAL</t>
  </si>
  <si>
    <t>Valley View Properties</t>
  </si>
  <si>
    <t>Short Sale. Compensation subject to lender approval. Any reduction split 50/50. The sale and gross commission of the listing is subject to lender approval. The amount or method by which the compensation offered through the MLS will be reduced if the lend</t>
  </si>
  <si>
    <t>This property is being sold As-Is condition.</t>
  </si>
  <si>
    <t>F12021942</t>
  </si>
  <si>
    <t>37705 17TH Street</t>
  </si>
  <si>
    <t>F12021943_CRISNET</t>
  </si>
  <si>
    <t>Hawthorne And 147th</t>
  </si>
  <si>
    <t>Hawthorne to 147th</t>
  </si>
  <si>
    <t>147th</t>
  </si>
  <si>
    <t>90260-1778</t>
  </si>
  <si>
    <t>147TH</t>
  </si>
  <si>
    <t>david@teamsmithca.com</t>
  </si>
  <si>
    <t>818-992-7897</t>
  </si>
  <si>
    <t>F207051329_SOCAL</t>
  </si>
  <si>
    <t>David Smith</t>
  </si>
  <si>
    <t>APPROVED AT 250K WITH FIRST LENDER PLUS 3009 TO SECOND FROM BUYER NEEDED. SUBMIT OFFERS Price and terms subject to lenders approval. call LA for Combo. Sale and gross commission are subject to lender approval and the amount or method by which the comp</t>
  </si>
  <si>
    <t>APPROVED SHORT SALE GREAT TOWN HOME &amp; VALUE FOR FIRST TIME BUYERS OR INVESTORS. CLOSE PROXIMITY TO ALL AND NOT FAR FROM THE BEACH. OVERSIZED LIVING ROOM IN THIS TUDOR STYLE TOWN HOME. MASTER BEDROOM HAS WALK IN CLOSET. LAUNDRY ROOM CONVENIENTLY LOCATED IN THE UNIT. PLUS TWO CAR GARAGE WITH DIRECT ACCESS. AND ROOF TOP DECK COMMUNITY PARTY/ POOL ROOM AND GYM PART OF HOA.</t>
  </si>
  <si>
    <t>F12021943</t>
  </si>
  <si>
    <t>4172 W 147TH Street</t>
  </si>
  <si>
    <t>F12021964_CRISNET</t>
  </si>
  <si>
    <t>Sierra Hiway</t>
  </si>
  <si>
    <t>SIERRA HWY. TO FRIENDLY VALLEY PKWY. RIGHT ON AVE. OF THE OAKS. GO TO THE END OF AVE. OF THE OAKS. ON LEFT HAND SIDE OF STREET</t>
  </si>
  <si>
    <t>91321-5630</t>
  </si>
  <si>
    <t>cliff@cliffhildreth.com</t>
  </si>
  <si>
    <t>661-295-1336</t>
  </si>
  <si>
    <t>F207095410_SOCAL</t>
  </si>
  <si>
    <t>661-904-1194</t>
  </si>
  <si>
    <t>Harvey Hildreth</t>
  </si>
  <si>
    <t>FF7001146_SOCAL</t>
  </si>
  <si>
    <t>Realty World Estates</t>
  </si>
  <si>
    <t>STANDARD SALE SENIOR COMMUNITY FOR SENIOR 55 YEARS OLD PLUS SPOUSE CAN BE 45 YRS. BUY-IN FEE 2500. 300. PAPER TRANSFER FEE AND 30. GATE CARD KEY DEPOSIT. BUYER TO PICK-UP PACKET FROM ASSN.OFFICE AND HAVE INTERVIEW WITH THE ASSN. THEY ARE BUYING COND</t>
  </si>
  <si>
    <t>SO HZ CP</t>
  </si>
  <si>
    <t>Secure comfortable senior living in Friendly Valley. If you enjoy privacy this is the unit for you The kitchen has a drop-in stove and cabinets have roll out shelves. Linoleum in the entry and covered front patio. Lots of recreation possiblilties with golf walking trails lawn bowling and hobby rooms. TV reception included in HOA dues. Secure community with gaurded gate entrance. The best a retirement community has to offer.</t>
  </si>
  <si>
    <t>F12021964</t>
  </si>
  <si>
    <t xml:space="preserve">26857 Avenue Of The Oaks </t>
  </si>
  <si>
    <t>F12022064_CRISNET</t>
  </si>
  <si>
    <t>East Of Main South Of Florence</t>
  </si>
  <si>
    <t>90003-2112</t>
  </si>
  <si>
    <t>andyrguzman@gmail.com</t>
  </si>
  <si>
    <t>818-810-6393</t>
  </si>
  <si>
    <t>F207019383_SOCAL</t>
  </si>
  <si>
    <t>818-335-4963</t>
  </si>
  <si>
    <t>Andy Guzman</t>
  </si>
  <si>
    <t>F9579001_SOCAL</t>
  </si>
  <si>
    <t>Executive Realty Solutions</t>
  </si>
  <si>
    <t>please call Richard for showing instructions at 8188255527</t>
  </si>
  <si>
    <t>SUBJECT TO CANCELLATION OF PREVIOUS ESCROW</t>
  </si>
  <si>
    <t>F12022064</t>
  </si>
  <si>
    <t>220 E 73RD Street</t>
  </si>
  <si>
    <t>RG KOI BZ SW SG X46 YF YB LZ X48</t>
  </si>
  <si>
    <t>BB FC FM EK ISL</t>
  </si>
  <si>
    <t>F12022072_CRISNET</t>
  </si>
  <si>
    <t>Foothill And Hillcrest</t>
  </si>
  <si>
    <t>East on Foothill from Santa Anita left on Highland. West on Foothill from Myrtle right on Highland.</t>
  </si>
  <si>
    <t>91016-2014</t>
  </si>
  <si>
    <t>F207057412_SOCAL</t>
  </si>
  <si>
    <t>Supra lockbox installed on front door.CMA attached for reference. If attached docs do not appear in your MLS please email LA. Please call LA for additional options if you do not have a Suprakey.</t>
  </si>
  <si>
    <t>Impeccably restored Spanish sits on two large parcels on one of the most prestigious streets in Monrovia and is surrounded by million dollar homes. Built in 1930 this house has been luxuriously updated to today standards and has tons of character. The entry from the large front porch leads to the living room w/arched windows and doorways barrel ceilings restored hardwood floors and a wood burning fireplace with wood detailing around the hearth. The formal dining room has arched niches crown mouldings and a spectacular period chandelier. The beautifully remodeled kitchen features Carrara marble stainless steel appliances new cabinetry and an island with breakfast bar. Kitchen is open to a great room/family room featuring many windows and loads of natural light. Family room opens to the backyard with lush landscaping and a lighted outdoor living space with pergola. There is one bedroom with one full bath downstairs which can be used as a guest room or office. Upper level consists of three more bedrooms and two full baths including a master suite. There is a 2-car detached garage. Beautiful historic district of Monrovia close to Old Town shops restaurants and widely popular Friday evening street fair. Strong community atmosphere resonates here.</t>
  </si>
  <si>
    <t>F12022072</t>
  </si>
  <si>
    <t>128 Highland Place</t>
  </si>
  <si>
    <t>RG SG X48</t>
  </si>
  <si>
    <t>IG GI FT GH</t>
  </si>
  <si>
    <t>DW RF A2 TC ST</t>
  </si>
  <si>
    <t>CW STO WT</t>
  </si>
  <si>
    <t>F12022100_CRISNET</t>
  </si>
  <si>
    <t>West Of Valley Circle/N.Bubank</t>
  </si>
  <si>
    <t>Valley Circle to Burbank. West on Burbank Blvd. Right on Blanco Ave. Left on Ostin.</t>
  </si>
  <si>
    <t>Ostin</t>
  </si>
  <si>
    <t>91367-3976</t>
  </si>
  <si>
    <t>dangelosold@aol.com</t>
  </si>
  <si>
    <t>818-363-1245</t>
  </si>
  <si>
    <t>F210090492_SOCAL</t>
  </si>
  <si>
    <t>818-903-8133</t>
  </si>
  <si>
    <t>Randall D'Angelo</t>
  </si>
  <si>
    <t>Do not distrub occupt. Please call Agent for appointment.Please call Randy at 818-903-8133 or Shel Hoffman at 818-522-5801</t>
  </si>
  <si>
    <t xml:space="preserve">STUNNING CUSTOM TOTALLY UPGRADED AND RETROFITTED REMODELED ORIGINAL OWNER ENTERTAINERS PARADISE WEST OF VALLEY CIRCLE EL CAMINO SCHOOL DISTRICT. BREATHTAKING CHEFS KITCHEN FEATURING HARDWOOD FLOORS GRANITE COUNTERS CENTER ISLAND WITH DOUBLE STOVE TOP AND DOUBLE DOWN DRAFT VENTS SINK. SUB ZERO REFRIGERATOR 2 OVERSIZED DOUBLE CONVECTION OVENS 2 MICROWAVES ONE INCLUDES CONVECTION DOUBLE STAINLESS SINK AND RECESSED LIGHTING AND MORE. LIGHT AND BRIGHT LIVING ROOM WITH MARBLE FIREPLACE LEADED GLASS WINDOWS AND MORE. INGENIOUS STORAGE WITH WINE CELLAR. SPECTACULAR FAMILY ROOM/DEN WITH BUILT IN ENTERTAINMENT CENTER WET BAR WITH BEVELED GLASS IN CABINETS OAK AND BRICK FIREPLACE REFRIGERATOR/FREEZER BUILT IN SPEAKERS AND MORE. MASSIVE MASTER BEDROOM WITH A REFRESHING BATHROOM UPGRADED WITH MARBLE AND SPA TUB BIDET PLUS AN AREA FOR AN OFFICE. 5TH BEDROOM MAY BE AN INSPIRING STUDIO WHICH MAY BE A POSSIBLE GUEST QUARTERS FEATURES 2 BURNER GAS STOVE 2 SKY LIGHTS BUILT IN CABINETS AND SHELVES SINK IT'S OWN 3/4 BATHROOM A PRIVATE ENTRANCE AND MORE. DRAMATIC BACKYARD WITH A TANTALIZING POOL AND VERY INVITING. THIS HOME HAS 3 FIREPLACES 4 BEDROOMS PER ASSESSOR RECORDS THIS HOME IS REALLY ONE OF A KIND </t>
  </si>
  <si>
    <t>F12022100</t>
  </si>
  <si>
    <t>5560 Ostin Avenue</t>
  </si>
  <si>
    <t>F12022166_CRISNET</t>
  </si>
  <si>
    <t>Valencia Creekside</t>
  </si>
  <si>
    <t>91354-4936</t>
  </si>
  <si>
    <t>APPROVED SHORT SALE. FAST APROVAL BEAUTIFUL HOME AT AGREAT PRICE. CALL ZEE FOR SHOWING 805-304-2113.</t>
  </si>
  <si>
    <t>Beautiful home in mid condition nice upgraded marble flooring. Bank approved. SUBIT YOUR OFFERS.</t>
  </si>
  <si>
    <t>F12022166</t>
  </si>
  <si>
    <t>24077 Whitewater Drive</t>
  </si>
  <si>
    <t>F12022218_CRISNET</t>
  </si>
  <si>
    <t>Newhall Ranch And Hillsborough</t>
  </si>
  <si>
    <t>McBean to NEwhall Ranch to Hillsborough</t>
  </si>
  <si>
    <t>91354-2456</t>
  </si>
  <si>
    <t>Short Sale. Any Reduction in Commission will be split 50/50. This property is tenant occupied. Please give courtesy call. If no answer go direct. Lockbox is on front door. Please be courteous.</t>
  </si>
  <si>
    <t>Gorgeous Upgraded 1 1 Rose Arbor in Beautiful Northbridge Valencia. The cozy townhome offers wood flooring in the livingroom upgraded carpet in bedroom beautiful white cabinets in kitchen and so much more. This townhome offers a 1 car attached garage and a nice patio in a great area. There is room for a full size washer and dryer in garage. The complex offers pool spa and plenty of guest parking.</t>
  </si>
  <si>
    <t>F12022218</t>
  </si>
  <si>
    <t xml:space="preserve">26939 Hillsborough </t>
  </si>
  <si>
    <t>F12022220_CRISNET</t>
  </si>
  <si>
    <t>Montara Rd.</t>
  </si>
  <si>
    <t>92311-5858</t>
  </si>
  <si>
    <t>jdonairebroker@hotmail.com</t>
  </si>
  <si>
    <t>F210006000_SOCAL</t>
  </si>
  <si>
    <t>818-262-8440</t>
  </si>
  <si>
    <t>Julio Donaire</t>
  </si>
  <si>
    <t>F1297001_SOCAL</t>
  </si>
  <si>
    <t>Donaire Realty</t>
  </si>
  <si>
    <t>Short sale.Subject to lender approval.</t>
  </si>
  <si>
    <t>D33 D31</t>
  </si>
  <si>
    <t>SHORT SALE.SUBJECT TO LENDER'S APPROVAL.</t>
  </si>
  <si>
    <t>F12022220</t>
  </si>
  <si>
    <t>591 Victor Avenue</t>
  </si>
  <si>
    <t>F12022245_CRISNET</t>
  </si>
  <si>
    <t>W. Sepulveda N. Ventura Blvd.</t>
  </si>
  <si>
    <t>91403-1163</t>
  </si>
  <si>
    <t>tammyjerome@msn.com</t>
  </si>
  <si>
    <t>F210081081_SOCAL</t>
  </si>
  <si>
    <t>818-903-5854</t>
  </si>
  <si>
    <t>Tammy Jerome</t>
  </si>
  <si>
    <t>818-487-5854</t>
  </si>
  <si>
    <t>STANDARD SALE CONFIDENTIAL CODE FOR THE BLDG. IS 1234. LOCK BOX IS ON UNIT'S DOOR. UNIT IS IN THE 'SOUTH WING' TO YOUR LEFT WHEN YOU LEAVE THE ELEVATOR. B.O.M. JUNE 1ST. 2012</t>
  </si>
  <si>
    <t>ONE OF A KIND 2 BR LOFT 2 BA TOWNHOUSE. LOFT HAS TWO ADDITIONAL OFFICE- NOOKS ADDITIONAL SQUARE FOOTAGE. THIS EXCEPTIONAL TWH IS IN MOVE-IN CONDITION DOUBLE DOOR LEADS TO A FOYER AND A SPACIOUS LIVING ROOM WITH FIREPLACE AND BALCONY FROM WHICH YOU CAN SEE SHERMAN OAKS HILLS. KITHCEN HAS MARBLE COUNTER TOPS AND NEWER CABINETS. BEING TOP FLOOR AND END UNIT WE HAVE A TON OF NATURAL LIGHT. THERE S ALSO A LARGE ROOF TOP DECK. WASHER/DRYER IN UNIT. POOL &amp; SPA. WE RE CONVENIENTLY LOCATED OFF SEPULVEDA ON A CUL-DE-SAC WITH EASY ACCESS TO THE WESTSIDE AND TO FWYS. MINUTES TO THE GALLARIA. THIS IS A STANDARD SALE MUST SEE REMARKS FOR ACCESS.</t>
  </si>
  <si>
    <t>F12022245</t>
  </si>
  <si>
    <t>SG YF YB X44</t>
  </si>
  <si>
    <t>CC NQ RL TL</t>
  </si>
  <si>
    <t>F12022246_CRISNET</t>
  </si>
  <si>
    <t>Grandview/Bennington</t>
  </si>
  <si>
    <t>91354-2609</t>
  </si>
  <si>
    <t xml:space="preserve">Received short sale approval from bank at 361 000.00 3 500.00 to cover costs bank not willing to pay. So write at 364 500.00. Commission to be split 50/50 as per short sale approval. Please bring an offer from buyer willing to stay in till approval </t>
  </si>
  <si>
    <t>BQ PY CB</t>
  </si>
  <si>
    <t xml:space="preserve">Terrific location on a cul-de-sac offering a huge rear yard complete with a basketball court and still room for a pool This floor plan offers a bedroom and full bath downstairs and three more bedrooms upstairs a kitchen with breakfast bar open to the family room a double vaulted living room with fireplace upgraded laminate flooring from the entry through the family room carpeting in all bedrooms tile in the bathrooms and blinds on the windows. This floor plan has a lot of potential and the location offers access within a few blocks to the HOA pool and clubhouse and just blocks from award winning Helmer's Elementary School and/or the Bridgeport area shopping center </t>
  </si>
  <si>
    <t>F12022246</t>
  </si>
  <si>
    <t>27236 Camden Place</t>
  </si>
  <si>
    <t>F12022291_CRISNET</t>
  </si>
  <si>
    <t>Between Corbin And Oakdale</t>
  </si>
  <si>
    <t>Go North on Corbin from Ventura Blvd. Turn left on Vanowen</t>
  </si>
  <si>
    <t>91306-3930</t>
  </si>
  <si>
    <t>vickihall4re@yahoo.com</t>
  </si>
  <si>
    <t>F210054478_SOCAL</t>
  </si>
  <si>
    <t>818-652-6950</t>
  </si>
  <si>
    <t>Vicki Hall</t>
  </si>
  <si>
    <t>818-876-3103</t>
  </si>
  <si>
    <t>Please be sure to lock doors and turn off lights before leaving.</t>
  </si>
  <si>
    <t>Beautifully maintained single level home featuring vaulted wood beam ceilings in family room and a floor to ceiling custom stone fireplace. New vinyl flooring in both kitchen and family room add freshness and appeal. Generous sized kitchen with custom cabinets and creamy white tile counters are perfect for family fatherings. A large breakfast bar opens onto the family room. The formal dining room is featured off the kitchen. The spacious living room is light and bright with a bay window. Anderson dual pane windows in two bedrooms and family room. Hunter Douglas custom blinds are in most rooms. Indoor laundry. Hardwood floors in most rooms beneath carpeting . Partial copper plumbing. Large covered patio with meticulous grounds. Rear yard has a large grassy play area plus orange trees. Exterior features include newer Texcote and newer rain gutters. Newer earthquake retrofitting. 2 car detached garage. Convenient storage shed. RV access with boat and trailer pad. Seller has maintained this property to perfection. Close to schools and transportation. Your buyers can move right in.</t>
  </si>
  <si>
    <t>F12022291</t>
  </si>
  <si>
    <t>19838 Vanowen Street</t>
  </si>
  <si>
    <t>F12022326_CRISNET</t>
  </si>
  <si>
    <t>Right on 8th Streat continue onto Newton</t>
  </si>
  <si>
    <t>91340-1319</t>
  </si>
  <si>
    <t>Standard Sale listing. Call before showing. No key safe present. Ramon or Maria Mendoza 818 744-1619 or 818 744-4990. Buyer to verify all permits. Please email offers to donraul@realtor.com and attach proof of funds and prequal letter. Any additional</t>
  </si>
  <si>
    <t>Great property located in the city of San Fernando. Home features 3 bedrooms 2 bathrooms bonus room and spacious backyard that has an above ground pool. However please note that pool damaged and it will be removed from premises.</t>
  </si>
  <si>
    <t>F12022326</t>
  </si>
  <si>
    <t>1151 Newton Street</t>
  </si>
  <si>
    <t>F12022339_CRISNET</t>
  </si>
  <si>
    <t>91402-1050</t>
  </si>
  <si>
    <t>The seller had directed that all offers on this listing be made using the HomePath Online Offer system at the HomePath website. Please check matrix supplemental for instructions on submitting offers on homepath.com</t>
  </si>
  <si>
    <t>Price Reduced Great Opportunity to Purchase A Two-Story Townhome in Village Green Spacious Unit Good Size Kitchen Formal Dining Room Downstairs Bathroom Large Bedrooms Attached Two-Car Garage Community Amenities Including Tennis Courts and Swimming Pool Proximity to Public Transportation &amp; Retail Amenities Great Entry Level Starter Home This is Fannie Mae HomePath Property. This Property is Approved For HomePath Renovation Mortgage Financing.</t>
  </si>
  <si>
    <t>F12022339</t>
  </si>
  <si>
    <t>9800 Vesper Avenue</t>
  </si>
  <si>
    <t>F12022469_CRISNET</t>
  </si>
  <si>
    <t>Soledad Canyon And Adon</t>
  </si>
  <si>
    <t>From Soledad Canyon</t>
  </si>
  <si>
    <t>91351-3007</t>
  </si>
  <si>
    <t xml:space="preserve">Custom Canyon Country 1 Ccan </t>
  </si>
  <si>
    <t>dlgranger4@gmail.com</t>
  </si>
  <si>
    <t>661-244-2863</t>
  </si>
  <si>
    <t>F150503607_SOCAL</t>
  </si>
  <si>
    <t>661-209-4450</t>
  </si>
  <si>
    <t>Lori Granger</t>
  </si>
  <si>
    <t>661-948-4646</t>
  </si>
  <si>
    <t>Call owner leave message then go. Email offers to DLGranger4@Gmail.com or fax 661-244-2863</t>
  </si>
  <si>
    <t>This property is zoned community/commercial-office retail. Per the city of Santa Clarita it falls under mixed use development but list agent is recommending buyer to verify this information on their own. Home has 3 rooms 1 bathroom living and kitchen area complete upstairs storage area as well. Perimeter is secured with block walls and chain link fencing. Current owner is using the property as a storage area for Lansdscaping business/equipment.</t>
  </si>
  <si>
    <t>F12022469</t>
  </si>
  <si>
    <t>17830 Beneda Lane</t>
  </si>
  <si>
    <t>F12022526_CRISNET</t>
  </si>
  <si>
    <t>CORNER OF PARTHENIA AND BALBOA</t>
  </si>
  <si>
    <t>91325-3546</t>
  </si>
  <si>
    <t>AGENTS UPDATED UNIT. READY TO MOVE IN NICE QUIET COMPLEX WITH POOL AND PRETTY LANDSCAPED GROUNDS. VACANT GO DIRECT. SUPRA BY FRONT DOOR. EMAIL OFFERS TO LISAGABER@GMAIL.COM. SELLER REQUEST COPY OF EMD DIRECT LENDER APPROVAL PROOF OF FUNDS AND 1ST PAG</t>
  </si>
  <si>
    <t>NOT A REO NOT A SHORT SALE STANDARD SALE UPDATED TOWNHOME IN GREAT NORTHRIDGE COMPLEX LIVING RM WITH FIREPLACE UPDATED KITCHEN WITH NEW GRANITE COUNTERS AND APPLIANCES. SPACIOUS DINING AREA OFF OF KITCHEN .NEW PAINT CARPET AND FLOORS MASTER BEDROOM WITH VAULTED CEILING AN WALK IN CLOSET. 1 CAR ATTACHED GARAGE AND 2 PATIOS. LOVELY COMPLEX OFFERS POOL AND LUSH LANDSCAPED GROUNDS.</t>
  </si>
  <si>
    <t>F12022526</t>
  </si>
  <si>
    <t>8633 Balboa Boulevard</t>
  </si>
  <si>
    <t>GZ LZ X48</t>
  </si>
  <si>
    <t>IG GI PV HT BB</t>
  </si>
  <si>
    <t>CV MO ST CO K8 ELE GA K3</t>
  </si>
  <si>
    <t>Z24 RL COF B1 STO FC SD</t>
  </si>
  <si>
    <t>ESL AS FS</t>
  </si>
  <si>
    <t>DN BO FF LR SY UR</t>
  </si>
  <si>
    <t>F12022538_CRISNET</t>
  </si>
  <si>
    <t>Bell Canyon to Hackamore right on Hackamore right on Horseshoe right on Dapplegray right on Appaloosa</t>
  </si>
  <si>
    <t>91307-1002</t>
  </si>
  <si>
    <t>This is the one your clients have been waiting for No showings until Broker's open 2/21/12</t>
  </si>
  <si>
    <t>A28 TC HS A20 A9 A8</t>
  </si>
  <si>
    <t xml:space="preserve">Reduced just in time for summer Move right in to this immaculate pool home remodeled with no expense spared An oversized custom wood door opens to a grand 2 story entry The step down formal dining room has a firplace &amp; wood floors. The enormous kitchen has wood cabinets a center island with a sink and breakfast bar desk Ceasarstone counters and stainless steel appliances including a GE Monogram double oven with a griddle &amp; 48 wide refrigerator The Butler's pantry has 2 refrigerators Ceasarstone counters lighted cabinets &amp; sink. The kitchen opens to the family room with a built-in entertainment center. The stunning master suite has wood floors Ceasarstone fireplace walk-in closet &amp; vaulted ceilings. The luxurious master bathroom has double vanities with Ceasarstone counters radiant heated floors Walker Zanger tile shower and a Duravet soaking tub. Secondary bathrooms are remodeled w/laminate cabinets Ceasarstone &amp; tile. So many upgrades including Milgard windows Fiberglass single light French doors vinyl split rail fencing fresh paint &amp; more Light bright &amp; immaculate French doors open to truly spectacular park like yard w/black bottom pool &amp; spa Gazebo tree house &amp; fruit trees Situated in the highly rated Las Virgenes Schl Dist </t>
  </si>
  <si>
    <t>F12022538</t>
  </si>
  <si>
    <t>11 Appaloosa Lane</t>
  </si>
  <si>
    <t>RL CRA WZ B1</t>
  </si>
  <si>
    <t>KI K07 K02 CT</t>
  </si>
  <si>
    <t>F12022547_CRISNET</t>
  </si>
  <si>
    <t>Ridge Route Rd</t>
  </si>
  <si>
    <t>East on Lake Hughes Rd left on Ridge Route left on Shadow Rock right on Big Oak</t>
  </si>
  <si>
    <t>91384-4123</t>
  </si>
  <si>
    <t xml:space="preserve">Ridgewood@Northlake Rwnl </t>
  </si>
  <si>
    <t>Nate@SeeNate.com</t>
  </si>
  <si>
    <t>661-291-1789</t>
  </si>
  <si>
    <t>F660098195_SOCAL</t>
  </si>
  <si>
    <t>661-312-6720</t>
  </si>
  <si>
    <t>Nathan Butcher</t>
  </si>
  <si>
    <t>661-964-1629</t>
  </si>
  <si>
    <t>BOM as of 6/1. Buyer walked after getting both lien holder approval letters. This is a short sale listing and all terms and conditions are subject to lender approval. The sale and gross commission are subject to lender approval. Any REDUCTION in gross</t>
  </si>
  <si>
    <t xml:space="preserve">Short sale. Beautiful Castaic home with pool-sized back yard. Come and view this wonderful 4 bedroom 3 bathroom all full...one is downstairs home with fireplace in family room built-in office cabinets in upstairs hall laminate and carpet throughout upstairs laundry room over-sized 2 car garage newer water heater dog run and large level back yard...perfect for a pool to be added </t>
  </si>
  <si>
    <t xml:space="preserve">Ridgewood@Northlake </t>
  </si>
  <si>
    <t>F12022547</t>
  </si>
  <si>
    <t>32264 Big Oak Lane</t>
  </si>
  <si>
    <t>F12022558_CRISNET</t>
  </si>
  <si>
    <t>Laurel Canyon And Runnymede</t>
  </si>
  <si>
    <t>North of Sherman Way East of Laurel Canyon</t>
  </si>
  <si>
    <t>jamproperties45@aol.com</t>
  </si>
  <si>
    <t>F210074529_SOCAL</t>
  </si>
  <si>
    <t>Joel Weissman</t>
  </si>
  <si>
    <t>F2576001_SOCAL</t>
  </si>
  <si>
    <t>J.A.M. Properties</t>
  </si>
  <si>
    <t>Supra to be installed on Monday February 20th. The supra will be on the furthest west pedestrian gate on Runnymede. Once you enter the gate walk directly up the stairs to enter the unit.</t>
  </si>
  <si>
    <t xml:space="preserve">Beautiful corner unit in wonderfully maintained 55 Senior Community. This 2nd floor unit is in pristine condition with new carpet throughout and flooring in kitchen and bathroom. Owner took great care of the unit and it shows refrigerator and stove are like new. The gated community features well-manicured grounds a heated pool recreation room and laundry room. HOA amenities include property tax gas water trash gardener and one parking space. Pets allowed. Seller is extremely motivated and will consider all offers </t>
  </si>
  <si>
    <t>F12022558</t>
  </si>
  <si>
    <t>WA DR A2 RA ST SV GA</t>
  </si>
  <si>
    <t>F12022588_CRISNET</t>
  </si>
  <si>
    <t>Just north of Sierra Highway on Soledad Cyn</t>
  </si>
  <si>
    <t>91387-3592</t>
  </si>
  <si>
    <t>charlesh@kw.com</t>
  </si>
  <si>
    <t>F207094425_SOCAL</t>
  </si>
  <si>
    <t>Charles Hreczkosij</t>
  </si>
  <si>
    <t>BOM on 4/11/2012- Got Bank Approval then buyer walked...Owner is deaf. Showings need to be set up by Charles listing agent.Please call email or text with time/day of when you want to show. I will confirm W/you ASAP. Give me as much notice as possible so</t>
  </si>
  <si>
    <t>2 Master Bedroom townhouse in Santa Clarita with 2.5 bathrooms &amp; 1127 sqft. Upgraded kitchen bathroom and wood floors. Community offers lush landscape pool play ground &amp; close access to the Santa Clarita bike trails. Close to freeways shopping centers and restaurants. Great value for Santa Clarita. For more information or a private showing contact listing agents today by phone text or email.</t>
  </si>
  <si>
    <t>F12022588</t>
  </si>
  <si>
    <t xml:space="preserve">17906 River Circle </t>
  </si>
  <si>
    <t>F12022676_CRISNET</t>
  </si>
  <si>
    <t>90230-5109</t>
  </si>
  <si>
    <t>amyc@kw.com</t>
  </si>
  <si>
    <t>661-266-3231</t>
  </si>
  <si>
    <t>F150503434_SOCAL</t>
  </si>
  <si>
    <t>Amy Constantine</t>
  </si>
  <si>
    <t>Must call owner for an appointment do not go direct. Submit all offers with pre qpproval letter and proof of funds. If you cant reach home owner then call LISTING AGENT ANUSHA at 661.816.6287</t>
  </si>
  <si>
    <t>This home is not a short sale or a REO. This is a standard sale and pride of ownership can be seen all around the house. Located only 4 miles from the beach this home is a rare find 4 nice size bedrooms 2 bathrooms Family room boasts a large real Redwood wall Redwood recessed ceiling in dining room and countertop So much more Two bedrooms face to the beautiful immaculate backyard. A view that you have to see to believe. Large backyard space great for family get togthers and barbecues. Fruit trees galore some of which include guava trees fig apple papaya mango pomegranate lemons oranges banana avocados so much more and beautiful colorful flowers. Property has a dog run detached 2 car garage and a greenhouse in the back yard. This home is move in ready and perfect for any family Dont miss out on this opportunity.</t>
  </si>
  <si>
    <t>F12022676</t>
  </si>
  <si>
    <t>4805 Berryman Avenue</t>
  </si>
  <si>
    <t>SW SG X45</t>
  </si>
  <si>
    <t>A2 RA ST SV FRE GA</t>
  </si>
  <si>
    <t>F12022705_CRISNET</t>
  </si>
  <si>
    <t>Van Nuys/Victory</t>
  </si>
  <si>
    <t>WEST VAN BLVD SOUTH VICTORY</t>
  </si>
  <si>
    <t>91411-2327</t>
  </si>
  <si>
    <t>HOLLYWOODREALTY@ATT.NET</t>
  </si>
  <si>
    <t>818-501-7150</t>
  </si>
  <si>
    <t>818-703-7030</t>
  </si>
  <si>
    <t>SHORT SALE SUBJECT TO LENDERS APPROVAL OF PRICE AND COMMISSION R3 PROPERTY SOME FIXING NEEDED MUCH POTENTIAL CHECK WITH CITY FOR OTHER USES OWNER HAS REAL ESTATE LICENSE CALL OWNER FOR SHOWING MARTIN 818-749-6282</t>
  </si>
  <si>
    <t xml:space="preserve">SHORT SALE SUBJECT TO LENDERS APPROVAL OF PRICE AND COMMISSIONS OVER 8 000 SQFT R3 PROPERTY CHARMING SPANISH STYLE HOME 4 BEDROOMS 3 BATHS OVER 2500 SQFT NEEDS TLC COULD MODIFY TO USE AS DUPLEX LOOK AT ZONING AND HAS BEEN PREVIOUSLY USED AS BUSINESS LAW OFFICE BUYER TO VERIFY BEST USE OF LAND WITH CITY PLEASE CALL OWNER FOR SHOWING </t>
  </si>
  <si>
    <t>F12022705</t>
  </si>
  <si>
    <t>14643 Sylvan Street</t>
  </si>
  <si>
    <t>F12022728_CRISNET</t>
  </si>
  <si>
    <t>Venice Blvd/Goldwyn</t>
  </si>
  <si>
    <t>Goldwyn</t>
  </si>
  <si>
    <t>90232-3103</t>
  </si>
  <si>
    <t>joseph.rudd@gmail.com</t>
  </si>
  <si>
    <t>F207052204_SOCAL</t>
  </si>
  <si>
    <t>818-605-7732</t>
  </si>
  <si>
    <t>Joseph Rudd</t>
  </si>
  <si>
    <t>818-831-6840</t>
  </si>
  <si>
    <t>This is a short sale all conditions commission and price are subject to lenders approval. Seller requires 24 hour notice. Please text/email information and I will let you know availability 818 605-7732 joseph.rudd@gmail.com. Approved short sale fo</t>
  </si>
  <si>
    <t>818-363-6116</t>
  </si>
  <si>
    <t xml:space="preserve">Back on Market BOM . Approved for 375 000 Remodeled home with immaculate hardwood floors stainless appliances and skylight. Garage has convered into an open and bright office/work plus loft for tons of storage. Fenced front and back yard and private tiled patio in back. Just across the street from Sony Studios and steps to downtown culver City. Walk to Trader Joe's restaurants &amp; cafes theaters post office etc. Please do not disturb tenants. </t>
  </si>
  <si>
    <t>F12022728</t>
  </si>
  <si>
    <t xml:space="preserve">3833 Goldwyn </t>
  </si>
  <si>
    <t>GZ YF YB FN X44</t>
  </si>
  <si>
    <t>DW A2 EF ST BIN GA</t>
  </si>
  <si>
    <t>RL DB B1</t>
  </si>
  <si>
    <t>F12022730_CRISNET</t>
  </si>
  <si>
    <t>N Of Ventura Blvd S Of Oxnard</t>
  </si>
  <si>
    <t>91356-1006</t>
  </si>
  <si>
    <t>sam.younesi@gmail.com</t>
  </si>
  <si>
    <t>818-883-5526</t>
  </si>
  <si>
    <t>F210066326_SOCAL</t>
  </si>
  <si>
    <t>818-943-2133</t>
  </si>
  <si>
    <t>Saeed Younesi</t>
  </si>
  <si>
    <t>F0473001_SOCAL</t>
  </si>
  <si>
    <t>Oasis Finance &amp; Investments Inc.</t>
  </si>
  <si>
    <t>EZ to show. Call owner at least 24 hours before any showing at 818 705-2664 or 818 400-8754. Please e-mail your offer along with a copy of proof of funds pre-qual letter and THE first page of buyer's credit report to SAM.YOUNESI@GMAIL.COM. There is</t>
  </si>
  <si>
    <t>STANDARD SALE DRASTIC PRICE REDUCTION. Located in a highly desirable MELODY ACRES neighborhood priced below comps. Private front yard with mature trees. This spacious home has tons of charm and features vaulted exposed wood beam ceilings in living room and kitchen 2 year old gorgeous hardwood flooring in the hallways and living room with matching trims throughout tiled kitchen nicely updated with granite counter tops with full back splash and plenty of cabinet space breakfast area has a floor to ceiling bay window large skylight in the hallway floor to ceiling stone fireplace in the living room designer blinds and window covering spacious master suite with soaring ceilings and recessed lighting opening to a large beautiful master bath with spa tub dual vanities separate shower and expansive walkin closets family room with antique looking dry bar leading to outdoor covered patio and park like grounds. 2 newly installed five ton air conditioners including ducts. Brand new water heater and recently replaced sewer line. Great home to raise a family and entertaining friends.</t>
  </si>
  <si>
    <t>F12022730</t>
  </si>
  <si>
    <t>5907 Corbin Avenue</t>
  </si>
  <si>
    <t>4372J4</t>
  </si>
  <si>
    <t>F12022753_CRISNET</t>
  </si>
  <si>
    <t>Sierra Hwy North Of Davenport</t>
  </si>
  <si>
    <t xml:space="preserve">SIERRA HIGHWAY TO TARTAN REALTY SIGN SOUTH OF LE CHEN RESTAURANT and South of Spring St. </t>
  </si>
  <si>
    <t>Silver Canyon</t>
  </si>
  <si>
    <t>91390-4774</t>
  </si>
  <si>
    <t>Sold AS Is . Bank Of America or Merrill Lynch pre-qual letters required on all financed offers.Contact larry.ehrlich@bankofamerica.com or call 661-678-1076 .Include copy of EMD &amp; current proof of funds both must have buyer's name and address with all</t>
  </si>
  <si>
    <t>Unique property. Secluded location with short dirt road access from Sierra Highway. Tile flooring throughout living room formal dining area kitchen hallway and bathroom.Granite kitchen counters. Inside laundry. Garage conversion is unfinished. LOT 103 IS INCLUDED with this property 4.971 SQ.FT.</t>
  </si>
  <si>
    <t>F12022753</t>
  </si>
  <si>
    <t>13344 Silver Canyon Road</t>
  </si>
  <si>
    <t>F12022755_CRISNET</t>
  </si>
  <si>
    <t>101 freeway to Parkway Calabasas Rd</t>
  </si>
  <si>
    <t>Park Monte Nord</t>
  </si>
  <si>
    <t>91302-2825</t>
  </si>
  <si>
    <t>loan2offer@yahoo.com</t>
  </si>
  <si>
    <t>F207014463_SOCAL</t>
  </si>
  <si>
    <t>Mosen O'Hadi</t>
  </si>
  <si>
    <t>F8248001_SOCAL</t>
  </si>
  <si>
    <t>Malibu Pacific Real Estate Company</t>
  </si>
  <si>
    <t>Please text me Your full name &amp; company's name along with requested day&amp; time.A 24 hours notice is required.818-518-6911</t>
  </si>
  <si>
    <t>THE LEAST EXPENSIVE 24 HOUR GUARDED GATED HOUSE IN BELLAGIO &amp; CALABASAS PARKA tasteful earth tone color palette creates a contemporary harmonious quality that is featured through out the house. Custom cabinetry and breakfast area open to the spacious den which features a wood burning/gas fireplace.The house is bright with vaulted ceilings a custom chandelier hangs in the dining room and a fireplace in the family room plus a bedroom-maids/guest with a bath down stairs  stained glass windows are visible through out the house. There are 3 bed rooms and a bonus room upstairs and a fireplace in the master bedroom. Three car garage central vacum system. Note Handles on some of the windows need repair  which will be done.</t>
  </si>
  <si>
    <t>F12022755</t>
  </si>
  <si>
    <t xml:space="preserve">4378 Park Monte Nord </t>
  </si>
  <si>
    <t>F12022761_CRISNET</t>
  </si>
  <si>
    <t>92507-2879</t>
  </si>
  <si>
    <t>Call Christin 818-825-0036 for showing instruction and alarm code. Submit your best and final offer. The bank either will accept the offer or reject it there will be no counter. Short sale approval process will begin after submission of the offer. This m</t>
  </si>
  <si>
    <t xml:space="preserve"> Short Sale Palmilla gated community with pool spa and gym . The property is almost 3 miles away from UCR. Has its own backyard and garage. Kitchen appliances are included. Kitchen and bathroom floor is tile with nice granite counter tops. All other rooms are carpet. Nice rental/investment property or starter home.</t>
  </si>
  <si>
    <t>F12022761</t>
  </si>
  <si>
    <t>1315 Massachusetts Avenue</t>
  </si>
  <si>
    <t>F12022762_CRISNET</t>
  </si>
  <si>
    <t>Faust And Yearling</t>
  </si>
  <si>
    <t>90713-1936</t>
  </si>
  <si>
    <t>lkr1yy</t>
  </si>
  <si>
    <t>159096521_SOCAL</t>
  </si>
  <si>
    <t>Kathy Messmer</t>
  </si>
  <si>
    <t>Two small dogs do not let out of kitchen they are gated. Please show card before going in. Someone almost always home. Price and commission is subject to lender approval. Short sale 2 loans same bank. Bank is Bank of America. They are going through fine s</t>
  </si>
  <si>
    <t>Wonderful family home located in a quiet neighborhood and on a quiet street. Home shows prove of ownership. While title shows as a two bedroom it is a three bedroom home. Wonderful cozy backyard for you privacy and family to congregate. Home has a full bath with shower. Rooms are good side for your family to roam. Laid out well with a nice open feel as you walk in. Home is a short sale but for the patient buyer you will not be disappointed. Two car detached garage with work benches and other storage space. Don't miss this opportunity to own in this wonderful neighborhood.</t>
  </si>
  <si>
    <t>Buyer2 Check</t>
  </si>
  <si>
    <t>F12022762</t>
  </si>
  <si>
    <t>6017 Yearling Street</t>
  </si>
  <si>
    <t>BR CS SL FP</t>
  </si>
  <si>
    <t>Z24 HC RL FC Z09</t>
  </si>
  <si>
    <t>F12022840_CRISNET</t>
  </si>
  <si>
    <t>Decoro &amp; Blueridge</t>
  </si>
  <si>
    <t>North on Seco West on Decore North on Blueridge East on Edenton</t>
  </si>
  <si>
    <t>Edenton</t>
  </si>
  <si>
    <t>91354-2019</t>
  </si>
  <si>
    <t xml:space="preserve">Montaire Mntr </t>
  </si>
  <si>
    <t xml:space="preserve"> Short Sale sale and gross commission are subject to lender approval and the amount of method by which the compensation offered through the MLS will be reduced if the lender reduces the gross commission.</t>
  </si>
  <si>
    <t>VK GB VI</t>
  </si>
  <si>
    <t>D20 D25</t>
  </si>
  <si>
    <t>BQ TC GR</t>
  </si>
  <si>
    <t>Beautiful Cul de Sac Northbridge Point home with a view. Freshly painted interior with high ceilings. 3 Bedrooms and a loft upstairs and 1 bedroom down. Kitchen has been remodeled with French Provincial cabinets and stainless steel appliances with granite counter tops. Large kitchen island with gas range. Large master suite with fireplace. Oversized master bath and master closet view off the backyard onto greenbelt.</t>
  </si>
  <si>
    <t>F12022840</t>
  </si>
  <si>
    <t>23038 Edenton Place</t>
  </si>
  <si>
    <t>F12022842_CRISNET</t>
  </si>
  <si>
    <t>Division St.</t>
  </si>
  <si>
    <t>14 Fwy East on Ave K Left on Division Right on East Avnue J7</t>
  </si>
  <si>
    <t>Avenue J7</t>
  </si>
  <si>
    <t>93535-3608</t>
  </si>
  <si>
    <t>F210005366_SOCAL</t>
  </si>
  <si>
    <t>Julia Jones</t>
  </si>
  <si>
    <t>Probate Sale Court Confirmation Needed Vacant And EZ To Show Propery is in Good Condition Needs Interior Paint Great For First Time Buyer Or Investor Supra GAVAR And Combo On Front Door Please Call Listing Agents Regarding Lock Box Any Questions</t>
  </si>
  <si>
    <t xml:space="preserve">Great Home In An Established Neighborhood Nice Curb Appeal Open Floor Plan With Nice Sized Living Room Dining Area Off Kitchen Niced Sized Bedrooms Full Bathroom In Hallway Home Features Energy Saving Dual Pane Windows Plus Newer Roof Attached Two Car Garage Nice Sized Back Yard Block Walled </t>
  </si>
  <si>
    <t>F12022842</t>
  </si>
  <si>
    <t xml:space="preserve">249 E Avenue J7 </t>
  </si>
  <si>
    <t>F12022877_CRISNET</t>
  </si>
  <si>
    <t>Seco &amp; Copperhill</t>
  </si>
  <si>
    <t>91350-4219</t>
  </si>
  <si>
    <t>F660095997_SOCAL</t>
  </si>
  <si>
    <t>Paula Wright</t>
  </si>
  <si>
    <t>Agents please read. MUST call owner to set appt. due to dogs. Call this 1st 661.296.2535. Then call this 2nd 661.433.1127. House shows very cluttered. There is one loan. There is a hardship. Please do not call agent for availability. If shows activ</t>
  </si>
  <si>
    <t>Spacious 2 bedroom 2 bath WITH LOFT. Upper unit indoor laundry closet balcony off dining room. Spacious living room with vaulted ceilings fireplace. Master is spacious with master bath. 2 car garage with no direct access.</t>
  </si>
  <si>
    <t>F12022877</t>
  </si>
  <si>
    <t>22713 Copperhill Drive</t>
  </si>
  <si>
    <t>F12022888_CRISNET</t>
  </si>
  <si>
    <t>Avenue 136th</t>
  </si>
  <si>
    <t>94577-4152</t>
  </si>
  <si>
    <t>079A0578025</t>
  </si>
  <si>
    <t>kdarabi@aol.com</t>
  </si>
  <si>
    <t>818-368-8400</t>
  </si>
  <si>
    <t>F210059102_SOCAL</t>
  </si>
  <si>
    <t>Key Darabi</t>
  </si>
  <si>
    <t>F4612001_SOCAL</t>
  </si>
  <si>
    <t>Procomm Properties</t>
  </si>
  <si>
    <t>This is a short sale subject to lender's approval. Commissions are subject to lender's approval. Any reduction to the total gross commission will be spit evenly.Please submit Direct lender qualifications letter and proof of funds with all offers. Propert</t>
  </si>
  <si>
    <t>80 x 185</t>
  </si>
  <si>
    <t xml:space="preserve">Short sale-subject to lender's approval. 2 houses on a lot water damaged needs fixing and upgrading rent one and live on the main house.Seller will not do any work on the house selling in it's as is  where is conditions. Call key to make arrangement with the occupants to show at lease 48 hour in advanced. See agent remark </t>
  </si>
  <si>
    <t>F12022888</t>
  </si>
  <si>
    <t>2391 W 136 Avenue</t>
  </si>
  <si>
    <t>DW RF A2 TC MO RA ST CO SV BIN FRE ELE GA</t>
  </si>
  <si>
    <t>4551B4</t>
  </si>
  <si>
    <t>F12022894_CRISNET</t>
  </si>
  <si>
    <t>Westridge Parkway</t>
  </si>
  <si>
    <t>turn left at Stonegate right at first street</t>
  </si>
  <si>
    <t>Lone Rock</t>
  </si>
  <si>
    <t>91381-0647</t>
  </si>
  <si>
    <t xml:space="preserve">Masters Mstrs </t>
  </si>
  <si>
    <t>661-284-5034</t>
  </si>
  <si>
    <t>One back-up offer. - Bank approved 710 000. Water is off please don't use fixtures. Short sale - subject to lender approval. Call Tracy at 661-284-5034 before submitting offers. Contract terms &amp; commissions subject to short sale approval terms.</t>
  </si>
  <si>
    <t>Short sale. Located in desirable Westridge cul-de-sac. Big kitchen with granite counters and large breakfast bar. Family room formal dining room and living room. Master bedroom is downstairs. Three fireplaces. Lovely patio. Pool sized lot. Many association amenities. Custom built in cabinets in family room and Master bedroom. House is very upgraded.</t>
  </si>
  <si>
    <t xml:space="preserve">Mas </t>
  </si>
  <si>
    <t>F12022894</t>
  </si>
  <si>
    <t>26172 Lone Rock Court</t>
  </si>
  <si>
    <t>4465/D4</t>
  </si>
  <si>
    <t>F12022932_CRISNET</t>
  </si>
  <si>
    <t>Crown Valley to Country Way to Indian Oak to Golden Spur home is on the corner</t>
  </si>
  <si>
    <t>Golden Spur</t>
  </si>
  <si>
    <t>93510-2135</t>
  </si>
  <si>
    <t xml:space="preserve">Country Way Estates Cway </t>
  </si>
  <si>
    <t>BROKERS OPEN - 6/22 11 - 2pm. SELLER WANTS IT SOLD - Regular Sale. Roof septic and A/C have all been redone in the past 7 years. Please call Fran Grady 661-478-9205 for appointment per seller request. Easy to show. Thanks for showing.</t>
  </si>
  <si>
    <t>This sprawling ranch home is beautiful inside. The kitchen is remodeled with granite stainless steel appliances and gorgeous cabinetry. Kitchen is open to the family room with french doors to take you outside. The bathrooms have been redone too Plenty of room for an RV horses or whatever you have. House is turnkey and ready for you to move in.</t>
  </si>
  <si>
    <t xml:space="preserve">Country Way Estates </t>
  </si>
  <si>
    <t>F12022932</t>
  </si>
  <si>
    <t>2959 Golden Spur Road</t>
  </si>
  <si>
    <t>K10 CF K08</t>
  </si>
  <si>
    <t>F12022960_CRISNET</t>
  </si>
  <si>
    <t>East Of Van Nuys Bl.</t>
  </si>
  <si>
    <t xml:space="preserve">101 Frwy off Van Nuys Bl head North to Magnolia Right Left Side </t>
  </si>
  <si>
    <t>91423-1015</t>
  </si>
  <si>
    <t>Short Sale previously approved w/ negotiator listing office will pay for negotiator. All terms and conditions of the short sale require lender's approval and are subject to change.Seller has never lived on the property.Rear unit is vacant to show front</t>
  </si>
  <si>
    <t>BOM Approved short sale..Must close quickly...Sherman Oaks Duplex excellent for owner user w/ extended family. Offers 2 bedroom 1 bath front unit w/ dual pane windows hardwood &amp; laminate flooring newer kitchen w/ new stove/oven. Rear unit offers 2 bedrooms 1.75 bathrooms and a den/office or 3rd bedroom newer kitchen w/ appliances. Recessed ligting smooth ceilings ceiling fans and dual pane windows. Each unit has laundry hook-ups. Buyer is to conduct all their own investigations property is sold as is.</t>
  </si>
  <si>
    <t>F12022960</t>
  </si>
  <si>
    <t>14415 Magnolia Boulevard</t>
  </si>
  <si>
    <t>F12022983_CRISNET</t>
  </si>
  <si>
    <t>Hubbard St &amp; Dronfield Ave.</t>
  </si>
  <si>
    <t>91342-4387</t>
  </si>
  <si>
    <t>Easy showing. Pls call Isa @ 818-517-6731 for Supra location then go. Seller does not have key to pedestrian gate so pls wait for complex/vehicle gate to open. Pls turn off all lights when leaving. This is a short sale transaction &amp; gross commission sub</t>
  </si>
  <si>
    <t>SC GA GP PR P25 TD</t>
  </si>
  <si>
    <t>Top floor unit in well-maintained gated complex situated in cul-de-sac. Living room has high ceilings balcony &amp; gas fireplace with tiled hearth. Eat-in kitchen is light sunny with tile counters &amp; lots of wooden cabinets. Master bedroom suite has extra sink/makeup area &amp; large half-circle window flooding the room with natural sunlight. Third bedroom does not have closet. Entire unit is light &amp; bright. Garage has 2 tandem spaces &amp; laundry area. Complex has pool spa &amp; is nicely landscaped. Great starter unit.</t>
  </si>
  <si>
    <t>F12022983</t>
  </si>
  <si>
    <t>13825 Beaver Street</t>
  </si>
  <si>
    <t>F12022995_CRISNET</t>
  </si>
  <si>
    <t>Cypress/Garnet</t>
  </si>
  <si>
    <t>91390-5298</t>
  </si>
  <si>
    <t xml:space="preserve">Timberline Timbl </t>
  </si>
  <si>
    <t>This is a short sale the property must be sold AS IS. Please call owner for showing appointments all weekend showing must be after 12 00PM. Purchase is subject to bank approval of all terms and conditions any reduction in commissions to be split 50/50</t>
  </si>
  <si>
    <t>This is a short sale the property must be sold AS IS. Great house at a Great price with a view of the Mountains. Feature include Super family room Large kitchen with Granite counter top and island Stainless Steel appliance Breakfast nook Tile back splash Large tile throughout first floor Fireplace in family room Formal dining room Built in media niche with surround sound Laundry room with sink Large master bedroom and another larger bedroom with walk in closet Large backyard with a beautiful view of the mountains and a well maintained front yard with a double door entry.</t>
  </si>
  <si>
    <t xml:space="preserve">Tim </t>
  </si>
  <si>
    <t>F12022995</t>
  </si>
  <si>
    <t xml:space="preserve">22135 Crestline </t>
  </si>
  <si>
    <t>F12023043_CRISNET</t>
  </si>
  <si>
    <t>91387-3644</t>
  </si>
  <si>
    <t>Angelica@RoyalHillsRealty.com</t>
  </si>
  <si>
    <t>818-545-8218</t>
  </si>
  <si>
    <t>F210005196_SOCAL</t>
  </si>
  <si>
    <t>818-744-0735</t>
  </si>
  <si>
    <t>Angelica Cherpakova</t>
  </si>
  <si>
    <t>F3820001_SOCAL</t>
  </si>
  <si>
    <t>Royal Hills Realty</t>
  </si>
  <si>
    <t>818-500-9625</t>
  </si>
  <si>
    <t>Wonderful property sellers are very motivated easy to show. Call Angelica Cherpakova 818 744-0735.</t>
  </si>
  <si>
    <t>SC UN DR P05 GT UA GA</t>
  </si>
  <si>
    <t>What a BARGAIN Listed below market value sellers are extremely motivated 3.4 acres of flat useable lot Charming home offers 4 bedrooms office &amp; 4.75 remodeled bathrooms. Elegant living room formal dining room spacious family room with brick fireplace &amp; vaulted wood beamed ceiling beautiful hardwood floors. Dream kitchen with granite counter tops quality cabinetry top of the line appliances. Cozy master bedroom with built-in cabinets walk-in closet high ceiling. Plus master bathroom with jacuzzi tub and shower. Entertainers dream backyard is a must see with fenced heated pool and spa large covered patio with refractive awnings built-in BBQ fire pit green grassy lawn that goes on forever and fruit trees. The horsekeeping side has 11 stables and 6 corrals with shade feed &amp; 2 tack barn. Private well and water storage tank for 50 000 gallons. All irrigation is done with water from the well. Great access for hey delivery &amp; storage space for largest trailers &amp; RV'S.</t>
  </si>
  <si>
    <t>F12023043</t>
  </si>
  <si>
    <t>27921 Sand Canyon Road</t>
  </si>
  <si>
    <t>F12023058_CRISNET</t>
  </si>
  <si>
    <t>Foothill take foothill all the way before Bledsoe</t>
  </si>
  <si>
    <t>91342-8004</t>
  </si>
  <si>
    <t>raquel@raquellopez.com</t>
  </si>
  <si>
    <t>F207012714_SOCAL</t>
  </si>
  <si>
    <t>Raquel Lopez</t>
  </si>
  <si>
    <t>For special financing and Incentives Seller request potential buyers contact a JPMorgan Chase Loan Officer Elena Elyahoo 818-832-8175. PLease submit complete offers to Raquel@raquellopez.com Include Proof of funds Pre-approval letter Copy of deposit ch</t>
  </si>
  <si>
    <t>subject to cancellation of previous escrow. Gated townhome overlooking the mountains of Sylmar. This large 2 story home features 3 bedrooms 3 bathrooms a large and bright living room with fireplace and built-in shelves and sliding door to front patio. Dinning area Upstairs Master bedroom has sliding door to balcony walk in closet and bathroom with a double vanity and shower. The 2 car attached garage is big and provides ample storage space. The grounds are well maintained and landscaped and offers plenty of guest parking. Complex is not FHA approved.</t>
  </si>
  <si>
    <t>F12023058</t>
  </si>
  <si>
    <t>14355 Foothill Boulevard</t>
  </si>
  <si>
    <t>F12023070_CRISNET</t>
  </si>
  <si>
    <t>Firestone/Studebaker</t>
  </si>
  <si>
    <t>90650-7744</t>
  </si>
  <si>
    <t>allenmnsr@aol.com</t>
  </si>
  <si>
    <t>661-263-6154</t>
  </si>
  <si>
    <t>F207098254_SOCAL</t>
  </si>
  <si>
    <t>A &amp; D Realty</t>
  </si>
  <si>
    <t>F2755001_SOCAL</t>
  </si>
  <si>
    <t>This is a Short Sale. All terms and conditions including commissions are subject to Lenders approval. Compensation offered may be reduced if lender reduces gross commission. Please call Allen 818-324-6266 for Combo and showing instructions.</t>
  </si>
  <si>
    <t>White Picket Fence dream home in one of the best neighborhoods in Norwalk. Well maintained Move-in Ready 3 bedroom 2 bath features Hard Wood Floors new Double Pane Windows Ceiling fans in all bedrooms and an open floor plan. From Bonus Room or Master step into an inviting serene and private back yard with two separate custom-built wood decks with swing set overlooking large grassy area and a Sago Tree garden. Convenient access to Fwy's close to shopping parks and great schools. Bonus Room not included in Assessor SF. 2nd bath may not be permitted Buyer to verify all permits with City. Perfect for move in NOW.</t>
  </si>
  <si>
    <t>F12023070</t>
  </si>
  <si>
    <t>11816 Fairford Avenue</t>
  </si>
  <si>
    <t xml:space="preserve">Call Listing Agent Call Listing Agent Call Listin </t>
  </si>
  <si>
    <t>F12023078_CRISNET</t>
  </si>
  <si>
    <t>This is a courtesy listing please call listing office.</t>
  </si>
  <si>
    <t>Large 2 bedroom home located in popular gated community. Home features wood flooring circular kitchen built in storage timed sprinklers and more Must see Priced to sell.</t>
  </si>
  <si>
    <t>F12023078</t>
  </si>
  <si>
    <t>21419 Brier Way</t>
  </si>
  <si>
    <t>DW A2 MO SV BIN K3</t>
  </si>
  <si>
    <t>BB DE ISL</t>
  </si>
  <si>
    <t>F12023107_CRISNET</t>
  </si>
  <si>
    <t>Copper Hill Drive</t>
  </si>
  <si>
    <t>copper hill between haskell and benz turn on old spanish trail</t>
  </si>
  <si>
    <t>Old Spanish</t>
  </si>
  <si>
    <t>91390-5260</t>
  </si>
  <si>
    <t xml:space="preserve">Acacia Acia </t>
  </si>
  <si>
    <t>short sale subject to lenders approval experienced short sale team working on it no worries. commission subject to lenders approval as well sorry having difficulty showing the place at this time drive by only Call agent for access and updates on thi</t>
  </si>
  <si>
    <t>46X91</t>
  </si>
  <si>
    <t>short sale subject to lenders approval .Lovely home nice kitchen with island bar loft bathroom downstairs living room and family room fireplace no rear neighbors was previously approved at 291 000. just need new buyer previous buyer could not qualify. experience short sale team so please do not be afraid.</t>
  </si>
  <si>
    <t xml:space="preserve">Aca </t>
  </si>
  <si>
    <t>F12023107</t>
  </si>
  <si>
    <t>28454 Old Spanish Trails</t>
  </si>
  <si>
    <t>F12023137_CRISNET</t>
  </si>
  <si>
    <t>Osborne St And Woodman Ave</t>
  </si>
  <si>
    <t>91402-2629</t>
  </si>
  <si>
    <t>Call agent 818-355-0661 for easy showings. All offers welcome submit offers to julio4realestate@yahoo.com.</t>
  </si>
  <si>
    <t xml:space="preserve">Spacious 4 2 house perfect for 2 families. Formal living room and dining room spacious kitchen with plenty of cabinet space huge master bedroom central A/C 2 car detached garage etc... FHA Welcome </t>
  </si>
  <si>
    <t>F12023137</t>
  </si>
  <si>
    <t>8825 Ranchito Avenue</t>
  </si>
  <si>
    <t>F12023158_CRISNET</t>
  </si>
  <si>
    <t>91304-5603</t>
  </si>
  <si>
    <t>Short Sale subject to lender approval. Existing loan is FHA.Drive by only. Offer subject to interior inspection.Submit offer to usmarket2000@yahoo.com with preapproval proof of funds and credit score.</t>
  </si>
  <si>
    <t>Pool home of 3BR 2BA. Updated bathrooms. Hardwood florrs in LR and DR. FP in living room. Ceiling fans in all bedrooms and dining room Good opportunity for first time buyers or investors.</t>
  </si>
  <si>
    <t>F12023158</t>
  </si>
  <si>
    <t>7756 Eton Avenue</t>
  </si>
  <si>
    <t>4015-B7</t>
  </si>
  <si>
    <t>F12023178_CRISNET</t>
  </si>
  <si>
    <t>S Of Avenue J &amp; W Of 30th St</t>
  </si>
  <si>
    <t xml:space="preserve">S of Avenue J &amp; W of 30th St - West of the 14 </t>
  </si>
  <si>
    <t>Avenue J4</t>
  </si>
  <si>
    <t>93536-6134</t>
  </si>
  <si>
    <t>Ez To Show Supra Go Direct Please Knock First &amp; Leave a Card Standard Sale Brokers Days On Market Do Not Truly Reflect True Market Time As Property Was Priced Much Higher Until June 22 2012.</t>
  </si>
  <si>
    <t xml:space="preserve">Sweeping Corner Lot In Prime West Lancaster Neighborhood Standard Sale True Pride Of Ownership Here This Home Sells Itself Perfect Move In Condition Wait Till You See Excellent Floor Plan 4 Bedrooms &amp; 2.75 Baths Many Upgrades Throughout Extra Large Backyard With Room For Everything RV Access If You re Only Seeing One Home In The Price Range Make Sure This Is It Extra Large Master Suite Fabulous Family Room With Its Own Fireplace So Much For The Money Minutes To Everything Do Not Miss One Of A Kind Chance Rare Offering West Lancaster Living At Its Best </t>
  </si>
  <si>
    <t>F12023178</t>
  </si>
  <si>
    <t xml:space="preserve">3329 W Avenue J4 </t>
  </si>
  <si>
    <t>F12023234_CRISNET</t>
  </si>
  <si>
    <t>Western And Kenneth Road</t>
  </si>
  <si>
    <t>91201-1442</t>
  </si>
  <si>
    <t>drknapp@earthlink.net</t>
  </si>
  <si>
    <t>F207078101_SOCAL</t>
  </si>
  <si>
    <t>Donald Knapp</t>
  </si>
  <si>
    <t>F9707001_SOCAL</t>
  </si>
  <si>
    <t>Pacifico Real Estate Group</t>
  </si>
  <si>
    <t>The Sales Price and Gross Commission are subject to lenders approval and the amount or method by which compensation offered though the MLS will be reduced if the lender reduces the Gross Commission. Please submit all offers along with Proof of Funds to c</t>
  </si>
  <si>
    <t>Nice home located in a desirable area of Glendale north of Glenoaks Blvd. New Wood floors installed in 2009 along with a new roof and cooper piping. Master bathroom was remodeled in 2007. Kitchen and other bathroom needs updating. There's also an non-permitted guest house with about 600 Square feet. Property is currently rented but tenants will not be staying. Property inspection subject to accepted offer.</t>
  </si>
  <si>
    <t>F12023234</t>
  </si>
  <si>
    <t>1262 Thompson Avenue</t>
  </si>
  <si>
    <t>A2 RA SV BIN FRE GA</t>
  </si>
  <si>
    <t>F12023281_CRISNET</t>
  </si>
  <si>
    <t>02 N Ventura Blvd/ 02 W Van Nu</t>
  </si>
  <si>
    <t>91403-2837</t>
  </si>
  <si>
    <t>alex.larealtor@gmail.com</t>
  </si>
  <si>
    <t>F207018026_SOCAL</t>
  </si>
  <si>
    <t>818-312-1147</t>
  </si>
  <si>
    <t>Lyudmila Aleksandrova</t>
  </si>
  <si>
    <t>SHOWINGS House will be open this Thursday March 29 11 00am-1 00pm. Please bring your clients. Short Sale. Price terms conditions &amp; commissions must be approved by the lender. Appointment only owners have big dog and 2 cats. For showings please conta</t>
  </si>
  <si>
    <t>SHORT SALE ALL TERMS AND CONDITIONS SUBJECT TO LENDER APPROVAL. NICE HOME WITH PRIVATE BACKYARD LOCATED ON THREE-LINED STREET JUST 2 BLOCKS TO THE HEART OF THE BLVD IN SHERMAN OAKS VILLAGE. 2-CAR GARAGE CENTRAL AIR NEWER ROOF DOUBLE-PANE WINDOWS LARGE EAT-IN KITCHEN PLANTATION SHUTTERS WOOD FLOORS. PLEASE SEE PRIVATE REMARKS FOR SHOWINGS AND STATUS.</t>
  </si>
  <si>
    <t>F12023281</t>
  </si>
  <si>
    <t>4456 Vesper Avenue</t>
  </si>
  <si>
    <t>DW RF K1 A2 TC EF RA ST K8 BIN ELE GA</t>
  </si>
  <si>
    <t>KP MB MJ CR</t>
  </si>
  <si>
    <t>Z24 RL CW Z17 WT B1 SD</t>
  </si>
  <si>
    <t>SG GG GU TF ESL SE AS</t>
  </si>
  <si>
    <t>FB 1MA MS MR WK</t>
  </si>
  <si>
    <t>FY FF GY JJ LR FS WI</t>
  </si>
  <si>
    <t>EK KI K03 CT K08</t>
  </si>
  <si>
    <t>F12023283_CRISNET</t>
  </si>
  <si>
    <t>Mountain View Dr</t>
  </si>
  <si>
    <t>Mureau Rd to Mountain View Dr -North. Turn right on Wellesley</t>
  </si>
  <si>
    <t>91302-3112</t>
  </si>
  <si>
    <t>lca21</t>
  </si>
  <si>
    <t>Tenant occupied ALL SHOWINGS MUST BE ON WED FROM 4-5PM OR SATURDAY FROM 12-1PM</t>
  </si>
  <si>
    <t>SO DR CD P05 PR GA</t>
  </si>
  <si>
    <t xml:space="preserve">Immaculate view home in exclusive guard gated Mountain View Estates. Beautiful hardwood floors and newer carpet. Kichen has new stainless appliances center island breakfast bar plus breakfast room and walk-in pantry. Family room has hardwood floors sunken wet bar and fireplace. Formal dining room overlooks backyard. A total of 6 bedrooms 1 downstairs with it's own bath and 5 bedrooms up including a large master suite with sitting room fireplace 2 walk-in closets bath with spa tub bidet. Lovely manicured grounds with pebble tec pool and spa and waterfall. Patio covered gazebo BBQ center large grassy area and beautiful mountain views. Great Curb Appeal </t>
  </si>
  <si>
    <t>F12023283</t>
  </si>
  <si>
    <t>5517 Wellesley Drive</t>
  </si>
  <si>
    <t>F12023295_CRISNET</t>
  </si>
  <si>
    <t>91384-3104</t>
  </si>
  <si>
    <t>Short sale with B of A. Sale date of 3/14. Need offer now All terms subject to lender approval and any reduction in gross commission to be split equally between listing and selling agent. Room addition may or may not be permitted - buyer to confirm.</t>
  </si>
  <si>
    <t xml:space="preserve">BIG AND BEAUTIFUL HOME HAS ADDITION THAT CAN SERVE AS PLAYROOM/FAMILY ROOM OR EVEN A BEDROOM QUIET LOCATION IN TRACT PARK POOL AND PLAYGROUND ALL WALKING DISTANCE. HECK EVEN THE LAKE IS WALKING DISTANCE NO BETTER DTACHED HOME VALUE IN THE SANTA CLARITA VALUE THAN THIS PROPERTY </t>
  </si>
  <si>
    <t>F12023295</t>
  </si>
  <si>
    <t>32037 Emerald Lane</t>
  </si>
  <si>
    <t>F12023312_CRISNET</t>
  </si>
  <si>
    <t>N. Of 210 Fwy / E. Of Hubbard</t>
  </si>
  <si>
    <t>91342-4540</t>
  </si>
  <si>
    <t>F207051251_SOCAL</t>
  </si>
  <si>
    <t>Paul Marks</t>
  </si>
  <si>
    <t>Listing.Feedback@hotmail.com</t>
  </si>
  <si>
    <t>F210088797_SOCAL</t>
  </si>
  <si>
    <t>Ara Yenokian</t>
  </si>
  <si>
    <t>818-407-3822</t>
  </si>
  <si>
    <t xml:space="preserve"> TENANT OCCUPIED...DO NOT GO DIRECT Property available to investors only. Property being sold with existing tenant. Lease expires 6/9/2013. FOR APPOINTMENTS Please contact Co-Listing Agent Paul Marks via email at Paul@paulmarksrealestate.com</t>
  </si>
  <si>
    <t xml:space="preserve">Investors Only. Custom built 2 story home on over 1/2 acre lot in the hills of Sylmar with a great view of the valley. This is a unique custom built home with large windows throughout taking advantage of the great views. Living room with large custom dramatic fireplace. Open kitchen with granite countertops. Oversized Private Master Suite on lower level with Master bath featuring Jacuzzi tub. Property features circular driveway new copper main line central air and heat tile floors wood floors updated bathrooms. Please see agent remarks regarding showing this property </t>
  </si>
  <si>
    <t>F12023312</t>
  </si>
  <si>
    <t>13115 Wheeler Avenue</t>
  </si>
  <si>
    <t>F12023332_CRISNET</t>
  </si>
  <si>
    <t>Laura Ann</t>
  </si>
  <si>
    <t>91405-1830</t>
  </si>
  <si>
    <t>This is short sale. Price terms conditions and commissions are subject to lenders approval.</t>
  </si>
  <si>
    <t>This home is located on a quiet street in Van Nuys. In need of a lot of TLC. Features include 4 bedrooms and 2.5 baths. This is a short sale. Price terms and conditions are subject to lenders approval.</t>
  </si>
  <si>
    <t>F12023332</t>
  </si>
  <si>
    <t>7243 Laura Ann Lane</t>
  </si>
  <si>
    <t>SI SY FC</t>
  </si>
  <si>
    <t>FK CB PP CP</t>
  </si>
  <si>
    <t>SJ YF YB X45 FN X44 X48</t>
  </si>
  <si>
    <t>AC FR SH SI</t>
  </si>
  <si>
    <t>DW A2 TC MO RA ST CO SV BIN ELE LPG</t>
  </si>
  <si>
    <t>Z24 HC RL COF B1 DAT SUR FC</t>
  </si>
  <si>
    <t>ESL FRW PRE SE</t>
  </si>
  <si>
    <t>IE GW SK</t>
  </si>
  <si>
    <t>EK CK PT K02 CF</t>
  </si>
  <si>
    <t>8SK ZMP</t>
  </si>
  <si>
    <t>F12023384_CRISNET</t>
  </si>
  <si>
    <t>N. Mint Cyn/S. Agua Dulce Cyn.</t>
  </si>
  <si>
    <t>2 miles North of La Chene Restaurant. Right hand side mailboxes at bottom of hill. Stay to right when driveway splits.</t>
  </si>
  <si>
    <t>91390-4600</t>
  </si>
  <si>
    <t>kristenmodugno@ca.rr.com</t>
  </si>
  <si>
    <t>661-554-0156</t>
  </si>
  <si>
    <t>F207096334_SOCAL</t>
  </si>
  <si>
    <t>661-297-0971</t>
  </si>
  <si>
    <t>Kristen Modugno</t>
  </si>
  <si>
    <t>F5993001_SOCAL</t>
  </si>
  <si>
    <t>West Ranch Properties</t>
  </si>
  <si>
    <t>This residence is a manufactured home on a permanent concrete foundation as opposed to a mobile home not set on a permanent foundation. It is braced for Earthquake Safety to LA County Building and Safety standards. Furniture and/or major appliances are</t>
  </si>
  <si>
    <t>P01 DR CD P05 CP AC GA 1L SS OF</t>
  </si>
  <si>
    <t>VC CV DS VH MT PA VT</t>
  </si>
  <si>
    <t>D26 D15 D23</t>
  </si>
  <si>
    <t xml:space="preserve">THIS HOME SHOWS PRIDE OF OWNERSHIP Owners have raised their family on this beautiful piece of property and are now ready to down-size...Take advantage of this awesome 4 2 1/2 single story home with spectacular views Approx 2700 sf on 5 acres. This home has been beautifully upgraded with hardwood floors designer carpets in bedrooms ceiling fans double pane energy efficient windows 6 well insulated exterior walls custom window treatments full copper plumbing gourmet kitchen w/center island walk-in pantry breakfast bar &amp; eating area. 5 acres completely fenced with additional fencing around home. 4 car garage 25'X35'  with air conditioning plus 2 car carport. 10'X10' workshop RV parking wood burning stove wonderful open floor plan with lots of light. Mater suite features 2 walk-in closets separate tub and shower french doors. Covered porch and patio offers panoramic views in a very peaceful quiet setting. This home has to be seen to be appreciated </t>
  </si>
  <si>
    <t>F12023384</t>
  </si>
  <si>
    <t xml:space="preserve">11100 Sierra Highway </t>
  </si>
  <si>
    <t>F12023441_CRISNET</t>
  </si>
  <si>
    <t>Pico And La Cienega</t>
  </si>
  <si>
    <t>90035-4615</t>
  </si>
  <si>
    <t>F207001282_SOCAL</t>
  </si>
  <si>
    <t>Tracy VanLeeuwen</t>
  </si>
  <si>
    <t>alan@lrsrm.com</t>
  </si>
  <si>
    <t>888-683-1240</t>
  </si>
  <si>
    <t>F182012295_SOCAL</t>
  </si>
  <si>
    <t>760-224-8687</t>
  </si>
  <si>
    <t>Alan Austin</t>
  </si>
  <si>
    <t>Tenant occupied month to month . Please contact Tracy agent at 818-625-2465 to view. No Friday or Saturday showings. Otherwise easy to show with a few hours notice.Buyer/buyers agent to verify all. Stove in kitchen excluded from sale.</t>
  </si>
  <si>
    <t>CD OF GA</t>
  </si>
  <si>
    <t>Spanish style home in Faircrest Heights with amazing potential. Fabulous Mid-City Location by La Cienega and Fairfax. Quiet section of Crescent Heights Blvd in well-established neighborhood. Formal living room with rock fireplace. Formal dining and living room. Adorable separate breakfast room. Some newer laminate flooring. Nice size backyard with shady Peppercorn tree. Separate laundry room off kitchen. Nice sized bedrooms with good closet space. Owner recently installed newer windows. Tax records show only 2 bedrooms but there is a large 3rd bonus room that could be used as bedroom.</t>
  </si>
  <si>
    <t>F12023441</t>
  </si>
  <si>
    <t>1772 S Crescent Heights Boulevard</t>
  </si>
  <si>
    <t>F12023484_CRISNET</t>
  </si>
  <si>
    <t>Devonshire St. And Variel Ave</t>
  </si>
  <si>
    <t>Take 118 FWY exit De Soto Ave going south turn Rt. Devonshire St. then Turn Rt. Variel Ave.</t>
  </si>
  <si>
    <t>91311-2355</t>
  </si>
  <si>
    <t>info@goldstarrealty-ca.com</t>
  </si>
  <si>
    <t>F207053404_SOCAL</t>
  </si>
  <si>
    <t>William Schebeck</t>
  </si>
  <si>
    <t>This is a Short Sale must have confirmed appointment with co-listing agent to show. Please call Bob @ 818-458-0903 to show. This is short sale listing and all terms and conditions are subject to lender approval. Any reduction or changes in commission are</t>
  </si>
  <si>
    <t>Large horse property with two houses on this large lot with fenced horse corral. The front house is currently being rented. Second house has separate entrance 10422 Mill wood Ave. is currently not occupied and has water damage. Each structure has separate utilities. Riding trails nearby.Buyer to verify all information pertaining to property. The property is sold as is. This is a short sale listing. Do not disturb tenants. Please call co-listing agent for showing appointment SEE AGENT REMARKS FOR SHOWING .</t>
  </si>
  <si>
    <t>F12023484</t>
  </si>
  <si>
    <t>10421 Variel Avenue</t>
  </si>
  <si>
    <t>GA K02</t>
  </si>
  <si>
    <t>F12023499_CRISNET</t>
  </si>
  <si>
    <t>Chandler Blvd</t>
  </si>
  <si>
    <t>West on Chandler right on Gentry</t>
  </si>
  <si>
    <t>91607-2112</t>
  </si>
  <si>
    <t>F207095061_SOCAL</t>
  </si>
  <si>
    <t>Alison Lewin</t>
  </si>
  <si>
    <t>Owner requires 2 hour notice for showings. Do NOT go direct. Showings after 11 am only Elderly owner. Property being sold as-is ...owner will not do any repairs. Buyer responsible for termite inspection fee and section 1 and 2 repairs if any. Seller wi</t>
  </si>
  <si>
    <t>70'x135'</t>
  </si>
  <si>
    <t>Standard sale Valley Village tennis court lot now a large swimming pool . This 3 bedroom 1 3/4 bath 2 400 sq. ft home buyer to verify has great potential. It's Studio City adjacent and within walking distance of the Orange bus line. Both additions the pool and family room are permitted. Inside you'll find a large living room family room formal dining room galley-style kitchen with eating area two fireplaces and a separate laundry room.</t>
  </si>
  <si>
    <t>F12023499</t>
  </si>
  <si>
    <t>5425 Gentry Avenue</t>
  </si>
  <si>
    <t>F12023537_CRISNET</t>
  </si>
  <si>
    <t>93510-1466</t>
  </si>
  <si>
    <t>F203047189_SOCAL</t>
  </si>
  <si>
    <t>Bryan Curnel</t>
  </si>
  <si>
    <t>abialackre@pinprop.com</t>
  </si>
  <si>
    <t>F207057808_SOCAL</t>
  </si>
  <si>
    <t>Amanda Bialack</t>
  </si>
  <si>
    <t>Published price approved by BofA. 1 loan with BofA Just need an offer Please call Owner James 818-822-6127 to schedule appointment.Experienced short sale negotiator working this deal. Home worth the effort of a short sale. Beautiful property.</t>
  </si>
  <si>
    <t xml:space="preserve"> HUGE PRICE REDUCTION as of 5/22/12 Just need an offer 1 loan easy short sale already in talks with the bank &amp; new easier showing instructions BRING AN OFFER Starpoint Ranch at it's Best Secluded Hill Top Location on 1.85 Acres with City Water Stunning Views from Every Window Wonderful Two Story Home with over 2800 Square Feet and All of it Finished to the Nine's Large Center Island Kitchen with Stainless Built Ins Tile Floors Plush Carpeting Plantation Shutters Custom Colors Throughout Huge Master Suite with Fireplace downstairs Large open loft makes 3/3 Loft Cast Iron Staircase 31 Foot Ceilings Shucks...There's Views on the Inside of this House 3 Car Garage Fully Landscaped Grounds </t>
  </si>
  <si>
    <t>F12023537</t>
  </si>
  <si>
    <t>34331 Desert Road</t>
  </si>
  <si>
    <t>F12023584_CRISNET</t>
  </si>
  <si>
    <t>52nd Pl And McKinley</t>
  </si>
  <si>
    <t>90011-4610</t>
  </si>
  <si>
    <t>STANDARD SALE NOT a SHORT SALE or REO. Vacant Go Direct Supra Box on Front Gate ALARM INSIDE 6601 5 Selling Office Commission for Full Price Offer. Timothy Pai Cell 818 738-0219 - Fax 818 760-2742 - tim@strategicrealtyla.com - Any Seller credits</t>
  </si>
  <si>
    <t xml:space="preserve">Remodeled 3 Bedroom Craftsman in move-in ready condition. Spacious Living Room and Formal Dining Room with beamed ceilings crown and base moldings. Kitchen with new Sink and Granite counters. Spacious Bedrooms with new ceiling fans. Laundry Room adjacent to Kitchen. New paint in &amp; out carpet ceiling fans and more. Covered front porch  new landscape with flowers in backyard - perfect for relaxing in the shade. Must see </t>
  </si>
  <si>
    <t>F12023584</t>
  </si>
  <si>
    <t>780 E 52ND Place</t>
  </si>
  <si>
    <t>SJ SW SG YF YB FN LZ X44</t>
  </si>
  <si>
    <t>DW RF WA DR A2 ELE</t>
  </si>
  <si>
    <t>WB ESL PRE AS</t>
  </si>
  <si>
    <t>F12023619_CRISNET</t>
  </si>
  <si>
    <t>Valerio &amp; Owensmouth</t>
  </si>
  <si>
    <t>W. of Canoga Ave. N. of Sherman Way</t>
  </si>
  <si>
    <t>91303-1342</t>
  </si>
  <si>
    <t>Duplex 2 Properties on one lot. The address for the 2nd property is 7358 Owensmouth St. Please call Jerry Gooze at 818-999-3599 with any questions.</t>
  </si>
  <si>
    <t xml:space="preserve"> Two very attractive houses on 1 Lot. Recently remodeled and contemporized this property allows for an onsite owner tenant each home has it s own separate street front entrance. Good rental income of almost 3 300 which are still modest. Each house is fully self-contained with it s own front yard and back yard. Located in a better part of town walk to down town Canoga Park and shopping. One tenant staying one tenant leaving April 1st 2012 owner could live there.</t>
  </si>
  <si>
    <t>F12023619</t>
  </si>
  <si>
    <t>21618 Valerio Street</t>
  </si>
  <si>
    <t>F12023660_CRISNET</t>
  </si>
  <si>
    <t>E Rosecrans</t>
  </si>
  <si>
    <t>Harris</t>
  </si>
  <si>
    <t>90221-1720</t>
  </si>
  <si>
    <t>SHORT SALE. Subject to Lender approval of short pay and terms. All information and specifications from seller and/or public records. Listing Agent makes no warranties Buyer s and buyer s agent must independently confirm all information contained in this</t>
  </si>
  <si>
    <t>F12023660</t>
  </si>
  <si>
    <t>12837 S Harris Avenue</t>
  </si>
  <si>
    <t>F12023667_CRISNET</t>
  </si>
  <si>
    <t>Wilmington -Arbor</t>
  </si>
  <si>
    <t>Wilmington left right on Watson left on Avalon right on Bayport right on Anchor turns to Maribel</t>
  </si>
  <si>
    <t>90745-5533</t>
  </si>
  <si>
    <t>rsalone@salonefinancial.com</t>
  </si>
  <si>
    <t>886-806-0369</t>
  </si>
  <si>
    <t>F150571607_SOCAL</t>
  </si>
  <si>
    <t>661-874-8888</t>
  </si>
  <si>
    <t>Robert Salone</t>
  </si>
  <si>
    <t>F8391001_SOCAL</t>
  </si>
  <si>
    <t>Salone Financial Solutions In</t>
  </si>
  <si>
    <t>This is a short sale listing offers and terms are subject to lender approval as shown on est HUD. Please call or email rsalone@salonefinancial.com for an appointment. Preferably weekends. Call Robert at 661-874-8888 with questions.</t>
  </si>
  <si>
    <t xml:space="preserve">Single level Condo 2 bedroom and 2 bath bungalow style unit at an unbeatable price. This beautiful unit comes with a detached one car garage in a gated community. Close to shopping in malls restaurants and major freeways this home is perfect for your needs. The condo has an open and bright floor plan with lots of windows and a very reasonable HOA. Come see this unit today </t>
  </si>
  <si>
    <t>F12023667</t>
  </si>
  <si>
    <t>23549 Maribel Avenue</t>
  </si>
  <si>
    <t>BRD IG GI PV</t>
  </si>
  <si>
    <t>DW A2 EF GA</t>
  </si>
  <si>
    <t>SC W02 W03 ID</t>
  </si>
  <si>
    <t>F12023696_CRISNET</t>
  </si>
  <si>
    <t>Victory Blvd. &amp; Royer Ave.</t>
  </si>
  <si>
    <t>W on Victory Blvd. N on Royer Ave. W on Mobile St.</t>
  </si>
  <si>
    <t>91307-3526</t>
  </si>
  <si>
    <t>Open house Sun 02/26 1-5 pm. Pool will be made presentable. Addition made to family room w/o permit. Lolita the dog is loud but won't bite. This is a potential short sale transaction &amp; gross commission subject to lender approval. The amount or method b</t>
  </si>
  <si>
    <t>Lovely West Hills 4 2 on quiet street. Beautiful real hardwood floors in living room family room &amp; dining area. Living room has wood-burning fireplace w/wood mantle piece. Dual paned sliders open to very pretty back yard w/nice landscaping &amp; pool. Pool will be made presentable. Back yard is perfect for entertaining &amp; relaxing. Remodeled kitchen has granite counters all wood cabinets &amp; tile floors that extend into the laundry room. One bedroom is situated next to 3/4 bath &amp; 3 other bedrooms are on other side of common areas. Bedrooms have original hardwood flooring under carpets. Seller put in new HVAC copper plumbing new sewer main line to street &amp; dual paned windows 5-6 years ago. Double attached garage has plenty of storage &amp; roll-up door. Home is situated in a family-type neighborhood. Award-winning schools.</t>
  </si>
  <si>
    <t>F12023696</t>
  </si>
  <si>
    <t>23037 Mobile Street</t>
  </si>
  <si>
    <t>RG CB YB X48</t>
  </si>
  <si>
    <t>DW RF A2 CV MO RA CO SV GA</t>
  </si>
  <si>
    <t>LR MB GB GS WN</t>
  </si>
  <si>
    <t>Z24 HC BZ RL DDE FC</t>
  </si>
  <si>
    <t>F12023700_CRISNET</t>
  </si>
  <si>
    <t>90266-6710</t>
  </si>
  <si>
    <t>asgary@aol.com</t>
  </si>
  <si>
    <t>F207014487_SOCAL</t>
  </si>
  <si>
    <t>Minoo Asgary</t>
  </si>
  <si>
    <t>By appointment only 24 hours. This beautiful home is a 2 home subdivision with 1038 2nd street as a result it considered condo. Please text the agent at 310-592-0519.</t>
  </si>
  <si>
    <t>Spanish Villa. No detail was overlooked in the seamless design of this magnificent 5 bedroom 4 bathroom home. Spanish tile paver floors lead you into a 4429 sq.ft. home with 11 ft. ceilings throughout. Double door entry private office with separate entrance balcony and private bath on the same level as master suite with extra large walk in closet. Romantic master suite with fireplace and sitting area showcase maple closet with cedar enclosures. Professionally designed wrought iron spiral staircase and built-in wrought iron gates leads to the city and mountain view balcony. Expansive crown-molding and lighting throughout the house. The kitchen designed for a master chef is wide-open and brightly lit surrounds a striking island and has every professional grade new appliances you will need and a walk in pantry including 120 bottle wine refrigerator. Spacious formal dining room living room with custom design marble fireplace balcony with the view of mountains. Elegant hardwood flooring. Elaborate exterior stonework. The contemporary flavor of the interior of this home is ideal for the discriminating buyer who wants clean lines combined with the prestigious Hill section of Manhattan Beach.</t>
  </si>
  <si>
    <t>Mira Costa</t>
  </si>
  <si>
    <t>Manhattan Unified</t>
  </si>
  <si>
    <t>F12023700</t>
  </si>
  <si>
    <t>1042 2ND Street</t>
  </si>
  <si>
    <t>DW RF K1 A2 MO ST CO K8 GB</t>
  </si>
  <si>
    <t>Classics 1</t>
  </si>
  <si>
    <t>F12023718_CRISNET</t>
  </si>
  <si>
    <t>Pkwy Calabasas to Prado De Las Flores to Prado De Las Bellotas</t>
  </si>
  <si>
    <t>91302-3632</t>
  </si>
  <si>
    <t>MG4RE@ymail.com</t>
  </si>
  <si>
    <t>F207014935_SOCAL</t>
  </si>
  <si>
    <t>818-625-8949</t>
  </si>
  <si>
    <t>Marc Garbell</t>
  </si>
  <si>
    <t>818-876-3121</t>
  </si>
  <si>
    <t>BQ A28 PY SC EX CB GR A20</t>
  </si>
  <si>
    <t>Located in the prestigious Oaks of Calabasas this Classics Plan 1 mostly 1 story 5 br 5 1/2 ba office/bonus room downstairs and a large bonus &amp; 5th bedroom upstairs possesses 4618 sq ft per assr of living space. No expense was spared in upgrading and customizing this home with the finest appointments. Features include Extensive use of travertine stone flooring in the Versailles pattern built in speakers throughout most rooms and custom draperies. In addition a gourmet kitchen with granite counter tops center Island high end stainless steel appliances with adjacent family room with fireplace and built-in entertainment center fireplace and French doors. The living room / dining room also has a fireplace and French doors looking out into the yard. The Master suite features a fireplace and beautiful French doors overlooking the beautiful pool and spa. The Master bath features a spa tub large shower with bench and dual vanities The nicely appointed yard features a pool spa bbq grass area removable safety fence and abundant room for entertaining.</t>
  </si>
  <si>
    <t>F12023718</t>
  </si>
  <si>
    <t xml:space="preserve">25550 Prado De Las Bellotas </t>
  </si>
  <si>
    <t>DW RF A2 MO ST K3</t>
  </si>
  <si>
    <t>Z24 RL CW WR FC</t>
  </si>
  <si>
    <t>F12023722_CRISNET</t>
  </si>
  <si>
    <t>Sunland/San Fernando Rd</t>
  </si>
  <si>
    <t>Sunland and South on Crockett</t>
  </si>
  <si>
    <t>Crockett</t>
  </si>
  <si>
    <t>91352-4121</t>
  </si>
  <si>
    <t>polancoGP@yahoo.com</t>
  </si>
  <si>
    <t>818-276-3051</t>
  </si>
  <si>
    <t>F210006141_SOCAL</t>
  </si>
  <si>
    <t>818-606-4663</t>
  </si>
  <si>
    <t>Eddie Polanco</t>
  </si>
  <si>
    <t>F2435010_SOCAL</t>
  </si>
  <si>
    <t>818-851-7800</t>
  </si>
  <si>
    <t>Go direct Easy to show. Fast response on all offers. Must send proof of funds ficos copy of deposit and approval letter with offer.</t>
  </si>
  <si>
    <t>818-851-7744</t>
  </si>
  <si>
    <t>DR GT CD GA</t>
  </si>
  <si>
    <t xml:space="preserve">Newer custom Built Home 2006 with a huge pool size yard a 2 car detached garage and plenty of parking in the back. This home also features a extra large kitchen with a center island Granite counters and stainless steel appliances. The master bedroom suite has his &amp; her sinks a walk-in shower and seperate tub both with custom tile and granite Also a walk in closet. Every room in the house is big and will be a comfort to live in. Central A/C and Heat seperate laundry room 3 bathrooms walk in pantry crown moulding and much more. Centrally located to schools shopping and easy access to frwys. A must see property </t>
  </si>
  <si>
    <t>F12023722</t>
  </si>
  <si>
    <t>10539 Crockett Street</t>
  </si>
  <si>
    <t>F12023728_CRISNET</t>
  </si>
  <si>
    <t>Osborne And Arleta</t>
  </si>
  <si>
    <t>91331-4659</t>
  </si>
  <si>
    <t>elaine_anne516@yahoo.com</t>
  </si>
  <si>
    <t>F207013412_SOCAL</t>
  </si>
  <si>
    <t>818-693-1358</t>
  </si>
  <si>
    <t>Elaine Puno-Panganiban</t>
  </si>
  <si>
    <t>SHORT SALE SUBJECT TO LENDER'S APPROVAL</t>
  </si>
  <si>
    <t>SOLD BEFORE PROCESSING</t>
  </si>
  <si>
    <t>F12023728</t>
  </si>
  <si>
    <t>9525 Arleta Avenue</t>
  </si>
  <si>
    <t>F12023749_CRISNET</t>
  </si>
  <si>
    <t>Foothill Blvd/Orcas</t>
  </si>
  <si>
    <t>91342-6730</t>
  </si>
  <si>
    <t>juliet@julietclark.com</t>
  </si>
  <si>
    <t>661-215-5143</t>
  </si>
  <si>
    <t>F207098384_SOCAL</t>
  </si>
  <si>
    <t>661-251-6900</t>
  </si>
  <si>
    <t>Juliet Clark</t>
  </si>
  <si>
    <t>Call agent. There is an identical home in escrow that can be viewed to see floorplan. Call agent for access. 661-251-6900.</t>
  </si>
  <si>
    <t>BRAND NEW CONSTRUCTION HORSE PROPERTY Gorgeous custom built home to be completed in August 2012. bedroom 3 full baths 3 car garage on a flat lot. Hansen Dam Equestrian Center adjacent. Come pick out your cabinents and granite countertops now. Gorgeous kitchen with center island formal dining room oversized bedrooms.</t>
  </si>
  <si>
    <t>F12023749</t>
  </si>
  <si>
    <t>11514 Orcas Avenue</t>
  </si>
  <si>
    <t>DW WA DR A2 MO SV GA</t>
  </si>
  <si>
    <t>K02 CT K08</t>
  </si>
  <si>
    <t>4551G4</t>
  </si>
  <si>
    <t>F12023790_CRISNET</t>
  </si>
  <si>
    <t>Via Princessa And Sierra Hwy</t>
  </si>
  <si>
    <t>Enter Friendly Valley Pkwy off Sierra Hwy pass guard shack right on Ave of the Oaks continue to Circle of the Oaks</t>
  </si>
  <si>
    <t>Circle Of The Oaks</t>
  </si>
  <si>
    <t>91321-1422</t>
  </si>
  <si>
    <t>KEYBOX GO DIRECT. PLEASE MAKE SURE HOME IS SECURE AND LIGHTS AND AIR CONDITIONING ARE TURNED OFF WHEN YOU LEAVE. FHA APPROVED. SENIOR COMMUNITY FOR 55YRS . ONE TIME MANDATORY BUY-IN FEE OF 2830 2500 FOR COUNTRY CLUB 300 FOR TRANSFER FEE &amp; 30 FO</t>
  </si>
  <si>
    <t>BQ A28 GO SC EX CB A21 GC A9</t>
  </si>
  <si>
    <t xml:space="preserve">BEAUTIFULLY MAINTAINED AND UPDATED FRIENDLY VALLEY HOME THIS END UNIT FEATURES ALL NEW PAINT AND CARPET REMODELED KITCHEN WITH REFINISHED CABINETS NEWER TILE FLOORS NEWER APPLIANCES AND TILE COUNTER TOPS BATHROOMS HAVE REFINISHED CABINETS HIGHER SITTING TOILETS NEWER LIGHT FIXTURES TILED SHOWER AND TILE FLOORS NEWER BLINDS VERTICALS HARDWARE AND DOORS THROUGHOUT VERY SPACIOUS LIVING ROOM WITH GAS FIREPLACE ATRIUM WITH SKYLIGHT AND CEILING FAN HAS BEEN CONVERTED TO AN ADDITIONAL USABLE ROOM WHICH IS PRE-WIRED FOR COMPUTER LARGE ENCLOSED PATIO REMOVABLE HANDICAP RAMP IS AVAILABLE THIS COMMUNITY HAS MANY AMENITIES INCLUDING GOLF SPORT COURTS CLUB HOUSE AND PICNIC AREAS CLOSE TO SHOPPING AND FREEWAY ACCESS </t>
  </si>
  <si>
    <t>F12023790</t>
  </si>
  <si>
    <t xml:space="preserve">26817 Circle Of The Oaks </t>
  </si>
  <si>
    <t>F12023853_CRISNET</t>
  </si>
  <si>
    <t>Roscoe &amp; Sparton</t>
  </si>
  <si>
    <t>91402-4007</t>
  </si>
  <si>
    <t>6182909@gmail.com</t>
  </si>
  <si>
    <t>F207013615_SOCAL</t>
  </si>
  <si>
    <t>Myung Song</t>
  </si>
  <si>
    <t>F2608001_SOCAL</t>
  </si>
  <si>
    <t>Best Realty &amp; Investment Inc.</t>
  </si>
  <si>
    <t>No signs on property. owner at home mostly but call L/A first at 818-618-2909 for showing. Fierce dogs watching you. Beware of dogs . Do not go out backyard Email offers to 6182909@gmail.com or Fax to 818-366-3400. BACK ON THE MARKET. Call L/A before</t>
  </si>
  <si>
    <t xml:space="preserve">Located at end of Cul-De-Sac in a nice built in 2001 two story house. The owner kept beautiful and good conditions. This 5 bedroom &amp; 3 bath has 1 bedroom Den in downstairs. Assessor says 4 bed 3 bath 7497 sf lots. Bright open floor plan with large rooms and formal dining room &amp; living room with fireplace and separate family room. Kitchen has Island &amp; Tile floor.......... Please Do Not Miss .........Beware of dogs . Do not go out backyard </t>
  </si>
  <si>
    <t>F12023853</t>
  </si>
  <si>
    <t>13478 Crowley Street</t>
  </si>
  <si>
    <t>F12024020_CRISNET</t>
  </si>
  <si>
    <t>Ave H 12 &amp; Elm Ave</t>
  </si>
  <si>
    <t>Avenue H12</t>
  </si>
  <si>
    <t>93534-1919</t>
  </si>
  <si>
    <t>ericd07@gmail.com</t>
  </si>
  <si>
    <t>F207056064_SOCAL</t>
  </si>
  <si>
    <t>Eric Delgado</t>
  </si>
  <si>
    <t>818-491-4580</t>
  </si>
  <si>
    <t>This is a short sale listing. All terms commission and conditions are subject to lender approval. Submit all offers to teamdelgadoassociates@gmail.com All offers to include pre-approval letter proof of funds and EMD. Email all combo number requests to t</t>
  </si>
  <si>
    <t>Short Sale. A traditional 3 bedroom 1 bathroom single family home. Seller is very motivated.</t>
  </si>
  <si>
    <t>F12024020</t>
  </si>
  <si>
    <t xml:space="preserve">638 W Avenue H12 </t>
  </si>
  <si>
    <t>DW RF WA DR TC RA SV</t>
  </si>
  <si>
    <t>F12024027_CRISNET</t>
  </si>
  <si>
    <t>Sierra Hwy &amp; 10th Street East.</t>
  </si>
  <si>
    <t>93550-6828</t>
  </si>
  <si>
    <t>Avenue S 205</t>
  </si>
  <si>
    <t>Park has income qualifying however if your buer is over the moderate levels they can still purchase this home as it is a grandfathered home. Buyer still has to qualify with enough income. Call LA for loan brokers to process a loan approval. No offers</t>
  </si>
  <si>
    <t>Seller Motivated to sell this 1986 Triplewide Manufactured Home features 3 Bedrooms 2 Full Bathrooms open floor plan with approx. 1535 SF on a large corner lot location. Block wall on 3 sides. Large livingroom with beautiful rock fireplace formal dining room with built-in lighted china hutch. Walk up bay windows. Fully equipped kitchen with center island and a newer range cook top and newer dishwasher. Trash compactor and Built-in oven. Seller is leaving all appliances Refrigerator washer/dryer. All bedrooms and bathrooms are located to the rear of the home. Large master bedroom/bath featuring lighted walk-in closet easy step-in shower &amp; separate garden tub. Bathroom sink was upgraded. Master bedroom has access to backyard thru sliding doors. Newer Roof is only several years old. Hot water heater was replaced a few years ago. Whole house soft water system. Newer A/C unit. 12x14 Large shed. Manual sprinklers in the yard. Park has 24/7 security with secured entry gates to the park.</t>
  </si>
  <si>
    <t>A90</t>
  </si>
  <si>
    <t>F12024027</t>
  </si>
  <si>
    <t xml:space="preserve">1030 E Avenue S 205 </t>
  </si>
  <si>
    <t>F12024056_CRISNET</t>
  </si>
  <si>
    <t>Arminta St</t>
  </si>
  <si>
    <t>Turn left onto Laurel Canyon Blvd Turn left onto Arminta St Turn left onto Agnes Ave</t>
  </si>
  <si>
    <t>91605-2419</t>
  </si>
  <si>
    <t xml:space="preserve"> SHORT SALE SUBJET TO LENDERS APPROAVAL Bring in your CASH offer asap as it will not last long. property sold in as is conditions. No repairs or warranties. Buyer to pay for Termite clearance and or Home warranties. For showing contact Veronica Frias</t>
  </si>
  <si>
    <t xml:space="preserve"> SHORT SALE SUBJET TO LENDERS APPROAVAL MOTIVATED SELLER Hurry bring your offers this BEAUTIFUL condominium in Norrh Hollywood it won't last long. Complex has 2 bedrooms 1 bathrooms. Seller motivated. Flexible on the showings. ACT FAST.</t>
  </si>
  <si>
    <t>F12024056</t>
  </si>
  <si>
    <t>7923 Agnes Avenue</t>
  </si>
  <si>
    <t>F12024064_CRISNET</t>
  </si>
  <si>
    <t>Garo St</t>
  </si>
  <si>
    <t>Lyndhurst</t>
  </si>
  <si>
    <t>91745-2931</t>
  </si>
  <si>
    <t>Agents please give a 24 hour notice to show. Tenant occupied. Call listing office to setup an appointment. On weekends ONLY call 310.770.3083 with appointments or questions.This is a short sale all terms and conditions are subject to lender approval. Any</t>
  </si>
  <si>
    <t xml:space="preserve">Three bedroom one bath in a quiet neighborhood. Needs a little TLC but nothing that the average homeowner couldn't handle Make us an offer </t>
  </si>
  <si>
    <t>F12024064</t>
  </si>
  <si>
    <t>1538 Lyndhurst Avenue</t>
  </si>
  <si>
    <t>BZ SW SG YF YB LZ X44 X48</t>
  </si>
  <si>
    <t>DW RF A2 MO CO K8 BIN ELE GA K3 SC</t>
  </si>
  <si>
    <t>RL B1 FC Z09</t>
  </si>
  <si>
    <t>FF FY JJ LR WI</t>
  </si>
  <si>
    <t>EK K07 PT K02 K10 K03 CT</t>
  </si>
  <si>
    <t>F12024129_CRISNET</t>
  </si>
  <si>
    <t>Calle Lumina</t>
  </si>
  <si>
    <t>Copperhill dr. to Tesoro Del Valle to Casa Luna Pl. to Calle Lumina to Gable Ranch lane</t>
  </si>
  <si>
    <t>Gable Ranch</t>
  </si>
  <si>
    <t>91354-1596</t>
  </si>
  <si>
    <t xml:space="preserve">Encanto Encan </t>
  </si>
  <si>
    <t>jsandoval@parkregency.com</t>
  </si>
  <si>
    <t>F207051185_SOCAL</t>
  </si>
  <si>
    <t>818-687-1512</t>
  </si>
  <si>
    <t>Jim Sandoval</t>
  </si>
  <si>
    <t>Standard/Traditional Sale SRAR SUPRA Call owner 1 hour prior to showing 818 554-0096 no return call within 30 minutes please call or text 818 687-1512. Buyer to verify Valencia or Santa Clarita. Buyer to verify Mello Roos and HOA fees etc. For info</t>
  </si>
  <si>
    <t>CD P05 TD GA</t>
  </si>
  <si>
    <t>BT ET HS A9</t>
  </si>
  <si>
    <t xml:space="preserve">Stunning estate located in Encanto in Copper Hill. Lavishly landscaped with breathtaking curb appeal. Open bright three story floor plan with 5 023 square feet of living space nestled on a large 9 475 square foot lot. Elegant formal living and dining room. Well-appointed kitchen with GE stainless steel appliances self-cleaning convection double oven 6 burner gas cook-top with vented hood built-in refrigerator abundant cabinets and counter space granite counters breakfast bar walk-in pantry and convenient breakfast area. Family room is bathed in natural light and is perfect for entertaining. A total of 6 generously sized bedrooms 3 possible Master Suites 1 bedroom located downstairs. Main master suite offers large walk-in closet private balcony with view of the hills pool and valley expansive private bath with His &amp; Her vanities with marble counters step-up jetted garden tub spacious tile and marble glass enclosed shower. Laundry conveniently located upstairs. Energy efficient dual pane windows. Central heat and air. You will spend countless hours enjoying the backyards sparkling pool with waterfalls covered patio built-in gas fireplace party bar with built-in Viking BBQ and refrigerator. Finished deep 4 car tandem attached garage.VIEW </t>
  </si>
  <si>
    <t>Tesoro Elementary</t>
  </si>
  <si>
    <t>Valencia High</t>
  </si>
  <si>
    <t>Tesoro Jr High</t>
  </si>
  <si>
    <t>F12024129</t>
  </si>
  <si>
    <t>24442 Gable Ranch Lane</t>
  </si>
  <si>
    <t>EF DW A2 ST SV FRE SC K3 MO</t>
  </si>
  <si>
    <t>F12024144_CRISNET</t>
  </si>
  <si>
    <t>Off Of Avalon</t>
  </si>
  <si>
    <t>90723-6357</t>
  </si>
  <si>
    <t>61B</t>
  </si>
  <si>
    <t xml:space="preserve">B61 </t>
  </si>
  <si>
    <t>realtorshayne@aol.com</t>
  </si>
  <si>
    <t>F210002025_SOCAL</t>
  </si>
  <si>
    <t>818-469-1807</t>
  </si>
  <si>
    <t>Shayne Dickman</t>
  </si>
  <si>
    <t>1 year old mobile home in adult community. Excellent condition. Call Agent for details and to show. Space rent does not include water power trash and gas. Bedroom number 2 is 2 bedrooms used as 1 large room. Neat clean and bright. Well located at rear of Paramount Village. Club house community pool and spa. Buyer to verify lot size.</t>
  </si>
  <si>
    <t>F12024144</t>
  </si>
  <si>
    <t>16511 Garfield Avenue</t>
  </si>
  <si>
    <t>F12024148_CRISNET</t>
  </si>
  <si>
    <t>Topanga Entrada</t>
  </si>
  <si>
    <t>Poquito</t>
  </si>
  <si>
    <t>90290-3548</t>
  </si>
  <si>
    <t>reomike@earthlink.net</t>
  </si>
  <si>
    <t>818-304-7130</t>
  </si>
  <si>
    <t>F210083643_SOCAL</t>
  </si>
  <si>
    <t>Michael Spiewak</t>
  </si>
  <si>
    <t>Please read before calling listing broker GO TO www.reo100.com to Check current offers availability To send offer go to www.REO100.com Do not fax offer NO COMBO LOCKBOX use supra keysafe Commissions paid on sales price minus buyer concession</t>
  </si>
  <si>
    <t xml:space="preserve">Fantastic retreat with views Remodeled kitchen and baths with granite and travertine Large walk in pantry Newer windows and sliders Huge deck Over-sized master bedroom with sitting area and walk in closet Large storage shed Agents PLEASE read agent's remarks before calling listing agent. CLAW Agents click Private Remarks before calling listing agent </t>
  </si>
  <si>
    <t>F12024148</t>
  </si>
  <si>
    <t xml:space="preserve">305 Poquito </t>
  </si>
  <si>
    <t>F12024162_CRISNET</t>
  </si>
  <si>
    <t>91606-2711</t>
  </si>
  <si>
    <t>lpfhomes@gmail.com</t>
  </si>
  <si>
    <t>818-286-9532</t>
  </si>
  <si>
    <t>F207051003_SOCAL</t>
  </si>
  <si>
    <t>Rosa Pardo-Figueroa</t>
  </si>
  <si>
    <t>F0050700_SOCAL</t>
  </si>
  <si>
    <t>L.P.F Homes Inc</t>
  </si>
  <si>
    <t>THIS PROPERTY IS IN A WONDERFUL AREATHIS IS S SHORT SALE ALL TERMS AND CONDITIONS ARE SUBJECT TO LENDERS APPROVAL APPOINTMENT ONLY PLEASE CONTACT LISTING OFFICE 818-230-7518 ALL OFFER ARE WELCOME</t>
  </si>
  <si>
    <t xml:space="preserve">Nice Home with 3 Bedrooms &amp; 1 Bathroom. Great opportunity For First Time Buyers...... Right around the corner of shopping centers. Close to Schools This is a Short Sale and all Terms and Conditions are Subject to Lenders Approval </t>
  </si>
  <si>
    <t>F12024162</t>
  </si>
  <si>
    <t>10920 Hamlin Street</t>
  </si>
  <si>
    <t>F12024238_CRISNET</t>
  </si>
  <si>
    <t>Somerset Blvd. And Adams</t>
  </si>
  <si>
    <t>90723-3588</t>
  </si>
  <si>
    <t>Bankruptcy sale subject to court confirmation and overbid. Compensation to cooperating agent for a successful bid only. Easy to show. Call Listing office.</t>
  </si>
  <si>
    <t>This is a 3 bedroom 3 bathroom home. HOme has a nice flow. All bedrooms are upstairs.</t>
  </si>
  <si>
    <t>F12024238</t>
  </si>
  <si>
    <t>8420 Colony Court</t>
  </si>
  <si>
    <t>F12024287_CRISNET</t>
  </si>
  <si>
    <t>Borchard And Cabrillo</t>
  </si>
  <si>
    <t>91320-3706</t>
  </si>
  <si>
    <t xml:space="preserve">Oak Creek 138 </t>
  </si>
  <si>
    <t>Property is subject to bank short sale of terms price and commission. If total commission is reduced below 5  reduction to be split 50/50. CASH ONLY due to leak from roof and has mold in ceiling. Buyer to investigate if toxic mold. Property sold as is</t>
  </si>
  <si>
    <t>Spacious 4 2.5 with bonus room family room and fireplcae. Culde-sac location. Community includes pool tennis court and playground. Home is in need of some TLC. Cash buyer only</t>
  </si>
  <si>
    <t>F12024287</t>
  </si>
  <si>
    <t>3934 Coronado Circle</t>
  </si>
  <si>
    <t>DW RF K1 A2 MO RA ST SV GB K3</t>
  </si>
  <si>
    <t>DA BB BN KC FC FM EK LC</t>
  </si>
  <si>
    <t>GN LF BO FF FY JJ LR SY WI</t>
  </si>
  <si>
    <t>F12024372_CRISNET</t>
  </si>
  <si>
    <t>Valencia Blvd / Goldcrest</t>
  </si>
  <si>
    <t>Valencia Blvd / Goldcrest / Mirasol</t>
  </si>
  <si>
    <t>91355-4958</t>
  </si>
  <si>
    <t xml:space="preserve">Presidio Prsdo </t>
  </si>
  <si>
    <t>VC DC ST VH MT PA VK GB VP PV VT</t>
  </si>
  <si>
    <t xml:space="preserve">ABSOLUTELY INCREDIBLE VALENCIA WOODLANDS PRESIDIO HOME A tranquil courtyard entry leads to this nearly 5 000 square foot striking home Terrific upgrades throughout include German fossil stone floors Walker Zanger tile and stone Ralph Lauren painted interior Great floor plan offers enormous bonus/game room den exquisite formal dining room and two office areas All bedrooms offer walk-in closets and private bathrooms Two airy balconies overlook a private courtyard with fountain Large and open kitchen includes Sub Zero built-in refrigerator six burner Viking stove double ovens and spacious island with seating Backyard is an ultra private oasis complete with grassy yard pool spa waterfalls custom built-in seating built-in barbecue with concrete bar and seating Fantastic setting overlooking rolling hills trees and peaceful stream with no immediate rear neighbors Prestigious guard gated community of Valencia Woodlands offers tennis court Olympic pool spa tot lot and basketball court EXCEPTIONAL VALUE </t>
  </si>
  <si>
    <t xml:space="preserve">Pre </t>
  </si>
  <si>
    <t>F12024372</t>
  </si>
  <si>
    <t>26915 Mirasol Street</t>
  </si>
  <si>
    <t>RL STO Z17</t>
  </si>
  <si>
    <t>F12024405_CRISNET</t>
  </si>
  <si>
    <t>Newhall Ave And Valle Del Oro</t>
  </si>
  <si>
    <t>Valle Del Oro to Dockweiler go Left</t>
  </si>
  <si>
    <t>Leonard Tree</t>
  </si>
  <si>
    <t>91321-4468</t>
  </si>
  <si>
    <t>This is a short sale listing. Any reduction in commission will be split 50/50. Lockbox is on the railing at the top of stairs. PLEASE give 1 hour notice small child and cat occupy the home DO NOT LEAVE DOOR OR SLIDER OPENED AS CAT MAY ESCAPE Thank yo</t>
  </si>
  <si>
    <t>A28 PY TC A9 A8 WT</t>
  </si>
  <si>
    <t xml:space="preserve">Incredible greenbelt location this 2 2 upper level unit offers many upgrades. The kitchen has been remodeled with granite counter tops white cabnitry with decorative knobs recessed lighting newer sink and faucet. Nicely painted through out with light carpeting in living room and master. Mirrored wardrobes leading to master offer washer and dryer and storage. Slider off living room allows for privacy and lovely views Both bedrooms boast walk in closets and full baths. The 2 car side by side detached garage features lots of built in storage and cabinets. This home is move in ready </t>
  </si>
  <si>
    <t>F12024405</t>
  </si>
  <si>
    <t>24424 Leonard Tree Lane</t>
  </si>
  <si>
    <t>A2 EF ST BIN ELE K3</t>
  </si>
  <si>
    <t>F12024434_CRISNET</t>
  </si>
  <si>
    <t>Chevy Chase &amp; Tyler</t>
  </si>
  <si>
    <t>Romulus</t>
  </si>
  <si>
    <t>91205-3741</t>
  </si>
  <si>
    <t>glr2yy</t>
  </si>
  <si>
    <t>tyoung@coldwellbanker.com</t>
  </si>
  <si>
    <t>818-223-8897</t>
  </si>
  <si>
    <t>F210066079_SOCAL</t>
  </si>
  <si>
    <t>Theresa Young</t>
  </si>
  <si>
    <t>REDUCED OWNER'S WANT TO SELL Great contemporary view home in the Adams Square Area in Glendale. Floor to ceiling windows on main level provides for expansive views of mountains and city throughout. Beautiful hardwood floors on main level. Bright and open floor plan with sliding glass doors that lead directly to large balcony. Updated kitchen with an industrial feel has a uniquely spacious island and large eating area. Family room is perfectly situated next to kitchen. Flip -flop floor plan has a master suite and two bedrooms of generous proportion below entry level. Luxurious soaking tub in downstairs bath. Huge indoor basement that is not included in the square footage.</t>
  </si>
  <si>
    <t>F12024434</t>
  </si>
  <si>
    <t>1335 Romulus Drive</t>
  </si>
  <si>
    <t>LI BO FF SY WI</t>
  </si>
  <si>
    <t>F12024458_CRISNET</t>
  </si>
  <si>
    <t>Prado De Las Flores &amp; Pkwy Clb</t>
  </si>
  <si>
    <t>91302-3666</t>
  </si>
  <si>
    <t>F207014017_SOCAL</t>
  </si>
  <si>
    <t>Douglas Arbetman</t>
  </si>
  <si>
    <t>jliebermanhome@gmail.com</t>
  </si>
  <si>
    <t>F207057688_SOCAL</t>
  </si>
  <si>
    <t>818-378-4001</t>
  </si>
  <si>
    <t>Jill Lieberman</t>
  </si>
  <si>
    <t>818-540-4061</t>
  </si>
  <si>
    <t xml:space="preserve">Unobstructed Views Tranquility Very Private Home. Designer showcase in the most desirable guard gated community in Calabasas The Oaks of Calabasas . English Tudor Estate graced with unmatchable customized details throughout. Beveled glass/leaded windows/50 year old trees/ makes this home one of a Kind . 3 courtyards 6 bedrooms 7 baths plank walnut floors double story walnut beamed ceiling in living room chandeliers throughout home enhanced by Swarovski crystals draperies and upholstered wall made of Dupioni Silk. Crown moldings throughout home. Kitchen with European antiqued cabinetry Carina Travertine backsplash and Gold Ivory granite counter tops. Master bedroom suite has separate sitting room. All closets are fully customized. 4 fireplaces throughout the house. Cabana with Murphy bed and shower. Infinity pool spa beach entry and volcano water falls 500 ft Loggia with outdoor kitchen many customized built-in inside and out. This is a mouth dropping home. Show cold. You will not believe what awaits your eyes. Las Virgenes award winning schools minutes to Malibu beaches. This is an amazing home </t>
  </si>
  <si>
    <t>F12024458</t>
  </si>
  <si>
    <t xml:space="preserve">25430 Prado De Azul </t>
  </si>
  <si>
    <t>F12024461_CRISNET</t>
  </si>
  <si>
    <t>Whispering Leaves Drive</t>
  </si>
  <si>
    <t>Please use Google Maps</t>
  </si>
  <si>
    <t>91321-2226</t>
  </si>
  <si>
    <t xml:space="preserve">Custom Newhall 4 Cnew4 </t>
  </si>
  <si>
    <t>carmen.king@yahoo.com</t>
  </si>
  <si>
    <t>805-293-8800</t>
  </si>
  <si>
    <t>F207017938_SOCAL</t>
  </si>
  <si>
    <t>818-624-9388</t>
  </si>
  <si>
    <t>Carmen King</t>
  </si>
  <si>
    <t>F0042900_SOCAL</t>
  </si>
  <si>
    <t>Crisi Matthews Real Estate-CMR</t>
  </si>
  <si>
    <t>661-254-3948</t>
  </si>
  <si>
    <t>Please call owner for appointment to show at 661-299-2307. If owner cannot be reached please call Carmen King at 818-624-9388.</t>
  </si>
  <si>
    <t xml:space="preserve">Short Sale. Pre-approved list price by lender. This is a well-sought out property that has 3 bedrooms and three baths. Please note assessor's records show 4 bedrooms. 2 bedrooms were combined after 1994. It is a tri-level. There is a wetbar and a fireplace at the lower level. Pool in the backyard. Minor repairs needed mostly cosmetic. Submit all offers. This has been aggressively priced to sell. Note that the lender has already pre-approved the list price </t>
  </si>
  <si>
    <t xml:space="preserve">Custom Newhall 4 C </t>
  </si>
  <si>
    <t>F12024461</t>
  </si>
  <si>
    <t>18922 Sierra Estates Drive</t>
  </si>
  <si>
    <t>F12024472_CRISNET</t>
  </si>
  <si>
    <t>Steve Jon</t>
  </si>
  <si>
    <t>Bouquet to Steve Jon St to Robin Ave</t>
  </si>
  <si>
    <t>91350-1434</t>
  </si>
  <si>
    <t>patrick@erscv.com</t>
  </si>
  <si>
    <t>F660096135_SOCAL</t>
  </si>
  <si>
    <t>661-644-4969</t>
  </si>
  <si>
    <t>Patrick Raach</t>
  </si>
  <si>
    <t xml:space="preserve">Short sale approved at 283000 no termite or home warranty. with one lender. All terms subject to lender approval. EASY TO SHOW Call or text Brian 661 476 1480 and then go direct </t>
  </si>
  <si>
    <t xml:space="preserve">Bank Approved Short Sale This is a house with great bones. Short Sale subject to lender terms and conditions. Great square footage. Features 3 Br. FP in LR. two baths two-car attached garage. Very cool floor plan with lots of windows. Needs some cosmetic repairs but priced right </t>
  </si>
  <si>
    <t>F12024472</t>
  </si>
  <si>
    <t>28227 Robin Avenue</t>
  </si>
  <si>
    <t>F12024555_CRISNET</t>
  </si>
  <si>
    <t>Fallview</t>
  </si>
  <si>
    <t>91361-5535</t>
  </si>
  <si>
    <t>Fallview Road</t>
  </si>
  <si>
    <t xml:space="preserve">This home and offering is SUBJECT TO lenders approval of a short sale do NOT go direct by appointment only..... DOGS </t>
  </si>
  <si>
    <t>F12024555</t>
  </si>
  <si>
    <t xml:space="preserve">32516 Fallview Road </t>
  </si>
  <si>
    <t>PR PE RP</t>
  </si>
  <si>
    <t>DW A2 EF MO ST SV FRE</t>
  </si>
  <si>
    <t>Z24 CC MS RL CX B1 SD</t>
  </si>
  <si>
    <t>F12024559_CRISNET</t>
  </si>
  <si>
    <t>San Dimas Ave.</t>
  </si>
  <si>
    <t>91773-1569</t>
  </si>
  <si>
    <t xml:space="preserve">This gorgeous twin home is waiting for you to call it home Large tree in front offers plenty of shade.Great community with many amenities including a sparkling blue pool and kids play center.Beautiful stone fireplace in the living area. Very open floor plan with lots of large windows to make the room light and bright. Private patio area yard is perfect for entertaining. Submit your offer today </t>
  </si>
  <si>
    <t>F12024559</t>
  </si>
  <si>
    <t>967 Bidwell Road</t>
  </si>
  <si>
    <t>F12024579_CRISNET</t>
  </si>
  <si>
    <t>91326-3537</t>
  </si>
  <si>
    <t>Allajanian@pinprop.com</t>
  </si>
  <si>
    <t>F210008658_SOCAL</t>
  </si>
  <si>
    <t>818-692-7119</t>
  </si>
  <si>
    <t>Alla Mariamdjanian</t>
  </si>
  <si>
    <t>818-534-4129</t>
  </si>
  <si>
    <t>Agents to show the property MUST call agent 2 hours in advance After appointment is confirmed can use Supra on the front gate with my business card and unit . Agents please be aware of two cats they have a habit of sneaking out of the unit. Please</t>
  </si>
  <si>
    <t xml:space="preserve">Reduced Hurry will not last with the new price Standard Sale absolutely Charming Condo located in a wonderful Gated Village Northridge Community This very light and bright unit features Open Floor Plan new AC Unit most of the units in the Community don't have one  new Laminate Floors throughout new Paint newer Ceramic Counter Top in the Kitchen. There is a Big Master Bedroom with Master Bath &amp; Walk-in Closet additional specious Bedroom and a Large Living Room. Very private Balcony off the Living Room with the view of the Mountains is completing this Beauty. The unit is located at the end of the Community that offers Green Belt Pool Spa Laundry Room Club House and Security Gate. In addition to regular coverage of common areas HOA includes water gas Earthquake &amp; Fire Insurance. Two Parking Spaces side-by-sside. The community is in Granada High School area. Located within walking distance from the school CSUN Shopping and close to 118 &amp; 405 FRW. Don't miss on this one </t>
  </si>
  <si>
    <t>Granada High</t>
  </si>
  <si>
    <t>F12024579</t>
  </si>
  <si>
    <t>10331 Lindley Avenue</t>
  </si>
  <si>
    <t>DW TC RA K8</t>
  </si>
  <si>
    <t>GN BO FF SY</t>
  </si>
  <si>
    <t>F12024580_CRISNET</t>
  </si>
  <si>
    <t>91325-2427</t>
  </si>
  <si>
    <t>Bruce@Bruce4Homes.com</t>
  </si>
  <si>
    <t>818-368-9104</t>
  </si>
  <si>
    <t>F210007434_SOCAL</t>
  </si>
  <si>
    <t>818-522-0306</t>
  </si>
  <si>
    <t>Bruce Russell</t>
  </si>
  <si>
    <t>Back on the market - recently sold with multiple offers - Standard Sale Seller is a licensed California realtor Buyer to investigate all permits and square feet Assessor shows 3 Bed. 2 Baths.</t>
  </si>
  <si>
    <t>P05 1L</t>
  </si>
  <si>
    <t>Wow Shows like a model home This stunning home has been fully upgraded with contemporary style 3 Bedrooms plus a bonus room- great for office Features a fabulous great room with a spacious island kitchen w/granite counters &amp; custom cabinets a large living room with fireplace and family/dining room area all of which looks out to the entertainer's backyard with pool The completely remodeled master suite offers a gorgeous upgraded bathroom with spa tub separate shower dual sinks &amp; travertine tile The Jack and Jill full bathroom has also been fully upgraded Other amenities include an indoor laundry room dual pane windows copper plumbing tankless water heater fully finished garage two patios &amp; space for RV parking New features include premium laminate flooring berber carpets extensive recessed lighting new interior doors new interior &amp; exterior paint new hardscape/landscape newly re-plastered pool and new pool equipment Located in an outstanding estate neighborhood adjacent to Sherwood Forest and close to CSUN.</t>
  </si>
  <si>
    <t>F12024580</t>
  </si>
  <si>
    <t>9301 Louise Avenue</t>
  </si>
  <si>
    <t>F12024605_CRISNET</t>
  </si>
  <si>
    <t>Coldwater Canyon And Magnolia</t>
  </si>
  <si>
    <t>91401-6112</t>
  </si>
  <si>
    <t>866-523-5417</t>
  </si>
  <si>
    <t xml:space="preserve">24 hour notice required for all showings. Short sale. Price terms and commission is subject to lender approval. If lender decreases commission the amount of decrease will be split equally between listing and selling brokers. Buyer to submit with offer </t>
  </si>
  <si>
    <t>3 Bedroom 2 Bath Sherman Oaks condo. Excellent location. Kitchen with granite counters and newer cabinets. Huge livingroom with balcony. Master bedroom has private bath. Tastefully done with dual pane windows ceiling fans and central a/c and heat. Common area includes pool fitness room rec room common laundry room. Gated parking with two parking spaces. Short sale price and terms subject to lender approval.</t>
  </si>
  <si>
    <t>F12024605</t>
  </si>
  <si>
    <t>5252 Coldwater Canyon Avenue</t>
  </si>
  <si>
    <t>F12024614_CRISNET</t>
  </si>
  <si>
    <t>Jefferson And Arlington</t>
  </si>
  <si>
    <t>90018-2911</t>
  </si>
  <si>
    <t>diana@calireo.net</t>
  </si>
  <si>
    <t>818-235-1402</t>
  </si>
  <si>
    <t>F207017544_SOCAL</t>
  </si>
  <si>
    <t>Diana Alon</t>
  </si>
  <si>
    <t>F0014700_SOCAL</t>
  </si>
  <si>
    <t>A-Team Realty Inc.</t>
  </si>
  <si>
    <t>818-770-3663</t>
  </si>
  <si>
    <t xml:space="preserve">Short Sale. Showings are by appointment only Do not disturb the occupant. Please call the office to set up appt. All terms and commissions are subject to lender approval. Thanks </t>
  </si>
  <si>
    <t xml:space="preserve">Charming home in LA This property features 3 bedrooms and 2 bathrooms with over 1250 square feet and a lot size of over 5700 square feet. Driveway parking. Gated yard. Please submit all offers </t>
  </si>
  <si>
    <t>F12024614</t>
  </si>
  <si>
    <t>3110 5TH Avenue</t>
  </si>
  <si>
    <t>DW RF WA DR A2 TC</t>
  </si>
  <si>
    <t>F12024631_CRISNET</t>
  </si>
  <si>
    <t>Bernina to Zermatt turn on cul de sac at end on right</t>
  </si>
  <si>
    <t>leahtrudellrealestate@gmail.com</t>
  </si>
  <si>
    <t>661-461-4565</t>
  </si>
  <si>
    <t>F152501792_SOCAL</t>
  </si>
  <si>
    <t>805-479-5134</t>
  </si>
  <si>
    <t>Leah Trudell</t>
  </si>
  <si>
    <t>FF7001100_SOCAL</t>
  </si>
  <si>
    <t>Mile High Properties</t>
  </si>
  <si>
    <t>661-242-0000</t>
  </si>
  <si>
    <t>Please bring offer thanks for showing</t>
  </si>
  <si>
    <t>BQ A28 PY GO TC ET HS CB GR A27 A8</t>
  </si>
  <si>
    <t>Panoramic views of Pine Mtn Club Expansive decking for enjoying your mountain home two large bedrooms w/ walk in closets master is down stairs w/full bath Vaulted ceilings open floor plan dual pane windows and sliders two car garage enclosed storage under home bonus area off of garage roof is less than 6 years old. Owner holds a California Real Estate Lic</t>
  </si>
  <si>
    <t>F12024631</t>
  </si>
  <si>
    <t xml:space="preserve">1809 Zermatt </t>
  </si>
  <si>
    <t>BZ SW X44</t>
  </si>
  <si>
    <t>KP I9 HW MB</t>
  </si>
  <si>
    <t>CC RL CRA COF CW B1 Z17 WT DDE SD</t>
  </si>
  <si>
    <t>BW GW W10</t>
  </si>
  <si>
    <t>F12024709_CRISNET</t>
  </si>
  <si>
    <t>Reseda &amp; Beaufait</t>
  </si>
  <si>
    <t>N/Rinaldi &amp; E/Reseda enter on Beaufait</t>
  </si>
  <si>
    <t>91326-1302</t>
  </si>
  <si>
    <t>sold@teamcollins.com</t>
  </si>
  <si>
    <t>818-235-5432</t>
  </si>
  <si>
    <t>F210074383_SOCAL</t>
  </si>
  <si>
    <t>818-378-3828</t>
  </si>
  <si>
    <t>Richard Collins</t>
  </si>
  <si>
    <t xml:space="preserve">Please call owner for easy appt to show 818-209-8339 thank you </t>
  </si>
  <si>
    <t xml:space="preserve">The One You've Been Looking For Don't Miss this Beautiful Porter Ranch Pool Home located in a Much Desired Neighborhood with Tranquil Mountain Views. Featuring 5 Bedrooms 3 Bath &amp; almost 3200 Sq Ft of Gracious Living Space with Gleaming Hardwood Floors Smooth Ceilings Plantation Shutters Elegant Living Room with Soaring Ceiling Marble Fireplace &amp; Formal Dining Area with Crown Molding &amp; Coffered Ceiling. Cook s Center Island Kitchen Boasts Tile Counters Built-in Appliances Breakfast Area &amp; Walk-in Pantry. Country Kitchen opens to Cozy Family Room with Wet Bar &amp; Fireplace. Master Suite offers View Balcony His Her Closets &amp; Private Full Bath. Amazing upstairs Bonus Room has been Converted to a Huge Bedroom with Walk-in Closet Custom Built-ins &amp; Cathedral Ceiling. One Bedroom/Bath Downstairs. Entertainers Rear Yard with Pool &amp; Spa Covered Patio &amp; Lawn Area. Central Air/Heat Copper Plumbing Direct Access 3 Car Garage &amp; Located in Castlebay Lane/Granada Hills Charter Schools </t>
  </si>
  <si>
    <t>Castlebay Lane</t>
  </si>
  <si>
    <t>Granada Hill Charter</t>
  </si>
  <si>
    <t>F12024709</t>
  </si>
  <si>
    <t>11974 Beaufait Avenue</t>
  </si>
  <si>
    <t>KP PC HW CR</t>
  </si>
  <si>
    <t>F12024716_CRISNET</t>
  </si>
  <si>
    <t>Valencia Blvd west rignt on Sycamore Meadow right on Pine Valley left on Eage Lane to end.</t>
  </si>
  <si>
    <t>91381-0673</t>
  </si>
  <si>
    <t xml:space="preserve">Cypress Pointe Cyprp </t>
  </si>
  <si>
    <t>teamrod@teamrod.com</t>
  </si>
  <si>
    <t>Call with 1 hour advance notice. Call Gina to confirm time and showing. 602-451-3580. If you have any questions please don't hesitate to contact Rod McIntosh Office. Look for the address on the side of the building facing the driveway 25409 towards the e</t>
  </si>
  <si>
    <t>BQ A28 PY TC GR</t>
  </si>
  <si>
    <t>REDUCED Beautiful 2 bedroom 2 bath Townhouse in Cypress Point Westridge community of Valencia. This home features high vaulted ceilings plantation shutters throughout decorator colors beautiful hardwood floors plush carpet and decorator tiled floors that make this a very light and bright home that is ready to move into. The spacious kitchen has granite counters stainless steel appliances and matching granite tiled floor. The master bedroom has a walk-in closet and Jack &amp; Jill granite bathroom sink with upgraded fixtures. This home is also wired for surround sound. You will enjoy the easy freeway access and the home is just minutes from two major shopping centers and three schools.This community is also adjacent to the golf course and has two community centers offering tennis courts pool play ground and a club house in a park like setting. The three car tandem garage can have a dual purpose for either a 3rd car parking or bonus area.</t>
  </si>
  <si>
    <t xml:space="preserve">Cyp </t>
  </si>
  <si>
    <t xml:space="preserve">Cypress Pointe Cyp </t>
  </si>
  <si>
    <t>F12024716</t>
  </si>
  <si>
    <t>25409 Eagle Lane</t>
  </si>
  <si>
    <t>F12024735_CRISNET</t>
  </si>
  <si>
    <t>Harding Street</t>
  </si>
  <si>
    <t>91342-2671</t>
  </si>
  <si>
    <t>CV DR CD P05 HZ GA</t>
  </si>
  <si>
    <t>AMAZING VIEW Must see 2 bedroom home in highly desirable Santiago Estates. Attached garage and built-in patio.</t>
  </si>
  <si>
    <t>F12024735</t>
  </si>
  <si>
    <t>F12024766_CRISNET</t>
  </si>
  <si>
    <t>Willowbrook Ave</t>
  </si>
  <si>
    <t>From 105FWY exit Alameda travel South</t>
  </si>
  <si>
    <t>90222-1037</t>
  </si>
  <si>
    <t>corporateofficemail@yahoo.com</t>
  </si>
  <si>
    <t>818-593-2550</t>
  </si>
  <si>
    <t>F207052505_SOCAL</t>
  </si>
  <si>
    <t>818-400-2281</t>
  </si>
  <si>
    <t>Jorge Fuentes</t>
  </si>
  <si>
    <t>F9703001_SOCAL</t>
  </si>
  <si>
    <t>Balboa Realty</t>
  </si>
  <si>
    <t>NOT READY TO SHOW. You can submit offers contingent to interior inspection. DO NOT disturb tenant.</t>
  </si>
  <si>
    <t>LAND USE DUPLEX . Run to see this almost brand new beauty built in 2007. Great for 1st time buyers but also good for investors.This property has it all. MOST SEE. Big space insice fenced in a family oriented neighborhood.</t>
  </si>
  <si>
    <t>F12024766</t>
  </si>
  <si>
    <t>12414 S Compton Avenue</t>
  </si>
  <si>
    <t>F12024778_CRISNET</t>
  </si>
  <si>
    <t>Flowerpark/Nasturtium</t>
  </si>
  <si>
    <t>Soledad turn Lf on FlowerPark Rit on Nasturtium</t>
  </si>
  <si>
    <t>Lotusgarden</t>
  </si>
  <si>
    <t>91387-1837</t>
  </si>
  <si>
    <t>This is a short sale terms commission are subject to two banks. The amount or method by which the compensation offered through the MLS will be reduced if the lender reduces the gross commission. Please submit a complete offer with Direct lender Proof o</t>
  </si>
  <si>
    <t>Beautiful upgraded Pool home for the summer days Great opportunity to own this Three Bedrooms and Two Baths home. Shows an open floor plan with lots of light throughout the house. Granite counters Tile floors. Nice Family pool with spa. Spa need TLC and has nice front yard nicely landscape with palm trees. This is short sale price is not guarantee subject to bank approval.</t>
  </si>
  <si>
    <t>F12024778</t>
  </si>
  <si>
    <t>28911 Lotusgarden Drive</t>
  </si>
  <si>
    <t>X47 LZ</t>
  </si>
  <si>
    <t>DW RF A2 TC MO RA ST GA K3 FZ HD</t>
  </si>
  <si>
    <t>EV RL CX B1 STO Z17 WT DDE FC</t>
  </si>
  <si>
    <t>SG GG PRE AS FS</t>
  </si>
  <si>
    <t>FY FF ER LR RR SY WI</t>
  </si>
  <si>
    <t>F12024817_CRISNET</t>
  </si>
  <si>
    <t>Bell Canyon Road left on Round Up end of cul-de-sac</t>
  </si>
  <si>
    <t>91307-1135</t>
  </si>
  <si>
    <t xml:space="preserve">Seller says submit offers Truly spectacular property in every way One of a kind custom </t>
  </si>
  <si>
    <t>MT RK VI</t>
  </si>
  <si>
    <t>TC ET HS A20 A8</t>
  </si>
  <si>
    <t>This Custom Mediterranean home is an entertainers dream and sits on approximately 4.69 acres Iron doors open to the two story foyer with marble mosaic inlay The living room has high ceilings and is warmed by a slate fireplace. The spacious formal dining area opens to covered patios for indoor out door dining Italian travertine runs throughout much of the lower level The gourmet kitchen has top of the line Viking appliances custom wood cabinets with granite counters center island breakfast bar and walk-in pantry. The library/office has cherry wood built-ins and a bay window The gym has a mirrored closet &amp; hardwood floors. The bonus room is large enough to use as a home theater Enjoy access the 2nd story by elevator. The enormous master suite has wood floors a huge walk-in closet luxurious master bathroom with a spa tub steam shower urinal &amp; towel warmer. All bedrooms are ensuite with beautiful use of granite travertine and slate in the bathrooms. There is surround sound inside and out Many balconies plus a roof top deck that takes in incredible views of Bell Canyon. The entertainers yard has a black bottom pool &amp; spa orchard rose garden grassy yard and enormous covered patios. Located in Las Virgenes School District.</t>
  </si>
  <si>
    <t>F12024817</t>
  </si>
  <si>
    <t>27 Round Up Road</t>
  </si>
  <si>
    <t>BAM I8</t>
  </si>
  <si>
    <t>BN EK SEP</t>
  </si>
  <si>
    <t>F12024880_CRISNET</t>
  </si>
  <si>
    <t>McBean Pkwy west on Del Monte to La Vita</t>
  </si>
  <si>
    <t>La Vita</t>
  </si>
  <si>
    <t>91355-3329</t>
  </si>
  <si>
    <t>tricia@scvhomepro.com</t>
  </si>
  <si>
    <t>661-310-2116</t>
  </si>
  <si>
    <t>F660097728_SOCAL</t>
  </si>
  <si>
    <t>661-212-2896</t>
  </si>
  <si>
    <t>Patricia La Motte</t>
  </si>
  <si>
    <t>There are 2 loans Ocwen has the first.</t>
  </si>
  <si>
    <t>Beautiful and rare home in prime Valencia location. As you walk past the beautiful woodland landscaping to the covered slate entry way you realize you have found a very special home You are welcomed into a custom one story home with tremendous amenities - from the slate and bamboo wood floors to the custom wood ceilings You will feel as if you are in your own Asian retreat. Light pours in through the skylights and windows and there is an indoor-outdoor atmosphere with the pool being seen from the interior of the home. the spectacular kitchen features granite stainless steel and many custom touches. The master bedroom has an added patio room with glass block tiles. The bathrooms have been beautifully remodels. The many custom touches make this rare two bedroom with a pool a dream for the discriminating buyer. There is room in the yard to entertain at the built-in barbeque center complete with stainless sink. And the garage has been finished with extra insulation and feels like an extension of the home. There's is so much to exjoy in this cul-de-sac home. You will be within walking distance of the Valencia Town Center Whole Foods the popular Valencia walkway systems restaurants etc. This is a short sale and subject to bank approval.</t>
  </si>
  <si>
    <t>F12024880</t>
  </si>
  <si>
    <t>26120 La Vita Court</t>
  </si>
  <si>
    <t>F12024905_CRISNET</t>
  </si>
  <si>
    <t>Copperhill East past Seco turn left into gate. Gate Code 0524. make left around the circle building on your left.</t>
  </si>
  <si>
    <t>91350-4297</t>
  </si>
  <si>
    <t>DO NOT ENTER. Short Sale subject to final bank approval. Please contact Cherrie Brown with any questions. 2 loans sellers package submitted to the bank.</t>
  </si>
  <si>
    <t xml:space="preserve">Perfection Turn-key remodeled 3 bed 2.5 bath townhouse in desirable gated community. Updated kitchen with Corian counters recessed lighting and nickle hardware &amp; pendant lights. Remodeled downstairs guest bathroom including pedestal sink. Brand new high grade berber carpet carries from the downstairs living area up to the 2 large guest bedrooms and into the oversized master with 3 closets Master has its own private balcony with views of the neighborhood. 2 car attached garage with laundry hook-ups lockable front gated patio with sliding glass door off the living room and walking distance to Starbucks CVS and local favorite dining such as La Cocina and Sam's Flaming Grill. Incredible price is perfect for a family or an investor wanting to rent this out the day escrow closes. AND...most importantly this complex is now FHA APPROVED </t>
  </si>
  <si>
    <t>F12024905</t>
  </si>
  <si>
    <t>22735 Copperhill Drive</t>
  </si>
  <si>
    <t>F12025058_CRISNET</t>
  </si>
  <si>
    <t>Almetz St. &amp; Olive View</t>
  </si>
  <si>
    <t>From Olive proceed north on Fenton Ave.</t>
  </si>
  <si>
    <t>91342-1600</t>
  </si>
  <si>
    <t>No Lock Box. Call tenant with 1 hour advance notice. Very cooperative tenant. Works from home and is usually there. Any questions please call listing agent 818-898-2255. Buyer to verify HOA Dues and Amenities through escrow.</t>
  </si>
  <si>
    <t>Standard Sale in a great neighborhood with mountain views. This home boasts a double door tiled entry into the large wall to wall carpeted living room with a fireplace and wet bar great for entertaining. This home has vaulted ceilings throughout providing that open and spacious feeling. The formal dining area is conveniently accessible to the tiled counter kitchen with tiled floors that has lots of natural lighting and a sliding door to the backyard. Just off the main living room area is the large master bedroom with a walk in closet spacious master bath with jack and jill sinks. The two additional bedrooms are also oversized giving plenty of room for the kids own personal space. There are double paned windows throughout the home direct access from the garage washer dryer hookups in the garage and an oversized linen closet in the hallway next to the bedrooms. You will enjoy the hiking trails that are nearby. There is a community pool and spa and water and front yard maintenance are also included in the association dues.</t>
  </si>
  <si>
    <t>F12025058</t>
  </si>
  <si>
    <t>14000 Fenton Avenue</t>
  </si>
  <si>
    <t>501-F5</t>
  </si>
  <si>
    <t>F12025068_CRISNET</t>
  </si>
  <si>
    <t>Lassen &amp; Sepulveda</t>
  </si>
  <si>
    <t>On Sepulveda Blvd 1 block south of Lassen Street. east of 405 Freeway</t>
  </si>
  <si>
    <t>91343-3385</t>
  </si>
  <si>
    <t>TBATTMAT_SOCAL</t>
  </si>
  <si>
    <t>libertyre@ymail.com</t>
  </si>
  <si>
    <t>F210080138_SOCAL</t>
  </si>
  <si>
    <t>Cheryl Brinkley</t>
  </si>
  <si>
    <t>F4347001_SOCAL</t>
  </si>
  <si>
    <t>Liberty Invst.Srv.Inc.</t>
  </si>
  <si>
    <t>818-707-6711</t>
  </si>
  <si>
    <t xml:space="preserve">Short Sale subject to lender approval. 2.5 CBB guaranteed. Please go to www.battiata.com/ssprocess.php for our short sale process. Electronic Signatures Not Accepted. Buyer to verify MLS data. Seller to select services.CO-LISTED WITH MATTHEW BATTIATA </t>
  </si>
  <si>
    <t>Now Vacant - Go Direct -Lock Box on front door. Great opportunity for the 1st time buyer or investor Spacious 2 bed/ 2 bath tri-level townhouse in North Hills privately situated in the back of the community offering cathedral ceilings &amp; fireplace in living room central a/c &amp; heat balcony two car garage with direct access complex pool &amp; spa convenient location.</t>
  </si>
  <si>
    <t>F12025068</t>
  </si>
  <si>
    <t>F12025173_CRISNET</t>
  </si>
  <si>
    <t>91202-2826</t>
  </si>
  <si>
    <t>realestateanna@sbcglobal.net</t>
  </si>
  <si>
    <t>818-610-8507</t>
  </si>
  <si>
    <t>F207015216_SOCAL</t>
  </si>
  <si>
    <t>818-406-2343</t>
  </si>
  <si>
    <t>Anush Arakelyan</t>
  </si>
  <si>
    <t>F5379004_SOCAL</t>
  </si>
  <si>
    <t>Yan Properties Realty Inc.</t>
  </si>
  <si>
    <t>MAJOR FIXER. ENTRANCE IS DAMAGED PLUMBING AND SEWER PROBLEMS AIR CONDITIONER IS OUT OF ORDER.SUBMIT ALL OFFERS VIA EMAIL. DO NOT CALL OFFICE. FOR APPOINTMENTS PLEASE EMAIL YANYAN911@AOL.COM.</t>
  </si>
  <si>
    <t>MAJOR FIXER. FIX AND SAVE.</t>
  </si>
  <si>
    <t>F12025173</t>
  </si>
  <si>
    <t xml:space="preserve">579 Palm Dr. </t>
  </si>
  <si>
    <t>F12025244_CRISNET</t>
  </si>
  <si>
    <t>Ryan St &amp; Langdon Ave</t>
  </si>
  <si>
    <t>91343-6577</t>
  </si>
  <si>
    <t xml:space="preserve">This is a short sale terms conditions and commissions are subject to lender approval. Any reduction in commission will be shared by listing agent and selling agent 50 - 50 </t>
  </si>
  <si>
    <t>Classic Condo Traditionally appointed 3 bdrms &amp; 2 baths captures essence of American heritage. So close to so much. No yard to mow yet acres of refreshing grounds at your disposal. Property features Central A/C &amp; Heating cute kitchen  spacious living room linoleum floors in kitchen and bathrooms laminated wood floors in living room bedrooms hallways and stairs. TLC can transform into real jewel.</t>
  </si>
  <si>
    <t>F12025244</t>
  </si>
  <si>
    <t>8438 Langdon Avenue</t>
  </si>
  <si>
    <t>F12025246_CRISNET</t>
  </si>
  <si>
    <t>Lazard St</t>
  </si>
  <si>
    <t>Celis</t>
  </si>
  <si>
    <t>91340-3101</t>
  </si>
  <si>
    <t>sfc2</t>
  </si>
  <si>
    <t>Great Curb Appeal Property Zoned C2</t>
  </si>
  <si>
    <t>F12025246</t>
  </si>
  <si>
    <t>1541 Celis Street</t>
  </si>
  <si>
    <t>G14 WI</t>
  </si>
  <si>
    <t>F12025294_CRISNET</t>
  </si>
  <si>
    <t>Kanan Rd &amp; Golf Course Dr</t>
  </si>
  <si>
    <t>F207051318_SOCAL</t>
  </si>
  <si>
    <t>Justin Shore</t>
  </si>
  <si>
    <t>dlpdr@aol.com</t>
  </si>
  <si>
    <t>Showing is by appointment only. Please call Co-Listing Agent Justin Shore for appointment 818-652-5824. Over 8 000 Sq Ft of living space. A few structures are not included in assessor Sq Ft. Buyers to verify square footage. Call agents for ALL details.OPE</t>
  </si>
  <si>
    <t>Owner states he has spent over 12 million in creating this exquisite North Ranch Grand Estate. As you drive into the 4773 Golf Course compound and begin to approach the residence the dramatic landscaping and brilliantly manicured surroundings are simply breathtaking. You quickly realize that you are in a private oasis with an abundance of palm trees tropical vegetation vibrant flowers rare imported potted plants expensive bronze statues and spectacular fountains. The interior is an architectural splendor. With crisp lines soaring living space hand painted ceilings chef's kitchen formal dining custom cabinetry and stunning chandeliers this property truly has it all. The Master Wing boasts an office spacious sitting room grand walk-in closet his and her's toilet and shower sauna jacuzzi tub and unobstructed 360 degree views. Downstairs includes a wine cellar mechanic's garage and a movie theatre with an elite quality state of the art sound system. No detail has been overlooked in this very special estate.</t>
  </si>
  <si>
    <t>F12025294</t>
  </si>
  <si>
    <t>4773 Golf Course Drive</t>
  </si>
  <si>
    <t>F12025342_CRISNET</t>
  </si>
  <si>
    <t>Woodman And Ventura Blvd</t>
  </si>
  <si>
    <t>91423-4321</t>
  </si>
  <si>
    <t>offers@bensalemproperties.com</t>
  </si>
  <si>
    <t>818-221-7111</t>
  </si>
  <si>
    <t>F207015527_SOCAL</t>
  </si>
  <si>
    <t>Ben Salem</t>
  </si>
  <si>
    <t>Property is occupied by uncooperative tenants. Do not disturb. Drive by only. Sold in As Is condition. CASH ONLY. When sending an offer please include Proof of Funds. To submit an offer please Copy and Paste Link to Your Browser and follow instructions.</t>
  </si>
  <si>
    <t>310-882-2265</t>
  </si>
  <si>
    <t xml:space="preserve">Beautiful home in Sherman Oaks located South of the Blvd Features a formal entry a spacious kitchen with an island and granite counters the Master bedroom has its own private balcony a walk in closet and a full bathroom with a shower and bathtub Must see </t>
  </si>
  <si>
    <t>F12025342</t>
  </si>
  <si>
    <t>4219 Benedict Canyon Drive</t>
  </si>
  <si>
    <t>F12025401_CRISNET</t>
  </si>
  <si>
    <t>Brunswick Ave.</t>
  </si>
  <si>
    <t>armen@realtor.com</t>
  </si>
  <si>
    <t>818-330-4010</t>
  </si>
  <si>
    <t>F207050266_SOCAL</t>
  </si>
  <si>
    <t>818-425-9696</t>
  </si>
  <si>
    <t>Armen Aroyan</t>
  </si>
  <si>
    <t>F0040200_SOCAL</t>
  </si>
  <si>
    <t>Select Real Estate Service Inc</t>
  </si>
  <si>
    <t>818-459-0037</t>
  </si>
  <si>
    <t>COMBO--NDE Email offers to armen@realtor.com with proof of funds FICO scores pre-approval from Direct Lender.SOLD AS-IS NO REPAIRS/REPORTS/INSPECTIONS PAID BY SELLER BUYERS TO VERIFY ALL PERMITS CO-BROKERS-ONEWEST IS COMMITTED TO SWIFT AND ACCURATE RES</t>
  </si>
  <si>
    <t>818-330-4020</t>
  </si>
  <si>
    <t xml:space="preserve"> REDUCED FOR QUICK SALE Lender owned one story house on a big lot over 8 000sqft conveniently located near schools shopping centers THIS PROPERTY IS BEING SOLD IN AS-IS CONDITION ALL CONTRACTS/OFFERS ARE SUBJECT TO ONEWEST SENIOR MANAGEMENT APPROVAL AND ANY OFFERS OR COUNTER OFFERS BY ONEWEST ARE NOT BINDING UNLESS THE ENTIRE AGREEMENT IS RATIFIED BY ALL PARTIES. THERE IS A 75.00 BUYER PAID DOC FEE PAID AT CLOSING</t>
  </si>
  <si>
    <t>F12025401</t>
  </si>
  <si>
    <t>4009 Baywood Street</t>
  </si>
  <si>
    <t>F12025402_CRISNET</t>
  </si>
  <si>
    <t>Copperhill/Agajanian</t>
  </si>
  <si>
    <t>91390-5732</t>
  </si>
  <si>
    <t>Short sale subject to lender approval. Call owner to show no lock box. Call Agent to for list of exclusions.Garo 661 209-1300</t>
  </si>
  <si>
    <t>Beautiful Home with Pool and View. Large entertainer dream backyard. Amazing pool and spa. Out door kitchen with BBQ and fire pit. 4 bedrooms with a large loft and a rare downstairs master. Granite kitchen with Island. Stainless steel appliances. Plantation shutters. Tons of up grades.3 car garage.Spectacular views.</t>
  </si>
  <si>
    <t>F12025402</t>
  </si>
  <si>
    <t>28460 Agajanian Drive</t>
  </si>
  <si>
    <t>F12025415_CRISNET</t>
  </si>
  <si>
    <t>92551-6388</t>
  </si>
  <si>
    <t>Text Kristi for combo and gate codes 818-694-0740. Send all offers POF preapproval to kristidietz@sbcglobal.net or fax 818-530-7882. Short sale subject to lender terms commission approval. Preferred lender Eric West @ 818-261-6278 NMLS 335523</t>
  </si>
  <si>
    <t>Beautiful 2 bedroom 2 bath Palacio De Oro town home in gated community built in 2007. Unit is clean and well kept. Light and bright. Open floor plan from family room to kitchen. Neutral colors. Direct access garage. Laundry in unit Close to shopping schools Riverside College March Air Force base Lake Perris etc.</t>
  </si>
  <si>
    <t>F12025415</t>
  </si>
  <si>
    <t>15611 Lasselle Street</t>
  </si>
  <si>
    <t>OTH IC</t>
  </si>
  <si>
    <t>F12025433_CRISNET</t>
  </si>
  <si>
    <t>Just east of Vineland and south of Camarillo</t>
  </si>
  <si>
    <t>91602-1752</t>
  </si>
  <si>
    <t>richkleinhomes@aol.com</t>
  </si>
  <si>
    <t>818-728-2345</t>
  </si>
  <si>
    <t>F210000893_SOCAL</t>
  </si>
  <si>
    <t>818-207-2068</t>
  </si>
  <si>
    <t>Richard Klein</t>
  </si>
  <si>
    <t>Standard sale lockbox located on bottom of front railing with Rich Klein and unit written on my Supra Box. Go Direct Hot water included in the HOA.</t>
  </si>
  <si>
    <t>HZ 1N TD</t>
  </si>
  <si>
    <t xml:space="preserve">Standard Sale Just Reduced Fabulous Toluca Lake Condo New Paint New Carpet Bathrooms have been upgraded.Desirable top floor unit with high ceilings Huge kitchen with lots of cabinets The living room is complete with fireplace. The master suite with large closets built ins and inviting spa tub. The second bedroom has a large closet and built-ins. The unit is equipped with side byside laundry area. . Bedroom windows face out towards Universal Studios and view of beautiful hills. Lovely wellmanaged and maintained security building. Large gorgeous inviting pool with resort like grounds. Wonderful locationclose to all </t>
  </si>
  <si>
    <t>F12025433</t>
  </si>
  <si>
    <t>10945 Hortense Street</t>
  </si>
  <si>
    <t>Sfr</t>
  </si>
  <si>
    <t>F12025559_CRISNET</t>
  </si>
  <si>
    <t>Francisquito Ave. &amp; Foster Ave</t>
  </si>
  <si>
    <t>Fry10 East-exit Francisquito-Rt on Dalewood-Rt on Francisquito Ave.-Rt on Garvey -Lft.on Feather</t>
  </si>
  <si>
    <t>Feather</t>
  </si>
  <si>
    <t>91706-4908</t>
  </si>
  <si>
    <t>BPR3</t>
  </si>
  <si>
    <t>Short Sale Property. All Conditions and Agents Commission are subject to Lenders Approval. Listing Agent is an experienced short sale negotiator.Please email LA at litagui@aol.com for showing instruction and for more information. FOR SHOWING PLEASE CALL T</t>
  </si>
  <si>
    <t xml:space="preserve">Cute Well Maintained Updated Single Family Home with 2 bedrooms and 1 bath hardwood floors updated granite kitchen new kitchen appliances updated bathroom With Crown Molding Updated Bathroom Fenced House Facade Easy Freeway Access Quiet Neighborhood in Baldwin Park and Many Many More. MUST SEE </t>
  </si>
  <si>
    <t>F12025559</t>
  </si>
  <si>
    <t>3069 Feather Avenue</t>
  </si>
  <si>
    <t>F12025636_CRISNET</t>
  </si>
  <si>
    <t>Solodad Cyn to Shangrila to Nathan</t>
  </si>
  <si>
    <t>Selene</t>
  </si>
  <si>
    <t>91351-3451</t>
  </si>
  <si>
    <t xml:space="preserve">Sienna Ridge Sienr </t>
  </si>
  <si>
    <t>sue.primerealty@yahoo.com</t>
  </si>
  <si>
    <t>213-417-4621</t>
  </si>
  <si>
    <t>F207015591_SOCAL</t>
  </si>
  <si>
    <t>818-968-6039</t>
  </si>
  <si>
    <t>Unsu Bender</t>
  </si>
  <si>
    <t>F8680001_SOCAL</t>
  </si>
  <si>
    <t>Prime Realty &amp; Investments</t>
  </si>
  <si>
    <t>213-384-1002</t>
  </si>
  <si>
    <t>Looking for Back up offers. Short Sale subject to lender approval. Approval in progress offer summited to bank already Negotiator assigned Bank wants 263 400 Commission split 50/50 on final commision the sale and gross commission are subject to lende</t>
  </si>
  <si>
    <t>Well maintained and updated home has 3 beds and 2.5 beths. Bright and clean beautiful cherry wood floors and wood shutters on all the windows and patio doors downstair.</t>
  </si>
  <si>
    <t>F12025636</t>
  </si>
  <si>
    <t>18802 Selene Court</t>
  </si>
  <si>
    <t>F12025649_CRISNET</t>
  </si>
  <si>
    <t>91321-4340</t>
  </si>
  <si>
    <t>APPOINTMENT ONLY WITH LISTING AGENT. TENANT OCCUPIED. HOA DUES ARE IN THE REAR OF APPROXIMATELY 12K</t>
  </si>
  <si>
    <t>SHORT SALE Small cute condo in the Santa Clarita Area. Condo features 3 bedrooms 2 baths with 970 square feet with a 2 car garage space. There are approximately several months in the rear with HOA dues.</t>
  </si>
  <si>
    <t>F12025649</t>
  </si>
  <si>
    <t>19802 Sandpiper Place</t>
  </si>
  <si>
    <t>F12025676_CRISNET</t>
  </si>
  <si>
    <t>GLADSTONE TO PIERCE STREET</t>
  </si>
  <si>
    <t>91342-6131</t>
  </si>
  <si>
    <t>nancy@nancyvillasenor.com</t>
  </si>
  <si>
    <t>F150503461_SOCAL</t>
  </si>
  <si>
    <t>Nancy Villasenor</t>
  </si>
  <si>
    <t>661-945-7200</t>
  </si>
  <si>
    <t>Please call listing agent for showings. Home is occupied by cooperative tenants but request a 24 hour notice. Thank you for showing Please contact Larry Ehrlich with Bank of America for Backup Prequal 661-678-1076.Please submit all offers via link to EBr</t>
  </si>
  <si>
    <t xml:space="preserve">Great opportunity This 3 bedroom 2 bath home has granite kitchen counter tops with full back splash laminate wood flooring through out and so much more Home is close to schools shopping and freeway </t>
  </si>
  <si>
    <t>F12025676</t>
  </si>
  <si>
    <t>11776 Pierce Street</t>
  </si>
  <si>
    <t>DW RF MO ST SV BIN</t>
  </si>
  <si>
    <t>RL B1 STO RB SD</t>
  </si>
  <si>
    <t>DN LI LF AX BO G12 FF GY ER LR FS</t>
  </si>
  <si>
    <t>F12025749_CRISNET</t>
  </si>
  <si>
    <t>Steward X Paramount</t>
  </si>
  <si>
    <t>90242-2317</t>
  </si>
  <si>
    <t>executiverf@gmail.com</t>
  </si>
  <si>
    <t>F207058044_SOCAL</t>
  </si>
  <si>
    <t>Erik Ebrahemian</t>
  </si>
  <si>
    <t>F0032200_SOCAL</t>
  </si>
  <si>
    <t>Executive Realty &amp; Finance</t>
  </si>
  <si>
    <t>This is a shortsale. All terms and conditions are subject to lender approval. Any reductions to be split 50/50 between both offices. I have a lot of experience with shortsales. For showings please email me with the day and time and I will ask the seller t</t>
  </si>
  <si>
    <t>OMG This is a one time opportunity. There is nothing else you can ask for. This Property will offer you anything you can think of. Location living space pool playground pool house bonus room balcony view and much more. This Property is Priced to sell and is located on the corner of Cole st and Rives AVE. Huge Property. The property is much larger than what is recorded on public records. MUST SEE to believe. There are bedrooms on the second level as well as the first level. WORDS CANT DESCRIBE IT The property needs some work but it will be all worth it.</t>
  </si>
  <si>
    <t>F12025749</t>
  </si>
  <si>
    <t>7805 Cole Street</t>
  </si>
  <si>
    <t>557-A2</t>
  </si>
  <si>
    <t>F12025792_CRISNET</t>
  </si>
  <si>
    <t>Los Feliz / Skyline</t>
  </si>
  <si>
    <t>West on T.O. Blvd to Skyline go right  left on Los Feliz Dr Right on Beyer Lane.</t>
  </si>
  <si>
    <t>Beyer</t>
  </si>
  <si>
    <t>91362-3129</t>
  </si>
  <si>
    <t>mgtfish@yahoo.com</t>
  </si>
  <si>
    <t>F159093635_SOCAL</t>
  </si>
  <si>
    <t>Matthew Trouts</t>
  </si>
  <si>
    <t>I am 100 available to show this property. Easy to show. Must call first. No lock box. Do not disturb owner.Seller wants it sold... Standard sale.Not in foreclosure...yet. Please call agent Matt Trouts 818 661-8135 for showing.</t>
  </si>
  <si>
    <t>Standard Sale. Great Thousand Oaks cul de sac home. Updated Kitchen with Viking Appliances and Granite Counters. Two full bath. Big rooms.Westlake High School. Big back yard. Needs some minor updates and a really good cleaning. 1st time on market in over 20 years. Seller wants it sold. Standard sale.</t>
  </si>
  <si>
    <t>Thosand Oaks</t>
  </si>
  <si>
    <t>F12025792</t>
  </si>
  <si>
    <t>261 Beyer Lane</t>
  </si>
  <si>
    <t>F12025850_CRISNET</t>
  </si>
  <si>
    <t>East of Reseda on Hatteras</t>
  </si>
  <si>
    <t>91356-1607</t>
  </si>
  <si>
    <t>Phil.Sidenberg@gmail.com</t>
  </si>
  <si>
    <t>818-449-0852</t>
  </si>
  <si>
    <t>F207062079_SOCAL</t>
  </si>
  <si>
    <t>805-750-5634</t>
  </si>
  <si>
    <t>Phillip Sidenberg</t>
  </si>
  <si>
    <t>818-876-3188</t>
  </si>
  <si>
    <t>Must make an appointment with owner Tony 818.746.7187 This is a short sale and all terms condition and real estate fees are subject to lender approval.</t>
  </si>
  <si>
    <t>Two story town house. tile entry. living room with fireplace. all bedrooms upstairs. located in front of building with own entrance. needs carpet paint and appliances.</t>
  </si>
  <si>
    <t>F12025850</t>
  </si>
  <si>
    <t>18316 Hatteras Street</t>
  </si>
  <si>
    <t>F12025866_CRISNET</t>
  </si>
  <si>
    <t>101 And Reyes Adobe</t>
  </si>
  <si>
    <t>East of Reyes Adobe</t>
  </si>
  <si>
    <t>91301-4205</t>
  </si>
  <si>
    <t xml:space="preserve">Chateau Park Townhomes 812 </t>
  </si>
  <si>
    <t>This is a Short Sale pending lenders final approval on all terms and conditions including agent commissions. DO NOT DISTURB OCCUPANT Please call agent cell to schedule showings and for more information in reference to the HOA.</t>
  </si>
  <si>
    <t xml:space="preserve">Beautiful 4 level end unit Move in ready Las Virgines Unified School District This 1700 square foot home has a Master Bedroom w/a fireplace. There are tile floors in the living room dining room and kitchen ... bamboo hardwood on steps .. there is also a Bonus room and a wooden deck overlooking the fenced backyard. There are brand new double pane windows in this spacious home </t>
  </si>
  <si>
    <t xml:space="preserve">Cha </t>
  </si>
  <si>
    <t>F12025866</t>
  </si>
  <si>
    <t>29609 Canwood Street</t>
  </si>
  <si>
    <t>SH FR ST</t>
  </si>
  <si>
    <t>F12025870_CRISNET</t>
  </si>
  <si>
    <t>Lassen/Balboa</t>
  </si>
  <si>
    <t>N. OF LASSEN. E. OF BALBOA</t>
  </si>
  <si>
    <t>Septo</t>
  </si>
  <si>
    <t>91343-1023</t>
  </si>
  <si>
    <t>benbaluyut@gmail.com</t>
  </si>
  <si>
    <t>F210070865_SOCAL</t>
  </si>
  <si>
    <t>818-515-2776</t>
  </si>
  <si>
    <t>Benjamin Baluyut</t>
  </si>
  <si>
    <t>24 HOUR NOTICE TO TENANT FOR SHOWING. BY APPOINTMENT ONLY. SHORT SALE. ALL TERMS &amp; CONDITIONS INCLUDING COMMISSIONS ARE SUBJECT TO LENDER APPROVAL. ANY REDUCTION IN COMMISSIONS WILL BE SPLIT 50/50.</t>
  </si>
  <si>
    <t>SHORT SALE PROPERTY IN A NICE NORTH HILLS NEIGHBORHOOD. PROPERTY PROFILE SHOWS 4 BR &amp; 3 BATH AND A POOL AND SPA. GREAT CUL-DE-SAC LOCATION. THE MASTER SUITE HAS A WALK-IN CLOSET AND PRIVATE BATH. THE GARAGE HAS BEEN CONVERTED TO A REC/FAMILY ROOM. APPROX 2 400 SQ FT THE CARPORT HAS ROOM FOR 2 CARS. COVERED PATIO.</t>
  </si>
  <si>
    <t>F12025870</t>
  </si>
  <si>
    <t>16711 Septo Street</t>
  </si>
  <si>
    <t>F12025909_CRISNET</t>
  </si>
  <si>
    <t>Athol Avenue</t>
  </si>
  <si>
    <t>92277-2712</t>
  </si>
  <si>
    <t>Short sale subject to lender approval. For questions or appointments please call Martha Carrasco at 818 723-0496. Do not go direct please. Email offers to marthacarrasco2@yahoo.com Complete offers to include EMD proof of funds pre-approval from direct</t>
  </si>
  <si>
    <t>Short sale. Sales price and commission subject to lender approval.</t>
  </si>
  <si>
    <t>F12025909</t>
  </si>
  <si>
    <t>73992 Gorgonio Drive</t>
  </si>
  <si>
    <t>F12026063_CRISNET</t>
  </si>
  <si>
    <t>91405-1427</t>
  </si>
  <si>
    <t>Short Sale. Subject to Lender's approval. No warranties or guarantees.SOLD AS IS. Drive by only. Call listing agent for any information. Showing is Tuesday through Thursday from 1 to 5 P.M. Please call to schedule an appointment.</t>
  </si>
  <si>
    <t>Short Sale. Subject to Lender's approval. Needs T.L.C Garage converted to a room not permitted .</t>
  </si>
  <si>
    <t>F12026063</t>
  </si>
  <si>
    <t>14215 Cohasset Street</t>
  </si>
  <si>
    <t>F12026120_CRISNET</t>
  </si>
  <si>
    <t>Camino Del Avion &amp; Barkentine</t>
  </si>
  <si>
    <t>92677-4211</t>
  </si>
  <si>
    <t xml:space="preserve">Quissett Bay Qb </t>
  </si>
  <si>
    <t>Will NOT go FHA. Verified and Checked. NO FHA. Please call or text agent. 661.714.8866 to show. This is a short sale listing. Sale &amp; gross commissions subject to lender approval. Any reduction in gross commissions to be split 50/50. Property being sold a</t>
  </si>
  <si>
    <t>Spacious 2 bedroom 2 bath townhouse in beautiful Laguna Niguel. Coastal living with exceptional views Enter property from outdoor deck overlooking mountain views. Approx. one mile from the Pacific Ocean and within walking distance to Salt Creek Trail for biking / hiking to the beach and easy walk to the St. Regis Open family room with fireplace and mantle vaulted ceilings and direct access to patio balcony. Large kitchen with plenty of counter space cabinetry and ceramic tile. Spacious master with large walk-in closet and balcony access. Dual sinks in master bath separate tub and shower. Additional bedroom is good size with hallway bath dual sinks and shower / tub. Ceiling fans in living room and both bedrooms. Indoor laundry area. Private direct access to 2 car garage.</t>
  </si>
  <si>
    <t xml:space="preserve">Qui </t>
  </si>
  <si>
    <t>F12026120</t>
  </si>
  <si>
    <t>32475 Outrigger Way</t>
  </si>
  <si>
    <t>F12026204_CRISNET</t>
  </si>
  <si>
    <t>Calvin &amp; Tunney</t>
  </si>
  <si>
    <t>91335-1004</t>
  </si>
  <si>
    <t>Price terms and commission subject to lender approval. Property is sold AS-IS WHERE-IS NO REPAIRS NO TERMITE NO RETROFIT. Must submit offer with 1 Pre-Approval 2 Proof of Funds 3 Credit Scores. Please fax or email Sarkis@Greenlinkgroup.com</t>
  </si>
  <si>
    <t>Cul-de-sac street. Needs some TLC</t>
  </si>
  <si>
    <t>F12026204</t>
  </si>
  <si>
    <t>8146 Calvin Avenue</t>
  </si>
  <si>
    <t>TCP SU CB SW YF YB FN X44 X48</t>
  </si>
  <si>
    <t>IG PV ID</t>
  </si>
  <si>
    <t>DW RF K1 A2 TC MO RA ST SV K8 BIN GA K3</t>
  </si>
  <si>
    <t>HC RL RB WT B1 DDE SD</t>
  </si>
  <si>
    <t>SG GG TF SE CTV AS</t>
  </si>
  <si>
    <t>DN LI AX FY FF GY ER G14 LR MR WI WC</t>
  </si>
  <si>
    <t>KI K07 PT K02 K01 K03 K08</t>
  </si>
  <si>
    <t>F12026266_CRISNET</t>
  </si>
  <si>
    <t>Portuguese Bend</t>
  </si>
  <si>
    <t>diana.kim@sothebysrealty.com</t>
  </si>
  <si>
    <t>F210091364_SOCAL</t>
  </si>
  <si>
    <t>818-645-3771</t>
  </si>
  <si>
    <t>Diana Kim</t>
  </si>
  <si>
    <t>818-657-4429</t>
  </si>
  <si>
    <t>HOA is based on 0.20 per 100 of assessed value. Please call agent to show. 24 hours notice. Agents need gate pass from community association.</t>
  </si>
  <si>
    <t>DR 1R GT CP GA 1L</t>
  </si>
  <si>
    <t>BQ A28 TC ET HS GC A9</t>
  </si>
  <si>
    <t>This gorgeous modern California Ranch style architectual estate is in the exclusive community of Rolling Hills. Approximately 14 374 sq ft of luxurious living space designed by reowned Cliff May. The owner states that 2 million was spent to remodel/upgrade the home in 2010 while staying true to it's modern California Ranch architectual heritage. This rare and one-of-a-kind property is situated on 4.19 acres of park-like grounds with panoramic city and ocean views the home features a unique indoor pool with retractable roof and wet bar for a year-round use North/South tennis court with large cabana this is an entertainer's paradise with all amenities with an expansive living area that boasts distressed American walnut wood floors dry sauna gym 5 fireplaces skylight cathedral ceilings with an oversized media room and full bar wine cellar and gaming area. Gourmet kitchen features a commercial grade Wolf range and built-in sub zero freezer/refrigeration units and built-in coolers. Second master suite has a private patio. Detached guest quarters with full bath maybe used as maid's quarters. It also features a built-in closed circuit camera security system and ample paved driveways with parking for up to 30 vehicles.</t>
  </si>
  <si>
    <t>F12026266</t>
  </si>
  <si>
    <t>27 Crest Road</t>
  </si>
  <si>
    <t>MH DN DR KT LR MB GB</t>
  </si>
  <si>
    <t>MS RL</t>
  </si>
  <si>
    <t>PAD SG AS FS</t>
  </si>
  <si>
    <t>F12026271_CRISNET</t>
  </si>
  <si>
    <t>Artesia Blvd. &amp; Dale St.</t>
  </si>
  <si>
    <t>Koehler</t>
  </si>
  <si>
    <t>90621-8429</t>
  </si>
  <si>
    <t xml:space="preserve">Buena Park Estates 2 Bpe2 </t>
  </si>
  <si>
    <t>Koehler Crossing</t>
  </si>
  <si>
    <t>ronleerealestate@gmail.com</t>
  </si>
  <si>
    <t>F207058547_SOCAL</t>
  </si>
  <si>
    <t>Ronald Lee</t>
  </si>
  <si>
    <t>F0039600_SOCAL</t>
  </si>
  <si>
    <t>Realty Source</t>
  </si>
  <si>
    <t>SHORT SALE PRE-APPROVED LIST PRICE BY LENDER. EMAIL OFFER TO ronleerealestate@gmail.com</t>
  </si>
  <si>
    <t>UN ND P05 GT UA GP GA</t>
  </si>
  <si>
    <t>BQ A28 PY CB H4 H5 SE A8 UT WT</t>
  </si>
  <si>
    <t xml:space="preserve">End unit in the great founder's walk community 2 Beds on top floor w/full bath each and a den/office on the first floor open second floor perfect for entertainment. Neighborhood is quiet and close to all of life's necessities. Come look </t>
  </si>
  <si>
    <t>F12026271</t>
  </si>
  <si>
    <t xml:space="preserve">75 Koehler Crossing </t>
  </si>
  <si>
    <t>F12026307_CRISNET</t>
  </si>
  <si>
    <t>Tobiah</t>
  </si>
  <si>
    <t>91384-2527</t>
  </si>
  <si>
    <t xml:space="preserve">Lake Ridge Lkrg </t>
  </si>
  <si>
    <t>Rosie@RosieOGrady.com</t>
  </si>
  <si>
    <t>F660097751_SOCAL</t>
  </si>
  <si>
    <t>Rosie O'Grady</t>
  </si>
  <si>
    <t>Property is a short sale thus all terms conditions including sale and gross commission are subject to lender approval and the amount or method by which the compensation offered through the MLS will be reduced if the lender reduces the gross commission</t>
  </si>
  <si>
    <t>DR CD P05 1G GA 1L</t>
  </si>
  <si>
    <t>Single Story 4 bedroom 2 bath home with office/bonus room. Vaulted wood ceiling. Large kitchen with dining area. Great yard feature stamped concrete and fruit trees. Paved RV or boat access. Minutes to Castaic Lake.</t>
  </si>
  <si>
    <t>F12026307</t>
  </si>
  <si>
    <t>31337 Tobiah Place</t>
  </si>
  <si>
    <t>F12026384_CRISNET</t>
  </si>
  <si>
    <t>Ventura Willis</t>
  </si>
  <si>
    <t>take the 101 to the Van Nuys exit head toward ventura turn right on ventura turn right on willis</t>
  </si>
  <si>
    <t>91403-2721</t>
  </si>
  <si>
    <t>seth@scloans.net</t>
  </si>
  <si>
    <t>818-301-2037</t>
  </si>
  <si>
    <t>F196532631_SOCAL</t>
  </si>
  <si>
    <t>Seth Caplan</t>
  </si>
  <si>
    <t>F9373001_SOCAL</t>
  </si>
  <si>
    <t>Seth A. Caplan</t>
  </si>
  <si>
    <t>This is a short sale and subject to lender approval. Any reduction in commission will be split between agents 50/50. We dont expect any commission reductions. This should be a VERY easy and quick short sale. Condo is in good shape and FHA approved All du</t>
  </si>
  <si>
    <t>SA BQ A28 CB GR ST</t>
  </si>
  <si>
    <t xml:space="preserve">Lender approved short sale Beautiful condo in Sherman Oaks with barrier wall between kitchen and living area opened up for a more spacious feel. Kitchen floors and counter tops updated. Walking distance to shops and restaurants. Great price for the area </t>
  </si>
  <si>
    <t>F12026384</t>
  </si>
  <si>
    <t>4558 Willis Avenue</t>
  </si>
  <si>
    <t>558B3</t>
  </si>
  <si>
    <t>F12026397_CRISNET</t>
  </si>
  <si>
    <t>Acadia And Kanan</t>
  </si>
  <si>
    <t>Acadia and Kanan Rd</t>
  </si>
  <si>
    <t>91301-1744</t>
  </si>
  <si>
    <t xml:space="preserve">MUST CALL FIRST Must MAKE APPOINTMENT WITH OWRNER.Commission and price are subject to bank approvals. Reductions will be split 50/50. Call agent for more information. Must call first AND MAKE APPOINTMENT </t>
  </si>
  <si>
    <t>Home has beautiful distressed hardwood flooring throughout. Cozy fireplace in the formal family room. Home has 3 bedrooms one of them is a large master suite. Nice gated entry for security and privacy. Home is perfect for the young family or the family desiring a rare one story home with good sized square footage. Home is a short sale and all offers are subject to bank approval. They are going through for the right person who is patient. Don't miss this wonderful ranch home.</t>
  </si>
  <si>
    <t>F12026397</t>
  </si>
  <si>
    <t>28916 Timberlane Street</t>
  </si>
  <si>
    <t>F12026409_CRISNET</t>
  </si>
  <si>
    <t>Ave 61</t>
  </si>
  <si>
    <t>90042-5402</t>
  </si>
  <si>
    <t>Supra attached to railing at main entrance. The seller had directed that all offers on this listing be made using the HomePath Online Offer system at the HomePath website. Please check matrix supplemental for instructions on submitting offers on homepath.</t>
  </si>
  <si>
    <t>PRICE REDUCED ATTRACTIVE CONDOMINIUM IN WELL KEPT GATED DEVELOPMENT GREAT THIRD FLOOR CONDOMINIUM UNIT READY FOR IMMEDIATE MOVE IN OPEN FLOOR PLAN LIVING ROOM WITH FIREPLACE GOOD SIZE KITCHEN SPACIOUS BEDROOMS BATHROOM IN EACH BEDROOM GROUND FLOOR GARAGE MINUTES TO OLD TOWN PASADENA AND DOWNTOWN LOS ANGELES PROXIMITY TO RETAIL AMENITIES AND PUBLIC TRANSPORTATION NEW INTERIOR PAINT THROUGHOUT NEW CARPETING IN BEDROOM FANTASTIC UNIT THIS IS A FANNIE MAE HOMEPATH PROPERTY. PURCHASE THIS PROPERTY FOR AS LITTLE AS 3 DOWN THIS PROPERTY IS APPROVED FOR HOMEPATH MORTGAGE FINANCING AND HOMEPATH RENOVATION MORTGAGE FINANCING.</t>
  </si>
  <si>
    <t>F12026409</t>
  </si>
  <si>
    <t>6140 Monterey Road</t>
  </si>
  <si>
    <t>Cr270-2</t>
  </si>
  <si>
    <t>F12026422_CRISNET</t>
  </si>
  <si>
    <t>Bouqet Canyon Rd.</t>
  </si>
  <si>
    <t>Bouquet Canyon Past Copperhill park will be on left take second driveway entrance</t>
  </si>
  <si>
    <t>91390-3130</t>
  </si>
  <si>
    <t>jackiewolf4homes@gmail.com</t>
  </si>
  <si>
    <t>F207020244_SOCAL</t>
  </si>
  <si>
    <t>661-755-7148</t>
  </si>
  <si>
    <t>Jacqueline Wolf</t>
  </si>
  <si>
    <t>Park map and application info can be downloaded under supplements. Seller built a wall to create the office seller is willing to do the construction to take the wall down and put back to its original state if buyer wishes. Also deck is permitted. All t</t>
  </si>
  <si>
    <t>Great home light and bright. Corner lot. This is a great opportunity to get into a home at an excellent price. Large living area with a ceiling fan and laminate wood flooring. Large kitchen with center island two ceiling fans and walk in pantry. Three good sized bedrooms. Master bath includes over-sized soaking tub for your enjoyment. Both bathrooms have great tile work around showers. BONUS room currently used as an office. Good sized yard perfect for a garden. Large storage shed is also included. Covered parking area Huge front patio. Amenities in the park include pool and play areas.</t>
  </si>
  <si>
    <t>F12026422</t>
  </si>
  <si>
    <t>29021 Bouquet Canyon Road</t>
  </si>
  <si>
    <t>F12026484_CRISNET</t>
  </si>
  <si>
    <t>E. Ethel/S. Magnolia</t>
  </si>
  <si>
    <t>From 101 fwy exit Coldwater Cyn go north to Magnolia west to Ethel south to Hartsook.</t>
  </si>
  <si>
    <t>91423-1614</t>
  </si>
  <si>
    <t>avivam@coldwellbanker.com</t>
  </si>
  <si>
    <t>F210003566_SOCAL</t>
  </si>
  <si>
    <t>Aviva Markush</t>
  </si>
  <si>
    <t>Seller has accepted an offer. Offer was sent to bank. Not accepting other offers.</t>
  </si>
  <si>
    <t>Fabulous remodel in great Hidden Woods location. 10 curb appeal. 2 2 1621 sq ft per assr . Open floor plan with large renovated kitchen-granite countertops &amp; breakfast area. Dining room opens to FR w/fireplace &amp; french doors to large backyard. Hardwood floors in Livingroom Front Room and Dining Room. Master suite w/walk-in closet. Garage converted to large bonus w/no permit. Move in condition a must see.</t>
  </si>
  <si>
    <t>F12026484</t>
  </si>
  <si>
    <t>12957 Hartsook Street</t>
  </si>
  <si>
    <t>F12026534_CRISNET</t>
  </si>
  <si>
    <t>S/O Hubbard.E/O Glenoaks B</t>
  </si>
  <si>
    <t>South of Hubbard 1 east of glenoaks north of Orange Grove</t>
  </si>
  <si>
    <t>91340-1665</t>
  </si>
  <si>
    <t>janethr4homes@hotmail.com</t>
  </si>
  <si>
    <t>F207058186_SOCAL</t>
  </si>
  <si>
    <t>818-268-8246</t>
  </si>
  <si>
    <t>Janeth Rodriguez</t>
  </si>
  <si>
    <t>All terms and conditions subject to bank lender approval. Any reduction in commission split 50/50. property is sold as is  owner's will not do any repairs. Please call for an appointment. Please email all offers to janethr4homes@hotmail.com with a copy o</t>
  </si>
  <si>
    <t>Welcome to this two story 2 bedroom and 2 bath condominium located near shopping centers. Dining area -good size. Nice patio area that enters directly to 2 car garage. Fix and save as this unit needs some TLC.Bring your imagination and make this your new home. Call for an appointment please. PLEASE NOT FHA APPROVED.</t>
  </si>
  <si>
    <t>F12026534</t>
  </si>
  <si>
    <t>1964 Lucas Street</t>
  </si>
  <si>
    <t>DW RF TC RA BIN FRE ELE GA</t>
  </si>
  <si>
    <t>F12026550_CRISNET</t>
  </si>
  <si>
    <t>Rutherford Hill</t>
  </si>
  <si>
    <t>91307-5295</t>
  </si>
  <si>
    <t>bluechavira@RodeoRE.com</t>
  </si>
  <si>
    <t>F207012543_SOCAL</t>
  </si>
  <si>
    <t>818-262-5625</t>
  </si>
  <si>
    <t>Blue Chavira</t>
  </si>
  <si>
    <t xml:space="preserve">Call listing agent to make appointment 818 262.5625This home was barely lived in </t>
  </si>
  <si>
    <t>818-657-4612</t>
  </si>
  <si>
    <t>Beautiful 5 bedroom 4.5 bath Vintage model home located in Monte Vista. This VIEW home boasts over 3800 square feet of living space. Huge formal dining room. Family and living room both with a fire place and upgraded light Brazilian wood floors. Huge cooks kitchen with center island. Four bedrooms upstairs including a master suite with Jacuzzi bathtub his and hers sinks and oversized walk in closet. Huge grassy backyard with room for a pool. Enjoy the 180 degree mountain views from the backyard kitchen and upstairs. 3 car garage and much more.</t>
  </si>
  <si>
    <t>F12026550</t>
  </si>
  <si>
    <t>7427 Rutherford Hill Drive</t>
  </si>
  <si>
    <t>CE FR FC</t>
  </si>
  <si>
    <t>MH DN DR KT MB</t>
  </si>
  <si>
    <t>F12026570_CRISNET</t>
  </si>
  <si>
    <t>York Blvd And Delevan</t>
  </si>
  <si>
    <t>CA2S-York exit L-Delevan L-straight Wawona-Palmer L</t>
  </si>
  <si>
    <t>prominent_realty@yahoo.com</t>
  </si>
  <si>
    <t>F159090607_SOCAL</t>
  </si>
  <si>
    <t>805-558-4223</t>
  </si>
  <si>
    <t>Loly Tzavaras</t>
  </si>
  <si>
    <t>F0035200_SOCAL</t>
  </si>
  <si>
    <t>Loly Yu Tzavaras</t>
  </si>
  <si>
    <t>Owner occupied please give 24 hours advance notice prior to showing.</t>
  </si>
  <si>
    <t>SHORT SALE LISTING. This wonderful 1990 built home nestled at the hills. Spaceous 4 bedrooms and 3 baths open floorplan occupied by owners. Seller's acceptance is subject to lender's approval of a short sale. All fees terms including agents' commission are subject to lender's approval. Property to be sold in AS-IS conditions no repairs by Seller.</t>
  </si>
  <si>
    <t>F12026570</t>
  </si>
  <si>
    <t>2872 Palmer Drive</t>
  </si>
  <si>
    <t>F12026657_CRISNET</t>
  </si>
  <si>
    <t>Circle J</t>
  </si>
  <si>
    <t>Oak Ridge Via Princessa Circle J right to Parvin Dr</t>
  </si>
  <si>
    <t>91350-3008</t>
  </si>
  <si>
    <t xml:space="preserve">Circle J Ranch Estates Cjre </t>
  </si>
  <si>
    <t>marybelleknight@yahoo.com</t>
  </si>
  <si>
    <t>661-298-2067</t>
  </si>
  <si>
    <t>F660099115_SOCAL</t>
  </si>
  <si>
    <t>661-755-8972</t>
  </si>
  <si>
    <t>Marybelle Knight</t>
  </si>
  <si>
    <t>contingent upon sellers new purchase downsizing in Santa Clarita area Call agent for gate code and appointment. Lot size is approximately 55 732 sq ft. Owner has not used above ground spa but if was professionally drained and covered and is believe</t>
  </si>
  <si>
    <t>661-964-1743</t>
  </si>
  <si>
    <t xml:space="preserve">Note large price reduction Single story model in the gated community of Circle J Ranch Estates with over 2600 sq ft. High ceilings some coffered. Double glass doors open into wide entry. Living room with fireplace and dining area near large open kitchen. Kitchen has breakfast bar nook and built in dsk. Large family room has built in wood shelving floor to ceiling on one wall. Also a nice cozy fireplace. Completing this wing are 2 bdrooms with 1.5 baths. The laundry room has acess to the 3 car extended garage. The garage is finished and insulated with heating and a/c. owners are using as an art stuido. The master suite is privately located at the other side of the home. Large walk in closet. There is a private office/retreat. The large master bath has double sinks and more. Seperate shower and bath tub. Home sits well above the street with a sloping yard. Beautiful brick trimmed hard scape in front and rear yards. Patio cover extends across the rear of the home Beautiful pool and above ground spa. Also built in BBQ. Cemented area for basketball court or Great entertainers yard </t>
  </si>
  <si>
    <t xml:space="preserve">Cir </t>
  </si>
  <si>
    <t xml:space="preserve">Circle J Ranch Esta </t>
  </si>
  <si>
    <t>F12026657</t>
  </si>
  <si>
    <t>21927 Parvin Drive</t>
  </si>
  <si>
    <t>F12026660_CRISNET</t>
  </si>
  <si>
    <t>91351-7645</t>
  </si>
  <si>
    <t>housesbydenise@yahoo.com</t>
  </si>
  <si>
    <t>661-251-7156</t>
  </si>
  <si>
    <t>F207099153_SOCAL</t>
  </si>
  <si>
    <t>661-313-6860</t>
  </si>
  <si>
    <t>Denise Mitchell</t>
  </si>
  <si>
    <t>Please contact seller for showing - Teri 661-299-9148</t>
  </si>
  <si>
    <t xml:space="preserve">Beautiful double wide mobile that feels like a house and certainly a home This home shows clean and move in ready Nice 3 bedrooms with the 3rd bedroom off the living room area with beautiful double french doors. Home has a beautiful deck/porch area and nice landscaping and is situated on a cul-de-sac with ample parking There is a skylight in the living room as well as custom light fixtures throughout home Cordova Estates is one of the finest mobile home parks in Santa Clarita And this home is the NICEST </t>
  </si>
  <si>
    <t>F12026660</t>
  </si>
  <si>
    <t xml:space="preserve">27361 Sierra </t>
  </si>
  <si>
    <t>F12026706_CRISNET</t>
  </si>
  <si>
    <t>91335-3765</t>
  </si>
  <si>
    <t>daniellaparra@yahoo.com</t>
  </si>
  <si>
    <t>F210004905_SOCAL</t>
  </si>
  <si>
    <t>818-406-8852</t>
  </si>
  <si>
    <t>Daniella Parra</t>
  </si>
  <si>
    <t>Supra is on Sherman way railing by subteranian parking stairs. Easy parking on calvin Street. Please Knock FIrst before entering owner still lives there. Agents Thank You for showing Please LOCK UP This is a short pay listing and all terms and conditions</t>
  </si>
  <si>
    <t>SO 1N TD</t>
  </si>
  <si>
    <t>Great Condo in good condition. @ master suits  Laundry in unit unit has balconly off living room with views of the valley. This is a amazing complex Complex has Security Guard Gym Pool Spa Sauna Rec room with full kitchen Extra strage space under complex.</t>
  </si>
  <si>
    <t>F12026706</t>
  </si>
  <si>
    <t>19350 Sherman Way</t>
  </si>
  <si>
    <t>F12026742_CRISNET</t>
  </si>
  <si>
    <t>Wilshire Blvd/Rimpau Blvd</t>
  </si>
  <si>
    <t>90005-3843</t>
  </si>
  <si>
    <t>F210002394_SOCAL</t>
  </si>
  <si>
    <t>Leon Gershkovich</t>
  </si>
  <si>
    <t>F3303001_SOCAL</t>
  </si>
  <si>
    <t>OPEN HOUSE ON SUNDAY JUNE 24 FROM 1 TO 4 PM. We have accepted offer. Waiting for the court date and overbid amount. Probate sale subject to court confirmation. Buyer to verify all information &amp; rely on own findings. All offers must be submitted to L</t>
  </si>
  <si>
    <t>Two-story single family home in desirable Hancock Park area S. of Wilshire Blvd. Property is in move in condition. Open floor plan wood floors throughout upgraded bathrooms and much more... Probate sale subject to court confirmation.</t>
  </si>
  <si>
    <t>F12026742</t>
  </si>
  <si>
    <t>848 S Rimpau Boulevard</t>
  </si>
  <si>
    <t>F12026750_CRISNET</t>
  </si>
  <si>
    <t>Garzota</t>
  </si>
  <si>
    <t>Bouquet Cyn to Seco to Garzota to Avenida Terraza</t>
  </si>
  <si>
    <t>Avenida Terraza</t>
  </si>
  <si>
    <t>91350-2262</t>
  </si>
  <si>
    <t xml:space="preserve">The Terrace Ttrc </t>
  </si>
  <si>
    <t>This is NOT FHA approved. The supra is on the water pipe on the patio at the back door. All terms and conditions may be subject to lender approval Any reduction in gross commission will be split between Listing and Selling Brokers. Prior to writing o</t>
  </si>
  <si>
    <t xml:space="preserve">Cute 2 bedroom condo that has been updated. Tile kitchen floors and newer carpet and paint throughout. Kitchen w eating area and a bathroom down stairs. Upstairs are 2 bedrooms w mirrored closets and Jack and Jill type bathroom. Laundry room inside. Cute good-sized patio at the back of the condo off the kitchen / eating area with glass sliding door. This is move-in condition and is a perfect starter home for the first time buyer </t>
  </si>
  <si>
    <t>F12026750</t>
  </si>
  <si>
    <t xml:space="preserve">26955 Avenida Terraza </t>
  </si>
  <si>
    <t>F12026766_CRISNET</t>
  </si>
  <si>
    <t>90065-3332</t>
  </si>
  <si>
    <t>andres@ateamrealtyinc.com</t>
  </si>
  <si>
    <t>818-770-3673</t>
  </si>
  <si>
    <t>F207057012_SOCAL</t>
  </si>
  <si>
    <t>818-614-4380</t>
  </si>
  <si>
    <t>Andres Hoyos</t>
  </si>
  <si>
    <t>OPEN HOUSE ON 03/10/2012 BETWEEN 1 00PM TO 5 00PM. Agents this is a short sale and all the terms and conditions are subject to lien holder's approval. Seller will not pay for any repairs termite retrofit or provide credits once again this is short sal</t>
  </si>
  <si>
    <t>Amazing Home in the area of Mount Washington with unique views of downtown L.A. the San Gabriel Mountains tranquil canyons hillsides and valleys. This is a rare opportunity in this area don t waste time take your clients to see this phenomenal listing. This architectural home offers 6 bedrooms 4 bathrooms 9 112 living area a fantastic kitchen with granite counter tops stainless steel appliances wood floors cathedral ceilings with skylights and a very well designed laid out. This home is one of the few properties in the neighborhood with this Sqft as living area built to entertain over 100 people and have them enjoy the open bar area with the breathtaking views. A home perfect for some who loves L.A. life style with easy access to freeways or main Blvds.</t>
  </si>
  <si>
    <t>F12026766</t>
  </si>
  <si>
    <t>4057 Sea View Avenue</t>
  </si>
  <si>
    <t>A2 RA ST ELE</t>
  </si>
  <si>
    <t>PC LI LX CR</t>
  </si>
  <si>
    <t>F12026783_CRISNET</t>
  </si>
  <si>
    <t>Telegraph/South Bryn Mawr</t>
  </si>
  <si>
    <t>Exit on Victoria and head West on Telegraph</t>
  </si>
  <si>
    <t>93003-4104</t>
  </si>
  <si>
    <t>sylviaahomes@yahoo.com</t>
  </si>
  <si>
    <t>F210083614_SOCAL</t>
  </si>
  <si>
    <t>805-857-5540</t>
  </si>
  <si>
    <t>Sylvia Asuncion</t>
  </si>
  <si>
    <t>Please call for an appointment. Daytime sleeper. Short sale. All terms and conditions including commission are subject to lender's short sale approval and any reduction in the commission approved by lender will be divided 50/50 between Listing and selling</t>
  </si>
  <si>
    <t>Nice Location. Great curb appeal. Beautifully laid brick driveway with attached 2 car garage. Open floor plan with fireplace. Well maintained. Lots of fruit trees. Close to college.</t>
  </si>
  <si>
    <t>Ventura Unified</t>
  </si>
  <si>
    <t>F12026783</t>
  </si>
  <si>
    <t>5363 Aurora Drive</t>
  </si>
  <si>
    <t>F12026889_CRISNET</t>
  </si>
  <si>
    <t>Between Garstang And Habart</t>
  </si>
  <si>
    <t>On Escondido Canyon Rd Between Harbat Rd and Garstang Rd</t>
  </si>
  <si>
    <t>Escondido Canyon</t>
  </si>
  <si>
    <t>93510-1615</t>
  </si>
  <si>
    <t>lugosrealty@gmail.com</t>
  </si>
  <si>
    <t>661-466-1830</t>
  </si>
  <si>
    <t>F150504087_SOCAL</t>
  </si>
  <si>
    <t>661-860-6030</t>
  </si>
  <si>
    <t>Ernesto Lugo</t>
  </si>
  <si>
    <t>FF7001145_SOCAL</t>
  </si>
  <si>
    <t>Lugo Realty</t>
  </si>
  <si>
    <t>For access and the submission of your offers go to www.GoHoming.com. Agents that do not have an account must register . Home is sold in an as is-where is condition''. Buyer to verify all information on this listing and any information thereafter. Front g</t>
  </si>
  <si>
    <t xml:space="preserve">What an amazing finding This unique property has tons of amenities. Main house has 3bdrm 2 baths great kitchen formal dining and master bath with dual sinks and separate shower/ tub. Property features a guest home separate unit with 2 bdrm 1.5 bath with attached garage conversion. These homes have 2899 combined square footage and sit on almost 2.5 acres. Home has great appeal and with some minor TLC could be great home for 1 or 2 families. Best of all both home offer an incredible 360 view. For an exclusive showing call today </t>
  </si>
  <si>
    <t>F12026889</t>
  </si>
  <si>
    <t>6124 Escondido Canyon Road</t>
  </si>
  <si>
    <t>F12026959_CRISNET</t>
  </si>
  <si>
    <t>El Comino</t>
  </si>
  <si>
    <t>92782-8302</t>
  </si>
  <si>
    <t xml:space="preserve">Tustin Place Tp </t>
  </si>
  <si>
    <t>talaimohammad@yahoo.com</t>
  </si>
  <si>
    <t>818-285-2800</t>
  </si>
  <si>
    <t>F159093322_SOCAL</t>
  </si>
  <si>
    <t>818-614-4848</t>
  </si>
  <si>
    <t>Mohammad Talai-Shahir</t>
  </si>
  <si>
    <t>F2449001_SOCAL</t>
  </si>
  <si>
    <t>SHOWING ONLY ON OPEN HOUSE. This is short sale and Lender will approve sales price and commission. commission split is 50-50 between agents. There is no sign and no key box on the property. please contact listing broker for appointment 48 hours notice.</t>
  </si>
  <si>
    <t>THIS IS SHORT SALE with Largest Plan-Shadow brook home Stone Floors Neutral Carpet Living Rm &amp; Formal Dining Rm Kitchen w/Garden Atrium Window Fireplace in Family Room Spacious Master Ste w/Views of the Hills New Light Fixtures Mirrored Closets Wet Bar Security System Large Private Grassy Yard w/Paver Patio Lush Landscaping 2-Car Attached Garage Association Pool Spa Walk to Park Schools Shopping.</t>
  </si>
  <si>
    <t xml:space="preserve">Tus </t>
  </si>
  <si>
    <t>F12026959</t>
  </si>
  <si>
    <t xml:space="preserve">13824 Arapahoe </t>
  </si>
  <si>
    <t>F12026964_CRISNET</t>
  </si>
  <si>
    <t>93021-1676</t>
  </si>
  <si>
    <t>Vanguard.realty.ca@gmail.com</t>
  </si>
  <si>
    <t>805-426-8010</t>
  </si>
  <si>
    <t>F207051302_SOCAL</t>
  </si>
  <si>
    <t>Thomas Kennedy</t>
  </si>
  <si>
    <t>F8505001_SOCAL</t>
  </si>
  <si>
    <t>Vanguard Realty</t>
  </si>
  <si>
    <t>SELLER IS MOTIVATED TO SELL. Seller willing to work with any offer. Only mobile home with gated/fenced front lawn area and large rear yard. Buyer must be park approved by Park Manager Janet Willis. Mobile home has some water damage from previous leak and</t>
  </si>
  <si>
    <t>SELLER IS MOTIVATED TO SELL. Seller willing to work with any offer. Only mobile home with gated/fenced front lawn area and large rear yard. Buyer must be park approved by Janet Willis. Mobile home has some water damage and roof previously leaked. Lots of cosmetic work. Owner walled in dining area for 3rd bedroom.</t>
  </si>
  <si>
    <t>F12026964</t>
  </si>
  <si>
    <t>F12026990_CRISNET</t>
  </si>
  <si>
    <t>Vista Delgado</t>
  </si>
  <si>
    <t>Cuervo</t>
  </si>
  <si>
    <t>91354-2270</t>
  </si>
  <si>
    <t xml:space="preserve">Claridge Clrg </t>
  </si>
  <si>
    <t>monica@scvproperties.com</t>
  </si>
  <si>
    <t>661-702-4570</t>
  </si>
  <si>
    <t>F660098968_SOCAL</t>
  </si>
  <si>
    <t>Monica Barkley</t>
  </si>
  <si>
    <t>661-702-4575</t>
  </si>
  <si>
    <t>PLEASE PROVIDE COMPLETE PACKAGES TO SUBMIT RPA PREQUAL W/FICO PROOF OF FUNDS ALL CURRENT WITHIN 21 DAYS.REO LEAD &amp;WATER HEATER ADDENDUMS. SEND TO monica@scvproperties.com PLEASE MAKE SURE YOU TURN OFF LIGHTS AND LOCK 7 CLOSE ALL DOORS. DON'T TOUCH A/C ET</t>
  </si>
  <si>
    <t>HARD TO FIND OVER 2500 SQ. FT. WITH HUGE RV. ACCESS &amp; LARGE YARD WITH COVERED PATIO POOL &amp; SPA.TILE &amp; LAMINATE FLOORS THRUOUT.NEWER WINDOWS. CUSTOMIZED FIREPLACE IN FAMILYROOM MIRRORED WARDROBES CEILING FANS. WIDE BASEBOARDS IN SOME ROOMS CUTROM HARDSCAPE MASTER BATH HAS DUAL SINKS GREAT OPPORTUNITY TO MOVE INTO THIS LARGE HOME. WONDERFUL LOCATION TOWARDS THE TOP OF THE COMPLEX.BONUS ROOM HAS DECK WITH SLIDERS OFF OF IT.GREAT FLOOR PLAN FOR INTERTAINING.POPULAR MODEL WITH 1 BEDROOM DOWNSTAIRS.</t>
  </si>
  <si>
    <t>F12026990</t>
  </si>
  <si>
    <t>23225 Cuervo Drive</t>
  </si>
  <si>
    <t>F12027029_CRISNET</t>
  </si>
  <si>
    <t>Lassen/Vesper</t>
  </si>
  <si>
    <t>91402-1007</t>
  </si>
  <si>
    <t>NEALKANG@LIVE.COM</t>
  </si>
  <si>
    <t>818-366-3400</t>
  </si>
  <si>
    <t>F210085177_SOCAL</t>
  </si>
  <si>
    <t>818-730-3192</t>
  </si>
  <si>
    <t>Neal Kang</t>
  </si>
  <si>
    <t>TWO SMALL DOGS INSIDE THE HOUSE PLS DON'T LET OUT AFTER SHOWING. TERMS AND CONDITIONS ARE SUBJECT TO LENDER APPROVAL ANY REDUCTION IN COMMISSION WILL BE SPLIT 50/50 BY BOTH AGENT.</t>
  </si>
  <si>
    <t>818-366-3200</t>
  </si>
  <si>
    <t>BOM PRE APPROVED FROM LENDER LAMINATED FLOOR UPGRADED KITCHEN HIGH CEILING WELL MAINTAINED HOME LOTS OF FRUIT TREES IN BACK YARD VERY QUIET AREA.</t>
  </si>
  <si>
    <t>F12027029</t>
  </si>
  <si>
    <t>9759 Cedros Avenue</t>
  </si>
  <si>
    <t>F12027115_CRISNET</t>
  </si>
  <si>
    <t>Valencia / Goldcrest</t>
  </si>
  <si>
    <t>91355-4942</t>
  </si>
  <si>
    <t>This is a short pay listing - all terms and conditions including commissions are subject to lender approval. Lock box on front gate 2 keys one for gate and one for house note front door lock does not work enter by either downstairs bedrooms off cou</t>
  </si>
  <si>
    <t xml:space="preserve">Beautiful Presidio plan 3 home located in the prestigious guard gated Woodlands community with pool spa fire pit built-in BBQ and amazing views. 5 bedrooms 5 baths Master Retreat and 2 bedrooms upstairs 2 bedrooms downstairs with separate private entrance from courtyard. Kitchen has Viking appliances sub zero &amp; wine refrigerators wood and tile floors plantation shutters. Needs a little TLC exceptional value </t>
  </si>
  <si>
    <t>F12027115</t>
  </si>
  <si>
    <t>26910 Mirasol Street</t>
  </si>
  <si>
    <t>F12027129_CRISNET</t>
  </si>
  <si>
    <t>solon to Minter to Highfalls</t>
  </si>
  <si>
    <t>Highfalls</t>
  </si>
  <si>
    <t>91387-3268</t>
  </si>
  <si>
    <t xml:space="preserve">Amer. Beauty Garden Li Amg2 </t>
  </si>
  <si>
    <t>winit_8@hotmail.com</t>
  </si>
  <si>
    <t>661-714-2631</t>
  </si>
  <si>
    <t>F207098864_SOCAL</t>
  </si>
  <si>
    <t>Susan DeWinter</t>
  </si>
  <si>
    <t>Must make appointment to see this home. Seller has dogs in house. This is a short pay listing and all terms and conditions may be subject to lender approval. Any reduction in commission is to be split 50/50 between listing and selling office</t>
  </si>
  <si>
    <t xml:space="preserve">Lots of work has been done on this home. Newer kitchen cabinets tile floors custom paint. Upstairs bonus room has been turned into a Huge Master Bedroom. Make an appointment to see this home today </t>
  </si>
  <si>
    <t>F12027129</t>
  </si>
  <si>
    <t>16753 Highfalls Street</t>
  </si>
  <si>
    <t>F12027147_CRISNET</t>
  </si>
  <si>
    <t>SIERRA HIGHWAY TO SAND CANYON</t>
  </si>
  <si>
    <t>91387-1444</t>
  </si>
  <si>
    <t>Sand Canyon Rd</t>
  </si>
  <si>
    <t>Bank Owned. Great opportunity for the right buyer. Repairs being made.</t>
  </si>
  <si>
    <t xml:space="preserve">Huge triple wide Great value here in a wonderful family park. Don't miss out on this home </t>
  </si>
  <si>
    <t>F12027147</t>
  </si>
  <si>
    <t xml:space="preserve">30000 Sand Canyon Rd </t>
  </si>
  <si>
    <t>CE FR ST FC</t>
  </si>
  <si>
    <t>DW A2 TC MO ST K8 BIN GA SC</t>
  </si>
  <si>
    <t>CT DL GA</t>
  </si>
  <si>
    <t>Z24 HC RL CW B1 STO Z17 Z21 SD</t>
  </si>
  <si>
    <t>TF PRE AS FS</t>
  </si>
  <si>
    <t>Model 100</t>
  </si>
  <si>
    <t>FY FF JJ LR SY WI</t>
  </si>
  <si>
    <t>F12027163_CRISNET</t>
  </si>
  <si>
    <t>County Oak &amp; Vista Dr La Luz</t>
  </si>
  <si>
    <t xml:space="preserve"> W of Valley Circle &amp; S of Victory Blvd</t>
  </si>
  <si>
    <t>Vista De La Luz</t>
  </si>
  <si>
    <t>91367-1068</t>
  </si>
  <si>
    <t>Braemar Valley Circle Estates</t>
  </si>
  <si>
    <t>Steve@SteveWhite.com</t>
  </si>
  <si>
    <t>661-244-4999</t>
  </si>
  <si>
    <t>F660099061_SOCAL</t>
  </si>
  <si>
    <t>661-645-1122</t>
  </si>
  <si>
    <t>Steve White</t>
  </si>
  <si>
    <t>Owner hold Ca. Real Estate Lic PLEASE FAX'S ALL OFFERS TO - STEVE WHITE - 661-244-4999 - Please provide Pre-Approval letter &amp; Proof of funds with offer. For all showings and appointments please call Catherine at 818-883-8577 / cell 818 421-0200 or ema</t>
  </si>
  <si>
    <t>P05 OR GA</t>
  </si>
  <si>
    <t>Woodland Hills Valley Circle Estates - Very Desirable area Light and Bright with open floorplan approx 2 922sq.ft.- built in 1996. This lovely home has 4-Bedrooms 3.5-Bathrooms 3-Fireplaces Family Room Newer carpet and travertine flooring. Crown moulding High ceiling Dramatic staircase Office with built-in-cabinets Recessed lighting Dual A/C &amp; Heating units Spacious Master Bedroom with seating area Large back yard- room to build a pool  with fruit trees &amp; Water Fountain 3-car garage 180 'D' city views with mountain backgrounds Award winning schools Great Area Must See -</t>
  </si>
  <si>
    <t xml:space="preserve">Braemar Valley Circ </t>
  </si>
  <si>
    <t>El Camino High</t>
  </si>
  <si>
    <t>F12027163</t>
  </si>
  <si>
    <t xml:space="preserve">5984 Vista De La Luz </t>
  </si>
  <si>
    <t>RG KOI SW SG</t>
  </si>
  <si>
    <t>F12027164_CRISNET</t>
  </si>
  <si>
    <t>Ambridge Dr</t>
  </si>
  <si>
    <t>Dantes View</t>
  </si>
  <si>
    <t>91301-2313</t>
  </si>
  <si>
    <t>To schedule an appointment please text the listing agent at 818-522-5573 or email @ annasale4u@gmail.com This listing is a short sale subject to lenders approval. Reduction in commission to be split 50/50.</t>
  </si>
  <si>
    <t>MT VP PV</t>
  </si>
  <si>
    <t xml:space="preserve">Great family home located in Saratoga Hills in Calabasas. 5 bedrooms 3 full baths over 3200 sqft living space featuring pool and spa. Double door entry leads to step down living room with brick fireplace formal dining overlooking pond and windows covered with Japanese Shoji screens. Hardwood floors throughout downstairs. Recently remodeled kitchen with granite counters and new cabinets leads to a step down large family room with wet bar that overlooks the backyard. Kitchen opens up to pool area and patio. Full bedroom and a full bath are located downstairs 3 additional bedrooms and a master suite are upstairs. Master features huge walk-in closet double sink bathroom and an attached office. Private backyard great for entertaining with Japanese Garden firepit pool and spa. Price reduced </t>
  </si>
  <si>
    <t>F12027164</t>
  </si>
  <si>
    <t>5247 Dantes View Drive</t>
  </si>
  <si>
    <t>F12027172_CRISNET</t>
  </si>
  <si>
    <t>Antelope</t>
  </si>
  <si>
    <t>Elverta Rd</t>
  </si>
  <si>
    <t>Walerga</t>
  </si>
  <si>
    <t>95843-6705</t>
  </si>
  <si>
    <t>phil@vikingrealty.com</t>
  </si>
  <si>
    <t>818-907-2012</t>
  </si>
  <si>
    <t>F207056924_SOCAL</t>
  </si>
  <si>
    <t>818-681-0946</t>
  </si>
  <si>
    <t>Stuart Price</t>
  </si>
  <si>
    <t>F4366001_SOCAL</t>
  </si>
  <si>
    <t>please call for appt.</t>
  </si>
  <si>
    <t>Beautiful gated community grounds at The Crest at Sierra Creek. This lovely condo is a perfect for newlyweds an/or college students. Has two huge master bedrooms tile flooring and carpet upstairs. The kitchen is perfect for a family and friends gatherings with granite counter tops and an island for entertainment and cooking. Plenty of storage it has a pantry closet and room for stacked washer/dryer. Appliances such as stove dishwasher will stay.</t>
  </si>
  <si>
    <t>F12027172</t>
  </si>
  <si>
    <t>7910 Walerga Road</t>
  </si>
  <si>
    <t>DT PSC RG BBQ X48</t>
  </si>
  <si>
    <t>DW RF K1 A2 TC MO RA ST CO SV K8</t>
  </si>
  <si>
    <t>FR GST OF FP</t>
  </si>
  <si>
    <t>Z24 CJ CC HC MS</t>
  </si>
  <si>
    <t>GN BO FF LR FS</t>
  </si>
  <si>
    <t>F12027189_CRISNET</t>
  </si>
  <si>
    <t>Pch / Serra Rd</t>
  </si>
  <si>
    <t>PCH to Serra Rd Left on Palm Canyon Right on Retreat</t>
  </si>
  <si>
    <t>Retreat</t>
  </si>
  <si>
    <t>90265-3448</t>
  </si>
  <si>
    <t>F210089415_SOCAL</t>
  </si>
  <si>
    <t>MINIMUM 24 hour notice to show. Call Jordan for appointment 818 435-5220. All buyers must be pre-qualified through Jordan directly prior to showing. Buyer to verify HOA information.</t>
  </si>
  <si>
    <t>818-879-2266</t>
  </si>
  <si>
    <t>SC PR GA</t>
  </si>
  <si>
    <t>D33 D20 D06 D09</t>
  </si>
  <si>
    <t xml:space="preserve">Spectacular guard gated Serra Retreat estate Recently completely rebuilt and remodeled with the absolute finest finishes Extremely private location behind gates at the end of a quiet cul-de-sac a truly sensational setting for this sophisticated Malibu compound. Among the homes many attributes are a detached guest house and a 5 car garage. Interior ammenities include a state of the art theater currently under construction beautiful hardwood and stone floors dramatic double island kitchen with zebra wood cabinetry two family rooms soaring two story ceilings and a wide open floorplan for entertaining. The resort quality grounds are second to none An amazing pool with waterfalls and slide full sized lighted sports court fireplace bbq center enormous manicured lawns and mature landscape provide an awe inspiring backyard experience This one of a kind property will impress </t>
  </si>
  <si>
    <t>F12027189</t>
  </si>
  <si>
    <t>3200 Retreat Court</t>
  </si>
  <si>
    <t>SB SJ YF YB FN X47 LZ X44 X48</t>
  </si>
  <si>
    <t>DW A2 EF CO K8 BIN ELE LPG GRE</t>
  </si>
  <si>
    <t>CT ZN AC HH</t>
  </si>
  <si>
    <t>AX FF FY LR SY WI</t>
  </si>
  <si>
    <t>CFI ZMP A7I</t>
  </si>
  <si>
    <t>F12027218_CRISNET</t>
  </si>
  <si>
    <t>1.3 mi north on San Francisquito Cyn from Copper Hill Dr. R on Piute Ct to end of cul de sac</t>
  </si>
  <si>
    <t>91390-1116</t>
  </si>
  <si>
    <t>windeeb@gmail.com</t>
  </si>
  <si>
    <t>661-251-8501</t>
  </si>
  <si>
    <t>F210006109_SOCAL</t>
  </si>
  <si>
    <t>661-607-3328</t>
  </si>
  <si>
    <t>Winifred Boren</t>
  </si>
  <si>
    <t>661-251-8500</t>
  </si>
  <si>
    <t>CALL LISTING AGENT FOR iSUPRA's CBS CODE. THEN SCROLL TO CALL BEFORE SHOWING OPTION. ENTER CBS CODE THEN ENTER AGENT PIN. MOTIVATED SELLER. OWNER OCCUPIED. Home is plumbed for future wet bar &amp; central vacum system with req'd wiring &amp; also hardwired</t>
  </si>
  <si>
    <t>CD RU DEB RKS</t>
  </si>
  <si>
    <t>SG IR A5 TR</t>
  </si>
  <si>
    <t>D26 D58 D23 D57 D14</t>
  </si>
  <si>
    <t>TQ ST RLN</t>
  </si>
  <si>
    <t>Extraordinary contemporary home on 10 A nestled in a private box canyon with benefits of RURAL LIFESTYLE CLOSE IN 6 min from Valencia Mall 5 BED 2 FULL &amp; 2 3/4 REMODELED BATHS. 4 Fireplaces master bed rm family rm game rm &amp; living rm. Satillo tiled 1st FLOOR with 22' vaulted living room ceilings 9' throughtout home  formal dining rm office custom kitchen w large walk-in pantry tumbled tile stovetop island w eating area opens to family room. UPSTAIRS w loft 3 bedrooms with mirrored closet  &amp; family bath rm. Master bedroom w balcony &amp; walk-in closet. Spectacular master bath w room-wide shower dual sinks in generous cabinetry &amp; oversized tub w jets. Finished BASEMENT w 1 bedroom with mirrored closet 1 bath storage rm off large game rm. Oversized 3-car garage. Water conditioning system and good well. HORSE FACILITIES includes 1200 sq ' tack area w 4 stalls 36' d. round pen &amp; corral. UPPER LEVEL 2400 sq' covered steel RV/Boat/horse area &amp; weatherproof insulated RR boxcar storage. On site Mobile Home 14 x 60 for caretaker if desired. Impressive boulder landscaping w patio shade cloth pergola in backyard. Seller gives BUYER CREDIT towards new floor coverings. LOTS OF LAND for your animals cars &amp; toys. virtual tour at address.</t>
  </si>
  <si>
    <t>Northpark Elementary</t>
  </si>
  <si>
    <t>F12027218</t>
  </si>
  <si>
    <t>23102 Piute Court</t>
  </si>
  <si>
    <t>F12027319_CRISNET</t>
  </si>
  <si>
    <t xml:space="preserve">Plummer Near Topanga </t>
  </si>
  <si>
    <t>91311-4069</t>
  </si>
  <si>
    <t>F207016321_SOCAL</t>
  </si>
  <si>
    <t>Therese Hyde</t>
  </si>
  <si>
    <t>timhyde@coldwellbanker.com</t>
  </si>
  <si>
    <t>F207056752_SOCAL</t>
  </si>
  <si>
    <t>Francis Hyde</t>
  </si>
  <si>
    <t>818-570-1815</t>
  </si>
  <si>
    <t>Call listing agent first. Agents SUBMIT OFFERS SUBJECT TO INSPECTION. Multiple offers. Email to timhyde@coldwellbanker.com or fax to 8182869432. Include proof of funds and pre-qualification letter. If Commission is reduced by Lender. reduction shall be</t>
  </si>
  <si>
    <t>Wonderful newer home in a cozy pocket of Chatsworth. Very spacious and well laid out this home has quite a bit to offer. Open kitchen to family room with high ceilings. Granite counters and hardwood floors with modern amenities make this your happiest place on earth HOA keeps the streets and landscaping very clean and neat. Close to shopping and major freeways. Grab this amazing home while you can won't last at this price and this location.</t>
  </si>
  <si>
    <t>F12027319</t>
  </si>
  <si>
    <t>9621 Hanna Avenue</t>
  </si>
  <si>
    <t>DW A2 TC CV ST SV BIN GA</t>
  </si>
  <si>
    <t>F12027329_CRISNET</t>
  </si>
  <si>
    <t>Go North on Vallet Circle past Vanowen left into Highlander.</t>
  </si>
  <si>
    <t>Highlander</t>
  </si>
  <si>
    <t>91307-3817</t>
  </si>
  <si>
    <t>Home is located on the corner of Valley Circle- please be sure to inform your buyers or drive them by the home prior to scheduling a showing. Assessor shows 3baths the home has 2 full bathrooms. Kids bathroom has a bath tub and the master bathroom has a</t>
  </si>
  <si>
    <t xml:space="preserve">Fantastic single story POOL home within the award winning LAS VIRGENES SCHOOL DISTRICT Here is a golden opportunity to be able to enjoy the CALABASAS SCHOOLS and pay a much more affordable price for an amazing West Hills home nestled in the highly sought after CASTLE PEAK area of West Hills without HOA fees. This home is LIGHT and BRIGHT features an open floor plan with some vaulted ceilings over 2 500 sqft on a single level 4 bedrooms with walk in closets 2 baths master bath has a tub as well as a separate shower  spacious master bedroom suite with his and hers closets updated kitchen open to the family room with ample cabinets 2 fire places newer double pane windows provides great insulation hi-grade window treatments. Upgraded and kept in immaculate condition Relax by the pool and gaze at the beautiful view of the surrounding mountains. Close to shopping fine dining and entertainment as well as the beautiful Bell Canyon Park. This home has it all Real pride of ownership is in every corner of this great family home Don t miss out-come see for yourself EZ to show </t>
  </si>
  <si>
    <t>F12027329</t>
  </si>
  <si>
    <t>24400 Highlander Road</t>
  </si>
  <si>
    <t>4288 A2</t>
  </si>
  <si>
    <t>F12027375_CRISNET</t>
  </si>
  <si>
    <t>89th St. E</t>
  </si>
  <si>
    <t>Hwy 138 East/left on 87 st. E/Right on E. Ave T8</t>
  </si>
  <si>
    <t>Avenue T8</t>
  </si>
  <si>
    <t>93543-2736</t>
  </si>
  <si>
    <t>hyunkim@newstarrealty.com</t>
  </si>
  <si>
    <t>F150570239_SOCAL</t>
  </si>
  <si>
    <t>661-313-0977</t>
  </si>
  <si>
    <t>Hyunsuck Kim</t>
  </si>
  <si>
    <t>Short sale. All the terms and conditions subject to the final bank short sale approval. At this time Drive by only.The tenant occupied. Please do not disturb. offer submited to the bank and wait for the response.For inquiry please text or email to me at</t>
  </si>
  <si>
    <t>Nicely maintained Littlerock House with the large lot.</t>
  </si>
  <si>
    <t>F12027375</t>
  </si>
  <si>
    <t xml:space="preserve">8942 E Avenue T8 </t>
  </si>
  <si>
    <t>RL CW B1 WR FC</t>
  </si>
  <si>
    <t>DN GY LR FS UR</t>
  </si>
  <si>
    <t>F12027387_CRISNET</t>
  </si>
  <si>
    <t>Valley Circle north to Burbank L on Burbank L in Blanko L on kilion L on Beeler</t>
  </si>
  <si>
    <t>Beeler</t>
  </si>
  <si>
    <t>91367-5706</t>
  </si>
  <si>
    <t>Must call the day before to set up a showing. Sellers believe the actual sqft is 2 800. Buyers to confirm.</t>
  </si>
  <si>
    <t>Fabulous family home nestled on a small and private cul-de-sac street in a prime location of Woodland Hills west of Valley Circle. Turnkey home features Spacious master BR suite w/his and hers walkin closets upgraded bath laminate wood floors 3 additional LG BRs upstairs upgraded full bath Unique XL suite inc. 1 BR 3/4 BA LG Den located on the ground level off the kitchen w/its own private entry can be conveniently used as a separate guest or maid s quarters Light bright and spacious kitchen features natural color wood cabinets w/ample storage tile counters &amp; breakfast nook and breakfast bar. The XL BK nook can be used alternatively as a TV room/den Private upgraded powder-room Open &amp; spacious LR w/wood burning fireplace connecting to the formal dining room complemented by a Hugh &amp; private entertainers backyard provides the perfect setting for great entertaining Lushly landscaped backyard features pool/spa LG grassy area patio deck large enough to accommodate outdoor lounging and dining as well as basketball play area.Other features of this home include custom built-in entertainment/media ctr &amp; china cabinets recessed lighting crown moldings laminate wood and tile flooring French doors 2-3 years old roof desirable El- Camino High school</t>
  </si>
  <si>
    <t>F12027387</t>
  </si>
  <si>
    <t>5416 Beeler Avenue</t>
  </si>
  <si>
    <t>F12027397_CRISNET</t>
  </si>
  <si>
    <t>92595-7737</t>
  </si>
  <si>
    <t>the amount or method by which the compensation offered through the MLS will be reduced if the lender reduces the gross commission.</t>
  </si>
  <si>
    <t>Short Sale Don't miss out on this great home located on a cul-de-sac. This home is in excellent condition and a must see.</t>
  </si>
  <si>
    <t>F12027397</t>
  </si>
  <si>
    <t>35933 Camelot Circle</t>
  </si>
  <si>
    <t>CN RG BBQ X44 X48</t>
  </si>
  <si>
    <t>IG PV HT GH BB</t>
  </si>
  <si>
    <t>DW A2 TC RA ST SV BIN GA</t>
  </si>
  <si>
    <t>FF FY G14 LR MR</t>
  </si>
  <si>
    <t>F12027420_CRISNET</t>
  </si>
  <si>
    <t>Magnolia And Coldwater Canyon</t>
  </si>
  <si>
    <t>Magnolia and Coldwater Canyon</t>
  </si>
  <si>
    <t>91401-6156</t>
  </si>
  <si>
    <t>bkr@pacbell.net</t>
  </si>
  <si>
    <t>F210076229_SOCAL</t>
  </si>
  <si>
    <t>818-400-1266</t>
  </si>
  <si>
    <t>Bryan Ridgley</t>
  </si>
  <si>
    <t>Flag Lot is 5241 the driveway just NORTH of the sign... it is gated Call Bryan to show at 818 400-1266</t>
  </si>
  <si>
    <t>SO CV DR P05 GA GP OP PR SS OF OT</t>
  </si>
  <si>
    <t xml:space="preserve">Privacy Scenic Serenity and Location Hidden in Sherman Oaks Chandler Estates flag lot 15K . Motor court entry this custom retro has 4 spacious bedrooms and 2.75 Baths. With a formal entry the great room has a vaulted ceiling fireplace custom lighting faux finishes and French sliders viewing the most environmentally serene rear grounds and black bottom pool. Its galley style gourmet kitchen was updated with custom cabs granite tile custom lighting and the full suite of top of the line built-ins. It opens to the formal dining room. The master suite wing has two other beds rooms and the 4th bedroom wing is adjacent to a large family or media room with direct access to an oversized 2 car garage. You have to see this set up here. You can feel the peace tranquility and privacy while you stroll amongst the rear grassy areas or just hanging outside under its huge patio with a 400 sq ft cabana I didn't mention the Spa . The 'kid' in any of us will also see the ultimate 'PARTY PLACE ' So many properties but rare an opportunity like this just what will YOU imagine </t>
  </si>
  <si>
    <t>F12027420</t>
  </si>
  <si>
    <t>5241 Leghorn Avenue</t>
  </si>
  <si>
    <t>500-B5</t>
  </si>
  <si>
    <t>F12027477_CRISNET</t>
  </si>
  <si>
    <t>Canoga And Variel</t>
  </si>
  <si>
    <t>One blk east of Canoga on Lassen</t>
  </si>
  <si>
    <t>91311-6819</t>
  </si>
  <si>
    <t>Windsor Townhomes</t>
  </si>
  <si>
    <t>gayeraineyrealty@gmail.com</t>
  </si>
  <si>
    <t>818-712-9348</t>
  </si>
  <si>
    <t>F210062994_SOCAL</t>
  </si>
  <si>
    <t>818-404-3301</t>
  </si>
  <si>
    <t>Gaye Rainey</t>
  </si>
  <si>
    <t>Offers can be made subject to inspection as there is an uncoperative tenant. Arrangements will be made for tenant to move . This is a short sale all terms and conditions including agent compensation are subject to lender approval. Compensation offered</t>
  </si>
  <si>
    <t>Wonderful tri level townhouse in great location. Two master bedroom suites are upstairs each with a full bath. Entrance formal dining room den and kitchen all have herringbone hardwood floors. Living room and bedrooms are carpeted. There are vertical window treatments throughout. Kitchen has new recessed lighting and nice appliances. Half bath is on the middle level.Living room has a lovely fireplace. Nice sized patio off the living room area. This is a very well cared for complex. Short sale.</t>
  </si>
  <si>
    <t>F12027477</t>
  </si>
  <si>
    <t>21145 Lassen Street</t>
  </si>
  <si>
    <t>F12027492_CRISNET</t>
  </si>
  <si>
    <t>Centurion And Bouquet</t>
  </si>
  <si>
    <t>Shallot</t>
  </si>
  <si>
    <t>91350-1638</t>
  </si>
  <si>
    <t>Showings are to be as follows Monday Wednesday and Friday 9-3pm...GO DIRECT Tuesday and Thursdays NO SHOWINGS SATURDAY AND SUNDAY APPOINTMENT ONLY. Price excludes curtain rods and curtains in the living room and master bedroom.This is a short pay lis</t>
  </si>
  <si>
    <t xml:space="preserve">MUST SEE NEW LISTING 3 bedroom 2 bath single story home in the Citation tract in Saugus. The features of this home are as follows Hardwood Floors Custom Paint Wood Window Trim Center Island Kitchen with Granite Counter tops Scraped Ceilings Recessed lighting Newer Roof with Transferable Warranty Newer A/C located on a cul-de-sac tree-lined street. WON'T LAST </t>
  </si>
  <si>
    <t>Saugus High School</t>
  </si>
  <si>
    <t>F12027492</t>
  </si>
  <si>
    <t>21712 Shallot Court</t>
  </si>
  <si>
    <t>EV BZ RL COF B1</t>
  </si>
  <si>
    <t>F12027504_CRISNET</t>
  </si>
  <si>
    <t>N. Ventura</t>
  </si>
  <si>
    <t>2 north of Ventura</t>
  </si>
  <si>
    <t>jamie@jamiep.com</t>
  </si>
  <si>
    <t>F210070499_SOCAL</t>
  </si>
  <si>
    <t>818-601-2260</t>
  </si>
  <si>
    <t>James Pearson</t>
  </si>
  <si>
    <t>NOT A SHORT SALE Please be aware that Tax assessor shows 2 bedrooms but there is clearly 3 bedrooms all with closets buyer to satisfy themselves.</t>
  </si>
  <si>
    <t>SC DR HZ PR GA</t>
  </si>
  <si>
    <t>Reduced 4/15/2010 Hard to find New 2 yrs old 3 bedroom styled plan 3rd bedroom is a great bedroom convertible den or office beautiful gleaming wood laminate flooring coffered ceilings and recessed lighting. The open floor plan features formal dining area living room with gas fireplace and balcony. There is a spacious private master suite with large walk-in closet and a luscious master bath. Designer stone tiles granite counter tops and upscale fixtures add to the unit s charm &amp; appeal. The kitchen is equipped with a custom built-in pantry with spacious pull out drawers and included in the sale are the newer stainless steel appliances fridge microwave oven-stove and dishwasher. There is laundry in the unit and will be sold with the washer &amp; dryer. This luxury complex has a club house a great gym with guest his and hers baths and showers. There is secured subterranean parking with 2 spaces. The location of this complex is perfect walk to Sherman Oaks' famed Ventura Blvd. shopping and restaurants or just a few minutes drive to The West side s UCLA beaches and museums. Why would anyone rent when you could own this beautiful unit for less than renting it would be That would be crazy.</t>
  </si>
  <si>
    <t>F12027504</t>
  </si>
  <si>
    <t>F12027521_CRISNET</t>
  </si>
  <si>
    <t>Palmdale Blvd &amp; 70th</t>
  </si>
  <si>
    <t>Palmdale Blvd to 70th St to Left on Trilport</t>
  </si>
  <si>
    <t>Trilport</t>
  </si>
  <si>
    <t>93552-3430</t>
  </si>
  <si>
    <t>Madeleine Court Pulte Homes</t>
  </si>
  <si>
    <t>anabhula@msn.com</t>
  </si>
  <si>
    <t>F150502216_SOCAL</t>
  </si>
  <si>
    <t>Smita Bhula</t>
  </si>
  <si>
    <t>This is a shortsale listing and price and commission is subject to lender approval. Please email offers to anabhula@msn.com.Property has only one loan and is co- listed with Marcus Hom ofSecurity Pacific Real Estate Brokerage Richmond Ca 94806DRE 014515</t>
  </si>
  <si>
    <t>Short Sale Listing Price and commission subject to lender approval. Excellent spacious floor plan. Great entry with very high ceiling. Custom matching tile through the kitchen. The kitchen has ample cabinets and white appliances. Great family foom that has a fireplace. All bedrooms are upstairs. Big marster suite with His and Hers closet bath tub and shower. Come and see this 2006 Pulte home located in a quiet neighborhood.</t>
  </si>
  <si>
    <t xml:space="preserve">Madeleine Court Pu </t>
  </si>
  <si>
    <t>F12027521</t>
  </si>
  <si>
    <t>38158 Trilport Avenue</t>
  </si>
  <si>
    <t>F12027530_CRISNET</t>
  </si>
  <si>
    <t>Via San Ricardo &amp; Gavina</t>
  </si>
  <si>
    <t>Gavina 392</t>
  </si>
  <si>
    <t>Please call first to make an appointment.This is a short sale.One lender only Green Tree. All terms and conditions are subject to lender approval.Buyer's have to be park approved with The Santiago Estates.Call Debbie with any questions you may have. 661</t>
  </si>
  <si>
    <t>View View View Beautiful manufactured home with a great view and nice size backyard. This home has 3 bedrooms 2 bathrooms.The large kitchen has an island.There is a fireplace in the living room.Plantation shutters in the living room and kitchen. Custom cabinets built in the kitchen.</t>
  </si>
  <si>
    <t>F12027530</t>
  </si>
  <si>
    <t>13691 Gavina 392 Avenue</t>
  </si>
  <si>
    <t>BR CS FP RP</t>
  </si>
  <si>
    <t>Z24 CC RY RL B1 Z17 DDE</t>
  </si>
  <si>
    <t>F12027565_CRISNET</t>
  </si>
  <si>
    <t>Fallbrook And Rosecoe</t>
  </si>
  <si>
    <t>Enter off Faust Avenue North of Roscoe</t>
  </si>
  <si>
    <t>91304-2246</t>
  </si>
  <si>
    <t>mrand@maxlifestyles.com</t>
  </si>
  <si>
    <t>818-999-2722</t>
  </si>
  <si>
    <t>F210076600_SOCAL</t>
  </si>
  <si>
    <t>818-618-8819</t>
  </si>
  <si>
    <t>Michael Rand</t>
  </si>
  <si>
    <t>F6978001_SOCAL</t>
  </si>
  <si>
    <t>RE/MAX Lifestyles</t>
  </si>
  <si>
    <t>818-999-2700</t>
  </si>
  <si>
    <t xml:space="preserve">Vacant Go Direct Keysafe on front door. Please e-mail all offers to mrand@maxlifestyles.com. Please provide pre-approval letter Proof of Funds and FICO Scores. Thank you </t>
  </si>
  <si>
    <t>STANDARD SALE This immaculate one level remodeled 4 bedroom 2 bath West Hills home is located on a nice street in the very safe and quiet neighborhood of the Cedarwood tract. This light and airy home features fresh paint inside and out all new kitchen appliances stove dishwasher and microwave. The kitchen opens to a huge family room with cathedral ceilings and new recessed lighting. The living room is bright and features a gas burning wood fireplace. The master bedroom features a gorgeous built-in cabinet/desk with a granite top and also new recessed lighting. The master bath has new Travertine floors. The peaceful backyard has a large covered patio brick planters lawn fruit trees and new sprinklers in front and back. In addition the front of the property has a beautiful new stamped and sealed concrete pathway and driveway. The 3 car garage has a laundry area that includes washer and dryer. Property to be sold in as-is condition.</t>
  </si>
  <si>
    <t>F12027565</t>
  </si>
  <si>
    <t>22625 Napa Street</t>
  </si>
  <si>
    <t>F12027606_CRISNET</t>
  </si>
  <si>
    <t>91356-2176</t>
  </si>
  <si>
    <t>Sold in As Is condition No repairs or warranties provided by the seller. Buyer shall have home inspection for personal satisfaction. A special addendum will be made part of the final contract. Buyers should obtain a free mortgage prequalification letter</t>
  </si>
  <si>
    <t xml:space="preserve">Very spacious tri-level Townhome with subterranean parking 2 masters 2.5 baths in Tarzana location Open floor plan with wood laminate floors living-room features gas fireplace lots of light private patio modern kitchen with granite countertops and room for dining table. There is direct access to the parking area with private storage space and 2 parking spaces. Gated community with pool and spa Priced to sell fast </t>
  </si>
  <si>
    <t>F12027606</t>
  </si>
  <si>
    <t>18631 Collins Street</t>
  </si>
  <si>
    <t>FF LR RR WI</t>
  </si>
  <si>
    <t>F12027670_CRISNET</t>
  </si>
  <si>
    <t>Cordova And Paseo Del Rancho</t>
  </si>
  <si>
    <t>Enter Calabasas Park Estates Via Parkway Calabasas ONLY. Do not use GPS. No Mulholland access.</t>
  </si>
  <si>
    <t>91302-3013</t>
  </si>
  <si>
    <t>For showings please contact Danielle at 818-444-8315 during the hours of 9-5 Mon-Fri. Please allow AT LEAST 24 hours notice. On Weekends e-mail DavidWatkins@Realtor.com. DO NOT CALL ON WEEKENDS All e-mails will be returned promptly. Buyer to prequali</t>
  </si>
  <si>
    <t>Elegant Braemar Plan 6 Hacienda Style home located on a quiet cul-de-sac in Stokes Canyon of the Calabasas Park Estates. This 4 500 square foot semi-custom single story home features 4 Bedrooms 5th bedroom was converted to a game room but can be converted back to 5th bedroom if desired and spectacular panoramic canyon views. This home features a spacious courtyard entry butler's pantry and formal dining room. Open kitchen is highlighted by granite countertops oversized center island gourmet Wolf Range Dual Subzeros. Private master suite includes a fireplace sitting area his/her walk in closets and private entry to backyard.</t>
  </si>
  <si>
    <t>F12027670</t>
  </si>
  <si>
    <t xml:space="preserve">3331 Paseo Del Sol </t>
  </si>
  <si>
    <t>F12027735_CRISNET</t>
  </si>
  <si>
    <t>Fernwood Pacific Dr Alpine Tr</t>
  </si>
  <si>
    <t>1.topanga cyn blvd south 2. right turn on fernwood pacific dr drive up to home on left side</t>
  </si>
  <si>
    <t>90290-3223</t>
  </si>
  <si>
    <t>lcr110</t>
  </si>
  <si>
    <t>F207057019_SOCAL</t>
  </si>
  <si>
    <t>John O'Bara</t>
  </si>
  <si>
    <t>agents all showings are by appointment only call agent john obara 818 339 4114 for appointment and questions. Home has updated septic system with permits. stove fridge dishwasher microwave are included Agents must accompany your clients to all showin</t>
  </si>
  <si>
    <t>AMAZING Describes this one a kind home. Upon arrival this home is very quiet and private with lush well maintained landscaping. Natural stone walk ways lead to three patio's for you to relax with views of nature. Home was completely updated in and out in 2010 with breath taking results using top of the line materials and craftsmanship. Upon entry of home the first thing that will catch your eye is the custom ceilings and fixtures through the large kitchen with professional grade appliances plenty of cabinets and eating area with more views. Kitchen also has large counter areas. Formal dining area slate flooring the living room with its decretive fireplace the floor plan of this home flows great and is open light and bright. 2 bedrooms on second floor and place for home office or media area that lead to one of the three private patios the large master retreat will take your breath away with custom ceilings and wood floors and more views don t worry about cold morning here the home is equipped with radiant heat. The master also has a large bathroom with duel sinks and custom shower. Both bathrooms are filled with top end fixtures custom flooring. Separate laundry room tankless water heater and separate building for home office storage</t>
  </si>
  <si>
    <t>F12027735</t>
  </si>
  <si>
    <t>1184 Fernwood Pacific Drive</t>
  </si>
  <si>
    <t>F12027838_CRISNET</t>
  </si>
  <si>
    <t>W Avenue K4</t>
  </si>
  <si>
    <t>14 Fwy Ave K 25th st. West Fenner Ave.</t>
  </si>
  <si>
    <t>Fenner</t>
  </si>
  <si>
    <t>93536-5339</t>
  </si>
  <si>
    <t>LRR17500</t>
  </si>
  <si>
    <t>THIS IS A SHORT SALE TRANSACTION AND ALL TERMS AND COMMISSION ARE SUBJECT TO LENDER S APPROVAL.</t>
  </si>
  <si>
    <t>Property in good area of Lancaster well kept and in fair condition a most see property.</t>
  </si>
  <si>
    <t>F12027838</t>
  </si>
  <si>
    <t>43318 Fenner Avenue</t>
  </si>
  <si>
    <t>DW A2 MO RA GB K3</t>
  </si>
  <si>
    <t>LF BO FF GY LR</t>
  </si>
  <si>
    <t>5ZK 9HR</t>
  </si>
  <si>
    <t>F12027965_CRISNET</t>
  </si>
  <si>
    <t>PCH UP LAS FLORES TO TOP RIGHT ON RAMBLA PACIFICO RIGHT ON MONTE VIENTO.</t>
  </si>
  <si>
    <t>90265-3061</t>
  </si>
  <si>
    <t>behnaztavakoli@aol.com</t>
  </si>
  <si>
    <t>F210003734_SOCAL</t>
  </si>
  <si>
    <t>818-326-7760</t>
  </si>
  <si>
    <t>Behnaz Tavakoli</t>
  </si>
  <si>
    <t>Subject to Bankruptcy court &amp; short sale approval and overbid. Buyer is responsible for retrofit &amp; termite report/completion. The property is being sold 'as is where is'. Please submit your offer with proof of funds first page of fico scores and appr</t>
  </si>
  <si>
    <t>P05 GT PR GA</t>
  </si>
  <si>
    <t>D33 D74 D09</t>
  </si>
  <si>
    <t>SUBJECT TO BANKRUPTCY COURT &amp; SHORT SALE APPROVAL AND OVERBID. THE PROPERTY IS BEING SOLD AS IS WHERE IS. THIS IS A BEAUTIFUL AND PRIVATE MALIBU HOME SET AMONGST FANTASTIC SEA VIEW ESTATES. WONDERFULLY LIT AND SPACIOUS FLOOR PLAN WITH VAULTED CEILINGS AND HARD WOOD FLOORS . PROPERTY FEATURES INCLUDE A LARGE KITCHEN A ROMANTIC MASTER SUITE WITH A FIREPLACE ACCOMPANIED BY A SITTING AREA AND A MASTER BATH WITH JACUZZI JETS IN THE BATH TUB. THE UPSTAIRS FEATURES ARE THREE BEDROOMS INCLUDING THE MASTER SUITE PLUS TWO LARGE BONUS ROOMS AND A LOFT. FIRST FLOOR ALSO HAS ONE BEDROOM/ MAID'S QUARTER WITH A BATH. THE BACKYARD FEATURES A PRIVATE OUTDOOR ENTERTAINMENT AREA WITH A SPARKLING POOL SPA WATERFALL BUILT-IN BARBECUE GRASSY AREA AND A HILLSIDE VIEW.</t>
  </si>
  <si>
    <t>F12027965</t>
  </si>
  <si>
    <t>2OR IZN</t>
  </si>
  <si>
    <t>1553 S Monte Viento Street</t>
  </si>
  <si>
    <t>F12028027_CRISNET</t>
  </si>
  <si>
    <t>91342-7585</t>
  </si>
  <si>
    <t>Two spacious Master Bedrooms suites each with their own bathroom Vaulted ceilings upstairs in both bedrooms. Large mirror closet doors in bedroom. Laundry inside upstairs seller will leave washer and dryer fireplace cozy livingroom. Half bathroom down stairs. Functional kitchen with breakfast bar. Two car garage gated entrance gated access. Must sell...This is a short sale approved at 120 000.00... Please make an offer.</t>
  </si>
  <si>
    <t>F12028027</t>
  </si>
  <si>
    <t>14425 Foothill Boulevard</t>
  </si>
  <si>
    <t>F12028028_CRISNET</t>
  </si>
  <si>
    <t>91342-4386</t>
  </si>
  <si>
    <t>THis is a SHORT SALE listing. By appointment only. All terms and conditions are subject to lender approval.</t>
  </si>
  <si>
    <t>Beautiful well taken care of spacious two story condominium. Two car garage 3 spacious bedrooms 2 1/2 bath walk in closets nice pool and spa.</t>
  </si>
  <si>
    <t>F12028028</t>
  </si>
  <si>
    <t>F12028074_CRISNET</t>
  </si>
  <si>
    <t>Fairmont Blvd And Yorba Linda</t>
  </si>
  <si>
    <t>Aliano</t>
  </si>
  <si>
    <t>92886-3501</t>
  </si>
  <si>
    <t xml:space="preserve">Yorba Linda Knolls Townhomes </t>
  </si>
  <si>
    <t>Aliano Plaza</t>
  </si>
  <si>
    <t>heather@heatherkilpatrick.com</t>
  </si>
  <si>
    <t>805-856-0406</t>
  </si>
  <si>
    <t>F203046691_SOCAL</t>
  </si>
  <si>
    <t>805-490-3280</t>
  </si>
  <si>
    <t>Heather Barkley Kilpatric</t>
  </si>
  <si>
    <t>Short Sale Subject to lenders terms and conditions and sellers approval of lenders terms and conditions. Sold in AS IS condition buyer to verify HOA dues true hardship. Appt with owner only no box easy to show call agent for appt-or text for fast</t>
  </si>
  <si>
    <t>Highly desirable Yorba Linda Knolls townhome sought after End unit in the back of the complex with beautiful views. Attached 2 car garage fireplace in the living room 4 bedrooms community pool spa club house.</t>
  </si>
  <si>
    <t xml:space="preserve">Yorba Linda Knolls </t>
  </si>
  <si>
    <t>F12028074</t>
  </si>
  <si>
    <t xml:space="preserve">4831 Aliano Plaza </t>
  </si>
  <si>
    <t>RL B1 Z17 RB SD</t>
  </si>
  <si>
    <t>F12028078_CRISNET</t>
  </si>
  <si>
    <t>Parthenia/Lurline</t>
  </si>
  <si>
    <t>East of DeSoto and North of Parthenia</t>
  </si>
  <si>
    <t>91306-1028</t>
  </si>
  <si>
    <t>klotznicole@yahoo.com</t>
  </si>
  <si>
    <t>F207017804_SOCAL</t>
  </si>
  <si>
    <t>818-943-2723</t>
  </si>
  <si>
    <t>Nicole Klotz</t>
  </si>
  <si>
    <t>Please make sure to lock up when you leave. There are no utilities on at this time. 4th bedroom does not show up on title but per owner permits were pulled.</t>
  </si>
  <si>
    <t>DR GT CD P05 GA</t>
  </si>
  <si>
    <t>Gorgeous Winnetka 4 bedroom 3 bathroom home. Built in 2006 this home is located on a 8 137 square foot lot has 2 386 of living space and features a state of the art kitchen with wood cabinetry granite counter tops stainless steel appliances built in bar area a chef's island and direct access to the 2 car garage. Kitchen is open to the large family room with fireplace and slider that leads to the backyard. Nice size living room also has slider to the backyard. 2 good size bedrooms with ceiling fans mirrored closet doors and built in's. Guest bathroom with granite counter tops bathtub/shower combo tile floors and cherry wood vanity with granite counter tops. Master bedroom with ceiling fan slider to backyard and bathroom with shower separate bathtub cherry wood vanity with granite counter tops and separate makeup vanity with granite and mirror. 4th bedroom could be used as a nursery/office or a huge master retreat and has a slider to the backyard. All rooms except for bathrooms have gorgeous wood floors smooth ceilings and recessed lighting. Backyard has an extended spanish tile patio with patio cover. Beautiful landscaping in the front and backyard. Automatic sprinklers. Electric gate in the front.</t>
  </si>
  <si>
    <t>F12028078</t>
  </si>
  <si>
    <t>8705 Lurline Avenue</t>
  </si>
  <si>
    <t>BR PR CS PO FP</t>
  </si>
  <si>
    <t>DW A2 MO ST FRE ELE</t>
  </si>
  <si>
    <t>F12028137_CRISNET</t>
  </si>
  <si>
    <t>Mojave Tropico Rd</t>
  </si>
  <si>
    <t>14fwy north. Backus Rd-East. Mojave Tropico Rd-south. Gayiety Ave-east</t>
  </si>
  <si>
    <t>Gayiety</t>
  </si>
  <si>
    <t>93501-7293</t>
  </si>
  <si>
    <t>mtaylor.agent@gmail.com</t>
  </si>
  <si>
    <t>661-942-5971</t>
  </si>
  <si>
    <t>F150501316_SOCAL</t>
  </si>
  <si>
    <t>661-433-7282</t>
  </si>
  <si>
    <t>Mary Taylor</t>
  </si>
  <si>
    <t>F6460013_SOCAL</t>
  </si>
  <si>
    <t>Coldwell Banker Hartwig</t>
  </si>
  <si>
    <t>No lockbox/sign per owner . Ceiling fans will be replaced with original light fixtures. Wind Turbine may be removed prior to escrow.</t>
  </si>
  <si>
    <t>WS F8</t>
  </si>
  <si>
    <t>This is a short sale. Price/terms/commission subject to lender approval. 2006 modular on permanent foundation recorded/permitted with 2.5 acres/A1 zoned. Shared well. Wind turbine installed for the power all electric/approx 150 per mo . No propane/gas.Locatedapproximately 30 minutes from major shopping in Lancaster/Palmdale yet secluded from the hustle/bustle of the city. Partial gravel/cementdriveway. Detached 2-car garage appears to be attached with direct access to interior. Cement walkway to porch w/inlaid red brick sit/relaxand enjoy the sunsets &amp; the stars . 3 bdrms/2 baths with small office. Living room with wood burning fireplace. Separate dining area. Kitchenw/2-tier island also equipped with Reverse Osmosis system. Plenty of cabinet/storage through out. Indoor laundry rm w/cabinets. Walk-incloset i/Master bdrm has built-in shelves/drawers. Master bath with separate shower stall/deep tub/dual sinks. Higher quality insulation in atticfor added efficiency. Window treatments stay</t>
  </si>
  <si>
    <t>F12028137</t>
  </si>
  <si>
    <t>4191 Gayiety Avenue</t>
  </si>
  <si>
    <t>DR FR KT LIB LR MB</t>
  </si>
  <si>
    <t>F12028138_CRISNET</t>
  </si>
  <si>
    <t>Fairlain &amp; Goldcrest</t>
  </si>
  <si>
    <t>Valencia Blvd to Goldcrest to Fairlain to Garland Left</t>
  </si>
  <si>
    <t>No Key Safe need to make appt with Kathy text for appt at 803-3114 seller has to be notified in advance to take the dog out.</t>
  </si>
  <si>
    <t>BQ A28 PY TC SC ET GC A9</t>
  </si>
  <si>
    <t>Valencia Premier Guard Gated Woodlands Community Private Courtyard Entry With Custom Wrought Iron Entry. Handcrafted Richly Stained Wood Santa Barbara Style Door &amp; Formal Entry Foyer with Gorgeous Custom Mural Upgraded Tile Flooring French Doors True Formal Dining &amp; Built-In Wine Cabinet Plantation Shutters &amp; Custom Window Coverings High Volume Ceilings Gourmet Kitchen With Large Island Built-In Frig Ample Storage &amp; Pantry Space. Eat-In Kitchen Opens to Family Room With Built-In Media Niche &amp; TV Included. Fireplace With Raised Hearth. Two Downstairs Office/Bedrooms &amp; Upstairs Den/Library Area. Surround Sound &amp; Upgraded Art Directional Spot/Track Lighting. Large Upstairs Laundry Room With Tons of Extra Storage Space. Spacious Master Suite With View &amp; Walk-In Closets Have Custom Dark Built-In Organizer. All Upstairs Bedrooms Have Their Own Private Baths. Garage Has Upgraded Epoxy Floors &amp; Built-In Storage. Lush Landscaped Yard &amp; Nice Size Patio Great For Entertaining. Great Cul-De-Sac Location. Beautiful Curb Appeal. HOA Has Olympic Size Pool Spa Tennis Court Sport Court Tot Lot Guard Entry. No Mello Roos.</t>
  </si>
  <si>
    <t>F12028138</t>
  </si>
  <si>
    <t>24607 Garland Drive</t>
  </si>
  <si>
    <t>F12028167_CRISNET</t>
  </si>
  <si>
    <t>West Of Topanga</t>
  </si>
  <si>
    <t>south of lassen</t>
  </si>
  <si>
    <t>91311-4023</t>
  </si>
  <si>
    <t>lbrandeis01@gmail.com</t>
  </si>
  <si>
    <t>F210086424_SOCAL</t>
  </si>
  <si>
    <t>818-266-3585</t>
  </si>
  <si>
    <t>Luzi Brandeis</t>
  </si>
  <si>
    <t>Standard Sale. There will be no sign on the property. No lockbox. Please don't show up at the door without an appointment. Please call me for an appt to view this home. Cell 818 266-3585</t>
  </si>
  <si>
    <t>Gorgeous home in Chatsworth South of Lassen West of Topanga. Has 4 bedrooms upstairs and 1 downstairs. Central heating and air conditioning. Copper plumbing This home is in move-in condition in a nice secluded area. This house was highly upgraded after 1994. Oak double doors marble flooring in entry. 3 sets of French doors leading up to a lovely patio deck and rear yard with beautiful fruit trees. This is a Standard Sale.</t>
  </si>
  <si>
    <t>F12028167</t>
  </si>
  <si>
    <t>9830 Glade Avenue</t>
  </si>
  <si>
    <t>DW RF A2 RA ST CO SV K8 BIN</t>
  </si>
  <si>
    <t>F12028199_CRISNET</t>
  </si>
  <si>
    <t>Pico Cyn/So Oaks/Magnolia</t>
  </si>
  <si>
    <t>91381-1849</t>
  </si>
  <si>
    <t xml:space="preserve">Southern Oaks Manor Somnr </t>
  </si>
  <si>
    <t>Call Agent for access- appointment only- 24 hours if possible but easy to show- Beautiful Plan 3 ready to go- Standard Sale Fantastic Floor Plan Won't Last Builder added room off 4th car garage option but not noted in assessor's tax roll- buyer to v</t>
  </si>
  <si>
    <t xml:space="preserve">Rare Plan 3- Highly sought after Home with the gorgeous front porch and back verandah across Oversized Kitchen &amp; Family Room Added Room off the 4th car garage option downstairs Plus Guest Room Plus Play Room all down Could be up to 7 bedrooms Granite Kitchen Wood Flooring Temp-controlled Wine Room under Staircase 3 Fireplaces - living room Family room &amp; Master This floor play flows and lays out so well Staircase is to the back and upstairs provides great light and large rooms Master Suite has retreat and fireplace Wood Window Treatments throughout Gorgeous Landscape &amp; Hardscape BBQ Island area off to one side- room for a pool if desired Beautiful small cul-de-sac street Must see </t>
  </si>
  <si>
    <t xml:space="preserve">Southern Oaks Manor </t>
  </si>
  <si>
    <t>F12028199</t>
  </si>
  <si>
    <t>25426 Autumn Place</t>
  </si>
  <si>
    <t>F12028217_CRISNET</t>
  </si>
  <si>
    <t>Balboa And Chatsworth</t>
  </si>
  <si>
    <t>Balboa North of Chatsworth</t>
  </si>
  <si>
    <t>91344-5001</t>
  </si>
  <si>
    <t>californiacapital@sbcglobal.net</t>
  </si>
  <si>
    <t>818-225-6227</t>
  </si>
  <si>
    <t>F210082601_SOCAL</t>
  </si>
  <si>
    <t>Peter Leissos</t>
  </si>
  <si>
    <t>F6713001_SOCAL</t>
  </si>
  <si>
    <t>California Capital Mortgage</t>
  </si>
  <si>
    <t>Property is vacant go direct. This home is part of the Neighborhood Stabilization Program II NSP2 . This program requires all buyers to meet certain income eligibility requirements and other criteria as required by HUD. All interested buyers must atten</t>
  </si>
  <si>
    <t>67X120</t>
  </si>
  <si>
    <t>REVISED PURCHASE PRICE 6-6-2012 Beautifully re-modeled NEW CASA turn-key home Light and bright featuring beautiful hardwood floors new appliances granite counter tops in kitchen new paint and carpet. All appliances are stainless steel energy efficient. Backyard is low maintenance with lots of room for RV Storage work vehicles or boats. In addition to the two car detached garage two gates provide additional access and security. Brand new garage door with opener.</t>
  </si>
  <si>
    <t>F12028217</t>
  </si>
  <si>
    <t>10732 Balboa Boulevard</t>
  </si>
  <si>
    <t>F12028221_CRISNET</t>
  </si>
  <si>
    <t>Balboa Blv.</t>
  </si>
  <si>
    <t>91344-3633</t>
  </si>
  <si>
    <t>rgbecerra1@aol.com</t>
  </si>
  <si>
    <t>818-363-8241</t>
  </si>
  <si>
    <t>F210092191_SOCAL</t>
  </si>
  <si>
    <t>818-635-9064</t>
  </si>
  <si>
    <t>Ruben Becerra</t>
  </si>
  <si>
    <t>F0909001_SOCAL</t>
  </si>
  <si>
    <t>Becerra Realty Inc.</t>
  </si>
  <si>
    <t>easy to showPlease call 818 200-3716 for appointment</t>
  </si>
  <si>
    <t xml:space="preserve">This property located in great area in Granada Hills ideal for first time buyers 4bed &amp; 2bath upgraded kitchen granite counter tops new plumbing with a tank less water heater Rv access and much much more. A must see </t>
  </si>
  <si>
    <t>F12028221</t>
  </si>
  <si>
    <t>16726 Rinaldi Street</t>
  </si>
  <si>
    <t>F12028224_CRISNET</t>
  </si>
  <si>
    <t>Singing Hill Dr / McBean</t>
  </si>
  <si>
    <t>Exit Mcbean East from 5 freeway to singing Hill Dr South to Nashua Way</t>
  </si>
  <si>
    <t>91355-2409</t>
  </si>
  <si>
    <t xml:space="preserve">Valencia Meadows Vlmd </t>
  </si>
  <si>
    <t>scrs</t>
  </si>
  <si>
    <t>jaimeniega@gmail.com</t>
  </si>
  <si>
    <t>818-787-0303</t>
  </si>
  <si>
    <t>F210008125_SOCAL</t>
  </si>
  <si>
    <t>Jaime Niega</t>
  </si>
  <si>
    <t>This is a short sale all terms and conditions may be subject to short sale lenders approval. Offers to include EMD proof of funds  pre-Approved letter and FICO score. Email or Mongo fax all offers to jaimeniega@gmail.comPLEASE CALL JAIME FIRST AT 81</t>
  </si>
  <si>
    <t>This is a short Sale. Close to Cal Arts Campus. Kitchen and bathrooms upgraded with granites.</t>
  </si>
  <si>
    <t xml:space="preserve">Valencia Meadows V </t>
  </si>
  <si>
    <t>F12028224</t>
  </si>
  <si>
    <t>25815 Nashua Way</t>
  </si>
  <si>
    <t>F12028293_CRISNET</t>
  </si>
  <si>
    <t>I5 exit Frazier Park. West to Pine mountain Club. Left on Woodland. Right on Bernina. Left on Zermatt.</t>
  </si>
  <si>
    <t>Owners are generally home..Call Judy or Glenna at 661 242-1974 first..If no answer go direct...2 friendly small dogs Mack and sandy behind gate are barky but friendly. Key safe on bell by front door.Standard sale...Good condition 3 Bed Rooms of</t>
  </si>
  <si>
    <t>A22 BQ A28 PY GO TC SC A13 CB GR A20 A27 A21 A9 A8</t>
  </si>
  <si>
    <t xml:space="preserve">Price Reduction Gambrel style home with 3 bdrms 1 1/2 baths plus loft for a den or office and attached 2 car garage. Knotty pine throughout. New carpet Dual pane windows. Very good move in condition...A 3 Bed room plus office home with attached 2 car garage at a Gambrel price Perfect starter home or weekend getaway ...STANDARD SALE. NOT A FORECLOSURE OR SHORT SALE. NOT BANK OWNED. EASY ESCROW Pine Mountain club is an unspoiled mountain village with incredible life style surrounded by hundreds of miles of hiking and cross country ski trails. It is 1/2 hour off the I-5 in Southern Kern County equidistant between Los Angeles and Bakersfield and commutable to both. Home ownership comes with full Club membership which includes Golf tennis large pool equestrian facilities etc. This beautiful home can be a full time residence an easily accessible weekend getaway or retirement destination </t>
  </si>
  <si>
    <t>Frazier Mtn.</t>
  </si>
  <si>
    <t>F12028293</t>
  </si>
  <si>
    <t>2316 Zermatt Drive</t>
  </si>
  <si>
    <t>KOI SG LZ</t>
  </si>
  <si>
    <t>DW A2 ST CO</t>
  </si>
  <si>
    <t>F12028341_CRISNET</t>
  </si>
  <si>
    <t>Winnetka &amp; Vanowen</t>
  </si>
  <si>
    <t>North of Vanowen on Winnetka</t>
  </si>
  <si>
    <t>91306-3935</t>
  </si>
  <si>
    <t>SHORT SALE SUBJECT TO LENDER S APPROVAL. ALL TERMS CONDITIONS AND COMMISSIONS ARE SUBJECT TO LENDER S APPROVAL. DO NOT DISTURB OCCUPANTS. EMAIL AGENT FOR DETAILS APPOINTMENT AND SHOWING INSTRUCTIONS AT nsantiago@socal.rr.com Agents PLEASE do NOT let th</t>
  </si>
  <si>
    <t>1G OP PR 1L</t>
  </si>
  <si>
    <t>3 bedroom 2 bath master bedroom has it's own private bath both baths have been remodled hardwood floors through out formal dining room has an open floor plan Large Lot.</t>
  </si>
  <si>
    <t>F12028341</t>
  </si>
  <si>
    <t>6865 Winnetka Avenue</t>
  </si>
  <si>
    <t>F12028368_CRISNET</t>
  </si>
  <si>
    <t>S Sunset/W La Cienega</t>
  </si>
  <si>
    <t>90069-2431</t>
  </si>
  <si>
    <t>adyrabie@gmail.com</t>
  </si>
  <si>
    <t>F207057428_SOCAL</t>
  </si>
  <si>
    <t>310-926-9964</t>
  </si>
  <si>
    <t>Ardavan Rabie</t>
  </si>
  <si>
    <t>F8220003_SOCAL</t>
  </si>
  <si>
    <t>Broker Financials Inc.</t>
  </si>
  <si>
    <t>323-951-9615</t>
  </si>
  <si>
    <t>This condo is a short sale all terms and conditions including but not limmited to final price and commission are subject to lender approval. In a case of a commission reduction the amount reduced will be split between listing and selling agent 50/50.</t>
  </si>
  <si>
    <t>Beautiful Condo in the Fantastic Park Wellington less than a block south of Sunset. All the amenities needed to complete this beautiful building and fantastic location.</t>
  </si>
  <si>
    <t>F12028368</t>
  </si>
  <si>
    <t>1131 Alta Loma Road</t>
  </si>
  <si>
    <t>PSC X48</t>
  </si>
  <si>
    <t>DW RF ST K8 BIN GA</t>
  </si>
  <si>
    <t>FF FY GY ER LR SY</t>
  </si>
  <si>
    <t>F12028554_CRISNET</t>
  </si>
  <si>
    <t>91307-1121</t>
  </si>
  <si>
    <t>Must see website www.buckskinroad.com.</t>
  </si>
  <si>
    <t>Rare offering of this amazing privately gated 4 Acre View Estate. No expense was spared on this custom Tuscan showcase. From the moment you enter through the custom iron doors you are struck by the amazing attention to detail and the highest of quality materials. The open floor plan was designed with the entertainer at heart providing the perfect flow whether a large scale social event or a small casual gathering of friends. The center island cook's kitchen features ample hardwood cabinetry Viking appliances and warm stone finishes. Upstairs you will find generoussecondary bedroom suites all with walk-in closets an incredible gym and a separate two room office suite with kitchenette also perfect for a private guest suite. The sumptuous master suite is the perfect retreat with huge walk in closet intimate sitting area with fireplace private viewing deck and an phenomenal spa like master bath. Outside the sprawling grounds include a infinity pool to take advantage of the forever views sports court expansive stamped concrete patios bar-be-cue station free standing pergola sitting area rolling lawns and a serene landscape accentedby massive natural boulders which create the ultimate outdoor entertaining environment.</t>
  </si>
  <si>
    <t>F12028554</t>
  </si>
  <si>
    <t>31 Buckskin Road</t>
  </si>
  <si>
    <t>MH DN FR KT LR MB OF EL GB</t>
  </si>
  <si>
    <t>STO RB SD</t>
  </si>
  <si>
    <t>F12028581_CRISNET</t>
  </si>
  <si>
    <t>Monterey &amp; Huntington</t>
  </si>
  <si>
    <t>Raynol</t>
  </si>
  <si>
    <t>90032-1840</t>
  </si>
  <si>
    <t>F207058509_SOCAL</t>
  </si>
  <si>
    <t>Roy Lhanie</t>
  </si>
  <si>
    <t>info@martyazoulay.com</t>
  </si>
  <si>
    <t>F210005747_SOCAL</t>
  </si>
  <si>
    <t>818-822-2422</t>
  </si>
  <si>
    <t>Marty Azoulay</t>
  </si>
  <si>
    <t>818-416-4663</t>
  </si>
  <si>
    <t>Property is on SUPRA that says House Sellers on it please go direct. Please email all offers to info@martyazoulay.com. Offers MUST include RPA copy of EMD proof of funds and pre-approval. Seller will cover all closing costs if obtaining loan from Ma</t>
  </si>
  <si>
    <t xml:space="preserve">NEW CONSTRUCTION BE THE FIRST TO MOVE IN THESE HOMES ARE EQUIPPED WITH 3 BEDROOMS 2.5 BATHS AND A HUGE 3 CAR GARAGE SITUATED ON TOP OF A BEAUTIFUL HILLSIDE IN A QUITE NEIGHBORHOOD. 360 BREATHTAKING VIEWS OPEN FLOOR PLAN WITH MODERN FEEL. LARGE BEDROOMS RECESSED LIGHTING STAINLESS STEEL APPLIANCES GRANITE COUNTERTOPS IN KITCHEN AND BATHROOMS OUTDOOR STAIRWAY TO BALCONY ALL THE MODERN AMMENITIES A BUYER CAN ASK FOR THIS IS A STANDARD SALE DON T WALK RUN TO THESE CHARMING HOMES AS THEY WONT LAST THIS IS 1 OF 4 NEWLY CONSTRUCTED TURNKEY PROPERTIES. LAST ONE LEFT LOCATED NEAR EL SERENO HUNTINGTON PARK EASY ACCESS TO DOWNTOWN LA SAN FERNANDO VALLEY AND WESTSIDE </t>
  </si>
  <si>
    <t>F12028581</t>
  </si>
  <si>
    <t>4306 Raynol Street</t>
  </si>
  <si>
    <t>Skyline Freedom</t>
  </si>
  <si>
    <t>F12028616_CRISNET</t>
  </si>
  <si>
    <t>Pch &amp; Tahiti Ave.</t>
  </si>
  <si>
    <t>North of PCH one block west of Temescal - 4th street to the right</t>
  </si>
  <si>
    <t>piasushi@yahoo.com</t>
  </si>
  <si>
    <t>866-413-9785</t>
  </si>
  <si>
    <t>F210084980_SOCAL</t>
  </si>
  <si>
    <t>818-590-3610</t>
  </si>
  <si>
    <t>Birgitta Coleman</t>
  </si>
  <si>
    <t>Seller is licensed real estate agent.</t>
  </si>
  <si>
    <t>Charming beach home on a quiet cul-de-sac street at desirable Tahitian Terrace Mobile Home Park across the street from Will Rogers State Beach. Upgraded with laminate flooring and decorator colors through-out. Newer appliances and fixtures. Partially furnished. Add-on suitable for office or extra bedroom. Can be built out to 1 480 sq.ft. No street noise. Newer roof and exterior paint. Two large sheds. Huge deck with fantastic views of the ocean white water beach and coastline. Room for flower- or vegetable garden. Amenities include pool spa gym BBQ area and a huge clubhouse with full kitchen pool- and ping pong tables library and much more Pets allowed. Owner pays no property taxes nor HOA fees. Space rent approx. 1 400/month.</t>
  </si>
  <si>
    <t>F12028616</t>
  </si>
  <si>
    <t>34 Copra Lane</t>
  </si>
  <si>
    <t>VY SR</t>
  </si>
  <si>
    <t>RG BBQ CB X47 LZ X44 X48</t>
  </si>
  <si>
    <t>IG GI PV CH HT GH</t>
  </si>
  <si>
    <t>DW RF K1 WA DR A2 CV MO RA ST CO SV K8 BIN FRE ELE GA GB GGR K3</t>
  </si>
  <si>
    <t>AF CT DL ZN AC EA</t>
  </si>
  <si>
    <t>Z24 HC CT MS RL CW STO WT B1 DDE FC</t>
  </si>
  <si>
    <t>GG TF SE FS</t>
  </si>
  <si>
    <t>LI GN AK FY GY WI</t>
  </si>
  <si>
    <t>EK KI PT K02 K03</t>
  </si>
  <si>
    <t>528-J4</t>
  </si>
  <si>
    <t>JTW 8Y4 TGF 8SK A7I</t>
  </si>
  <si>
    <t>F12028644_CRISNET</t>
  </si>
  <si>
    <t>Hackamore/Stagecoach</t>
  </si>
  <si>
    <t>Bell Canyon Blvd Right Hackamore Left Stagecoach</t>
  </si>
  <si>
    <t>91307-1115</t>
  </si>
  <si>
    <t>CMitchellRealEstate@live.com</t>
  </si>
  <si>
    <t>F207051431_SOCAL</t>
  </si>
  <si>
    <t>818-943-3954</t>
  </si>
  <si>
    <t>Cynthia Stoner Mitchell</t>
  </si>
  <si>
    <t>818-540-4032</t>
  </si>
  <si>
    <t>Show for back up. Wow property Parklike usable acre. Orginal owner. Great value. Day before notice. Call Cindy 818-943-3954 to show.</t>
  </si>
  <si>
    <t>A6 TR</t>
  </si>
  <si>
    <t>DR P05 HZ GA</t>
  </si>
  <si>
    <t>D30 D33 D20 D06 D15 D57</t>
  </si>
  <si>
    <t>BQ A28 PY TC BT ET HS GR GC A9</t>
  </si>
  <si>
    <t>This commanding French Mediterranean is an entertainer's estate that lives like a home with SEVEN bdrms &amp; rare usable view acre Sights &amp; sounds exude relaxation &amp; luxe Outdoor living space w/ stunning fireplace double stainless BBQs burners Pebble pool/spa w/ waterfall Flat lot w/ rare rear access for horses or court &amp; play Soaring 18' foyer w/ split staircases A wall of glass doors give way to patio &amp; pool from the 2 stry Great Rm w/ FP wet bar approx 27' X 17' true chef's kitchen/breakfast w/6 burner/grill Viking range 2 burner elec SubZero 3 ovens 2 dishwashers wine fridge granite &amp; maple cabs Formal dining w/ sep butler's pantry Library or den w/FP &amp; hrdwood flrs 1st floor service wing with maid's bed &amp; bath 1st floor masterbed suite w/ view of pool Add'l in-law suite w/bath w/sep stairs &amp; entrance Wander the incredible grounds accented w/ blooming gardens &amp; fountains many specimen fruit trees 4 car garage 5 zone dual AC Newer pebble finish to pool new interior paint &amp; carpet refinished hardwood. Central Vac security sym 2 washers/dryers extra garage fridge lot has timed sprinkers &amp; vinyl fence cooper plumb min 9' ceilings 1st fl dual pane/low maint windows Designed by Wayne McCann built by Traditional Homes orig owner.</t>
  </si>
  <si>
    <t>A.C.Stelle</t>
  </si>
  <si>
    <t>F12028644</t>
  </si>
  <si>
    <t>71 Stagecoach Road</t>
  </si>
  <si>
    <t>F12028657_CRISNET</t>
  </si>
  <si>
    <t>Hill Drive</t>
  </si>
  <si>
    <t>Candace</t>
  </si>
  <si>
    <t>90041-1535</t>
  </si>
  <si>
    <t>Candace Place</t>
  </si>
  <si>
    <t>surincentury21@yahoo.com</t>
  </si>
  <si>
    <t>F207015130_SOCAL</t>
  </si>
  <si>
    <t>Surin Poommai</t>
  </si>
  <si>
    <t>Short Sale Lender not approve yet. Property sold as is in it contions no repair or warranty of any kind. All term condition  price and commision subject to Lender final approval. Please submit offer by e-mail at surincentury21@yahoo.com. Offier must pr</t>
  </si>
  <si>
    <t>Just listed. Great location just next to Pasadena conjunction. Very nice 2 stories home with 2 cars garage with fireplace and back yard up level.Nice and quiet neighborhood with cul-de-sac street. Bonus room with bath just enter next door to garage. The room may not have permitted. Buyer have to do your own investigate with City. Do not this opportunity.</t>
  </si>
  <si>
    <t>F12028657</t>
  </si>
  <si>
    <t xml:space="preserve">5332 Candace Place </t>
  </si>
  <si>
    <t>F12028668_CRISNET</t>
  </si>
  <si>
    <t>Devonshire &amp; Chatsworth</t>
  </si>
  <si>
    <t>118 FWY  off Topanga Canyon south to 10555 -or- north on Topanga Canyon past Devonshire .</t>
  </si>
  <si>
    <t>91311-2033</t>
  </si>
  <si>
    <t>joe@wcss.ws</t>
  </si>
  <si>
    <t>F207057855_SOCAL</t>
  </si>
  <si>
    <t>818-253-5333</t>
  </si>
  <si>
    <t>Joe Schmidt</t>
  </si>
  <si>
    <t>F2968001_SOCAL</t>
  </si>
  <si>
    <t>Submit all offers by email to JOE@Pantera4RE.com with pre-approval letter direct lender  verification of assets/downpayment and FICO scores. THANKS FOR SHOWING SUPRA BOX ON FRONT WATER PIPE / HOSE BIB</t>
  </si>
  <si>
    <t>LARGE 17 424 SQ. FT. LOT 2 BEDROOM 2 BATHROOM HOUSE WITH GRAND VIEWS OF SCENIC WEST HILLS AND LANDMARK STONEY POINT. RURAL CHATSWORTH PROPERTY ENHANCED BY IT'S CLOSE PROXIMITY TO EQUESTRIAN TRAILS AND FAMILY PARKS. NICE COUNTRY COTTAGE HOME CURRENTLY EXISTS WITH INDOOR LAUNDRY 2 UPGRADED BATHROOMS WITH IMPORTED TILE AND DETACHED FREE-STANDING STORAGE SHED. ADEQUATE SPACE TO BUILD A SPECTACULAR CUSTOM HOME AND PRIVATE POOL. PROPERTY HAS VERY EASY ACCESS TO 118 FREEWAY COMMUTE AND GREAT POTENTIAL FOR BOARDING / STABLE OR OTHER BUSINESS. PLENTY OF ROOM FOR R.V.  OVERSIZED VEHICLES  AND HORSE TRAILER PARKING. . .</t>
  </si>
  <si>
    <t>Chatsworth Park</t>
  </si>
  <si>
    <t>F12028668</t>
  </si>
  <si>
    <t>10555 Topanga Canyon Boulevard</t>
  </si>
  <si>
    <t>F12028718_CRISNET</t>
  </si>
  <si>
    <t>Hill Dr. And Colorado</t>
  </si>
  <si>
    <t>134 Fwy exit Figueroa Turn left to Vista Dr. Turn Right to W. Hill Dr  then Turn Riht to Candace pl.</t>
  </si>
  <si>
    <t>Short sale waiting for lender to approve. Property is sold as is condition no repair or warranty from seller. All term conditions price and commision subject to final lender approve. Please submit offer to surincentury21@yahoo.com Send offer with proo</t>
  </si>
  <si>
    <t>Cul-de-sac street nice neighborhood great location between border of Eagle Rock and Pasadena. This 2 stories house offer 3 beds 1 full bath and haft bath with fire place. Two car garage with Bonus room with one bath that enter door from garage may not have permitted. Buyer must check with the City for permitted. This house have large back yard on hill side can grow a lot of trees.</t>
  </si>
  <si>
    <t>F12028718</t>
  </si>
  <si>
    <t>5332 Candace Place</t>
  </si>
  <si>
    <t>RG YF YB FN LZ X44 X48</t>
  </si>
  <si>
    <t>DW A2 EF MO K8 BIN GA SC</t>
  </si>
  <si>
    <t>Z24 HC DAT SUR B1 Z09 SD</t>
  </si>
  <si>
    <t>GN LF UR WI</t>
  </si>
  <si>
    <t>KI K07 PT K10 K03</t>
  </si>
  <si>
    <t>F12028728_CRISNET</t>
  </si>
  <si>
    <t>Hubbard Street And Gladstone</t>
  </si>
  <si>
    <t>Take 210 freeway to Hubbard exit. Exit and head North 1 block to Gladstone Ave and turn right. Model will be ahead on left.</t>
  </si>
  <si>
    <t>91342-4412</t>
  </si>
  <si>
    <t xml:space="preserve">Mountain View By Richmond Ame </t>
  </si>
  <si>
    <t>melissa.loprino@richmondam.com</t>
  </si>
  <si>
    <t>F150576106_SOCAL</t>
  </si>
  <si>
    <t>Melissa Loprino</t>
  </si>
  <si>
    <t>F4305001_SOCAL</t>
  </si>
  <si>
    <t>Richmond American Homes</t>
  </si>
  <si>
    <t>818-898-7031</t>
  </si>
  <si>
    <t>New home under construction. Ready for move in July. Sales office hours are Monday 1 to 5 Tuesday Friday 10 to 5 Saturday/ Sunday 10 to 6. If the buyer uses the builders lender there is also a 3 contribution to non-recurring closing costs. Please</t>
  </si>
  <si>
    <t>101 X54</t>
  </si>
  <si>
    <t>Two Story 4 Bedrooms 2.5 Baths Loft Living room 2 Car Garage Upgraded 9 Panel 2.16 kW Solar Package Upgraded Avalon Maple Cabinets with Rouge Stain throughout home Upgraded Maple Banister to match cabinets in home. Gourmet Kitchen in Stainless Steel with Double Oven Island Included. Upgraded Granite Counter tops in Kitchen Master Bath and Bath 2 Color Juparana St. Cecelia Deluxe Master Bath Home wired with Smart Package. You can still make all flooring selection. End of June Move in. Smart Package includes-TV Jacks in all Secondary bedrooms Loft and Study where applicable . CAT-5 Jacks in Master Bedroom and Great Room. Pre wired for Theater Surround Sound 5.1 package in Great room</t>
  </si>
  <si>
    <t xml:space="preserve">Mountain View By Ri </t>
  </si>
  <si>
    <t>Olive View Middle</t>
  </si>
  <si>
    <t>F12028728</t>
  </si>
  <si>
    <t>13271 Fenton Avenue</t>
  </si>
  <si>
    <t>Alison</t>
  </si>
  <si>
    <t>F12028742_CRISNET</t>
  </si>
  <si>
    <t>Hubbard And Gladstone Ave</t>
  </si>
  <si>
    <t>91342-4406</t>
  </si>
  <si>
    <t>New home under construction. Ready for move in july. Your buyer can still choose all flooring in home. Sales office hours are Monday 1 to 5 Tuesday Friday 10 to 5 Saturday/ Sunday 10 to 6. If the buyer uses the builders lender there is also a 3 con</t>
  </si>
  <si>
    <t>120 X 54</t>
  </si>
  <si>
    <t>Two story 5 bedrooms 1 on first level 3 full Bathrooms plus Loft Mud room and 2 Car Garage Upgraded 9 Panel 2.16 kW Solar Package Upgraded Avalon Maple Cabinets with Sarsaparilla Stain throughout home Gourmet Kitchen in Stainless Steel with Double Oven  Island Included. Additional Cabinets added in Dining room and in Mudroom. Upgraded Granite Counter tops in Kitchen Master Bath Bathrooms 2 and 3 and on both additional cabinets Color Giallo Santo. Deluxe Master Bath  Whole House Paint package upgrade in Nomadic Desert/Dover White. Home wired with Smart Package. Pre wired for Ceiling fans in all bedrooms Loft and Family room. You can still make all flooring selection. End of June Move in. Smart Package includes-TV Jacks in all Secondary bedrooms Loft and Study where applicable . CAT-5 Jacks in Master Bedroom and Great Room. Pre wired for Theater Surround Sound 5.1 package in Great room</t>
  </si>
  <si>
    <t>F12028742</t>
  </si>
  <si>
    <t>13250 Azores Avenue</t>
  </si>
  <si>
    <t>RA K8</t>
  </si>
  <si>
    <t>Z24 CJ CC</t>
  </si>
  <si>
    <t>941 D1</t>
  </si>
  <si>
    <t>F12028760_CRISNET</t>
  </si>
  <si>
    <t>Meadowlark Road</t>
  </si>
  <si>
    <t>93460-9643</t>
  </si>
  <si>
    <t>141390006A</t>
  </si>
  <si>
    <t>kfields818@aol.com</t>
  </si>
  <si>
    <t>F207013979_SOCAL</t>
  </si>
  <si>
    <t>818-419-1172</t>
  </si>
  <si>
    <t>Catherine Fields</t>
  </si>
  <si>
    <t xml:space="preserve">5 level irrigated acres. Gorgeous lush landscaping w/ over 100 strategically placed trees on property. Immaculateand complete horse facilities. Call Susan 448.8380 for appointment 24 hournoticeThis is a spectacular property </t>
  </si>
  <si>
    <t>Views abound in this pristine Meadowlark gated equestrian estate. Cathedral ceilings bleached wood floors new granite kitchen w/ stainless appliances 4 bedrooms 3.5 baths. Outdoors include a salt water pool &amp; spa and professional box garden. Horse facilities include a beautiful newly built barn w/ viewing patio 3 stalls hay room tack/exercise room separate guest quarters w/ full bath and kitchen fabulous 30 000 sq ft arena round pen 5 paddocks w/ Fibar footing 5 irrigated pastures.</t>
  </si>
  <si>
    <t>F12028760</t>
  </si>
  <si>
    <t>204 White Oak Road</t>
  </si>
  <si>
    <t>DW RF K1 A2 RA ST SV BIN</t>
  </si>
  <si>
    <t>F12028796_CRISNET</t>
  </si>
  <si>
    <t>EAST OF NOBLE ON VALLEY VISTA</t>
  </si>
  <si>
    <t>91403-4061</t>
  </si>
  <si>
    <t>eileen_kenyon@hotmail.com</t>
  </si>
  <si>
    <t>F210067836_SOCAL</t>
  </si>
  <si>
    <t>Eileen Kenyon</t>
  </si>
  <si>
    <t>CALL L.A. EILEEN FOR APPT 24 HOURS NOTICE PLEASE. 818-618-8959. Sales price and commission are subject to lenders approval. Any reduction in commission will be split 50/50 between the listing agent and the buyers agent.</t>
  </si>
  <si>
    <t xml:space="preserve">Modern and beautiful architectural south of the blvd. prime Sherman Oaks location. Fabulous 5 bdr 4.5 baths aprox. 4000 sq. ft. walnut wood floors views of mountains and city. Cook's gourment kitchen w/ center island Viking appliances Caesarstone countertops large pantry. Large ensuite master w/ high ceilings walk in closet fireplace. Open flexible floor plan w/ office/library. Great location convenient to shops restaurants close to Westside and freeway close to everything </t>
  </si>
  <si>
    <t>F12028796</t>
  </si>
  <si>
    <t>15075 Valley Vista Boulevard</t>
  </si>
  <si>
    <t>F12028857_CRISNET</t>
  </si>
  <si>
    <t>maricruz_gutierrez@yahoo.com</t>
  </si>
  <si>
    <t>818-838-1167</t>
  </si>
  <si>
    <t>F210003260_SOCAL</t>
  </si>
  <si>
    <t>Maricruz Gutierrez</t>
  </si>
  <si>
    <t>818-838-0702</t>
  </si>
  <si>
    <t>MUST CALL OWNER FIRST no exceptions at 818 926-6876 or 818 389-7433 Short sale subject to lender final approval of all terms/conditions any reduction in commission to be split 50/50 . Please call or email listing agent all calls/emails returned .</t>
  </si>
  <si>
    <t>Clean 2BR/2BA condo in gated community with 24 hr security guard new central a/c community pool &amp; spa 2 car garage shared easy access to fwy schools shopping.</t>
  </si>
  <si>
    <t>F12028857</t>
  </si>
  <si>
    <t>11150 Glenoaks Boulevard</t>
  </si>
  <si>
    <t>F12028882_CRISNET</t>
  </si>
  <si>
    <t>Pinney</t>
  </si>
  <si>
    <t>91331-2446</t>
  </si>
  <si>
    <t>F210002440_SOCAL</t>
  </si>
  <si>
    <t>Michael Galieote</t>
  </si>
  <si>
    <t>PROPERTY IS VACANT PLEASE SECURE ALL DOORS AND LOCK GATE.For financing specials and incentives Seller requests potential buyers contact Chase Loan Officer Rosa Cerda at 818-635-9808 or rosa.cerda@chase.com .</t>
  </si>
  <si>
    <t>GREAT INVESTMENT PROPERTY SITTING ON 2 LOTS AND A VACANT LOT NEXT DOOR PROPERTY FEATURES 3 BEDROOM 1 BATH 958 SQ. FT ON A 7006 SQ FT LOT. PLUS....... AN ADDTIONAL LOT NEXT DOOR APN 2535-019-004 TO IT OF 3546 SQ. FT. LOT. PROPERTY HAS LOTS OF POTENTIAL FOR FUTURE DEVELOPMENT.</t>
  </si>
  <si>
    <t>F12028882</t>
  </si>
  <si>
    <t>13230 Pinney Street</t>
  </si>
  <si>
    <t>F12028925_CRISNET</t>
  </si>
  <si>
    <t>Sherman Wy &amp; Kester Ave.</t>
  </si>
  <si>
    <t>Refer to Mapquest</t>
  </si>
  <si>
    <t>91405-5838</t>
  </si>
  <si>
    <t>Seller will entertain ANY fair offer MUST SELL QUICKLY true hardship. Please NO FHA offers. For appt TEXT Co-listing agent Rose 818-590-2077. Showing times M-F 5 30pm-7 30pm Sat 9am-3pm and Sun 2pm-6pm. Short sale listing all terms and conditions subject</t>
  </si>
  <si>
    <t>COME &amp; SEE SELLER MUST SELL ASAP Quiet well maintained gated community well kept unit nice &amp; bright interior paint with laminate floors large balcony and a 2 car garage. Near restaurants church stores and FWY access. Perfect for an investor or first time buyer Short sale all terms and conditions subject to lender approval.</t>
  </si>
  <si>
    <t>F12028925</t>
  </si>
  <si>
    <t>14833 Sherman Way</t>
  </si>
  <si>
    <t>GB BBQ</t>
  </si>
  <si>
    <t>FF GY LR MR FS</t>
  </si>
  <si>
    <t>F12028981_CRISNET</t>
  </si>
  <si>
    <t>Hackamore</t>
  </si>
  <si>
    <t>91307-1019</t>
  </si>
  <si>
    <t>Ad Code 9-999 Motivated seller Text or call Simon Pozi at 818 675 7469 or Jay Geisenheimer at 818-469-5473.</t>
  </si>
  <si>
    <t>An Equestrian lover's dream Just a short walk to the amazing horse facilities Bell Canyon has to offer. This sprawling 7 bed 5 bath remodeled home is an entertainers delight Cathedral ceiling entry and living room formal dining room leads to an open kitchen and second dining area and family room. Remodeled kitchen has granite counters center island and stainless steel appliances. Right outside is a sprawling covered patio area and an oasis with pool waterfall spa cooking area and sport court. Master bedroom has a balcony remodeled bath with jacuzzi tub stand alone shower and granite dual sink vanity. There are 3 more bedrooms upstairs. Maids quarters with a full bath is right off the family room. Downstairs there is a south wing with arched entry which leads to two bedrooms a full bath and entertainment room with a beautiful wet bar. Perfect for a guest unit or home for extended family.</t>
  </si>
  <si>
    <t>F12028981</t>
  </si>
  <si>
    <t>29 Hackamore Lane</t>
  </si>
  <si>
    <t>FK CB PP</t>
  </si>
  <si>
    <t>PC SL RO ST YE FP RP</t>
  </si>
  <si>
    <t>SK SF SB SS SP1</t>
  </si>
  <si>
    <t>CT TZ OS</t>
  </si>
  <si>
    <t>F12028989_CRISNET</t>
  </si>
  <si>
    <t>Sylvan &amp; Ranchito</t>
  </si>
  <si>
    <t>Hazeltine to Sylvan middle of the block south side</t>
  </si>
  <si>
    <t>91401-2218</t>
  </si>
  <si>
    <t>jimsummers@realtor.com</t>
  </si>
  <si>
    <t>F210007928_SOCAL</t>
  </si>
  <si>
    <t>818-321-6259</t>
  </si>
  <si>
    <t>James Summers</t>
  </si>
  <si>
    <t>Accepted counter offer 6/6/2012. Back-ups only.</t>
  </si>
  <si>
    <t>65' x 135'</t>
  </si>
  <si>
    <t>DR CD P05 GA GP PR PU 1L OR</t>
  </si>
  <si>
    <t>BOM Charming 2 1 on large lot of over 8 700 s.f. Custom built in 1948 and immaculately maintained over the years. Highlighting the original floor plan is a Master Bedroom with deep closets a cozy bay window area for dining indoor laundry room/pantry and a spacious living room. Original features include red oak hardwood floors knotty pine paneled bedroom built-in hall cabinets in-wall ironing board and a fireplace with mantel. Granite kitchen countertops Central A/C copper plumbing shower/bath combo enclosed in glass insulation automatic sprinklers and a stone-tiled covered back patio with quaint cactus garden are among the improvements. The 2-car detached garage side door opens into a relaxing green fenced backyard. White roses now in bloom. An expanded end driveway allows for 6-8 parking places or possible RV parking. Quiet and serene middle-of-the-block location with the lighted City Hall can be seen to the east on popular evening walks. The neighborhood has always been nice sought after among past neighborhood residents Laker announcer Chick Hearn and Dodger Don Drysdale. Certified appraisal on 3/21/2012 range 355 000. New work completed on chimney and firebox - 20-year warranty to Buyer. Standard Sale.</t>
  </si>
  <si>
    <t>F12028989</t>
  </si>
  <si>
    <t>13964 Sylvan Street</t>
  </si>
  <si>
    <t>F12029034_CRISNET</t>
  </si>
  <si>
    <t>Stevenson Ranch &amp; Huston</t>
  </si>
  <si>
    <t>Stevenson Ranch Pkwy to Huston</t>
  </si>
  <si>
    <t>91381-1669</t>
  </si>
  <si>
    <t xml:space="preserve">Crescent Moon Parkside Crs </t>
  </si>
  <si>
    <t>Short Sale subject to lender terms and approvals 2 lenders first is Indy Mac 460 and second is Quicken equity line 250 true hardship and I use a professional short sale negotiator. If bank reduces commissions that will be split 50/50. Call on weekends</t>
  </si>
  <si>
    <t>Newer Stevenson Ranch Home. Upgraded Wood Floors Granite Kitchen Counters Eat-In Nook and Formal Dining 2 Downstairs Bed/Offices Full Bath Down Large Family Room with Fireplace. Master Suite with Walk-In Closet. Nice yard with Built-In BBQ.</t>
  </si>
  <si>
    <t xml:space="preserve">Crescent Moon Park </t>
  </si>
  <si>
    <t>F12029034</t>
  </si>
  <si>
    <t>25640 Gale Drive</t>
  </si>
  <si>
    <t>F12029047_CRISNET</t>
  </si>
  <si>
    <t>Washington To Danbridge</t>
  </si>
  <si>
    <t>Danbridge</t>
  </si>
  <si>
    <t>90660-3816</t>
  </si>
  <si>
    <t>rimarafeh@kw.com</t>
  </si>
  <si>
    <t>F150572973_SOCAL</t>
  </si>
  <si>
    <t>Rima Rafeh</t>
  </si>
  <si>
    <t>Short sale listing.Please submit proof of funds a copy of the deposit check. DU approval. a copy of the credit report with all offers to 661.902.5137 or rimarafeh@kw.com. Please call 661.236.8899 or email me with any questions. Offer is in with the bank f</t>
  </si>
  <si>
    <t xml:space="preserve">This is a short sale listing-listing price and commission is not guaranteed and subject to lender approval. 3 1. Great for first time buyer or investor. Property is located near shopping and freeway. Garage is converted to a 4th bedroom buyer to verify permit </t>
  </si>
  <si>
    <t>F12029047</t>
  </si>
  <si>
    <t>9207 Danbridge Street</t>
  </si>
  <si>
    <t>F12029133_CRISNET</t>
  </si>
  <si>
    <t>Polk/Borden</t>
  </si>
  <si>
    <t>91342-4272</t>
  </si>
  <si>
    <t>This is a short sale. Final price commissions terms and conditions subject to lender's approval. Property is sold in AS IS condition. Contact listing agent through e-mail orlando_ibanez@yahoo.com. Office telephone number not updated with MLS.</t>
  </si>
  <si>
    <t>Beatiful 2/1 cozy property located right across the street from Sylmar High School. In-ground swimming pool in great condition. Property has been kept in great condition as well.</t>
  </si>
  <si>
    <t>F12029133</t>
  </si>
  <si>
    <t>13051 Borden Avenue</t>
  </si>
  <si>
    <t>F12029211_CRISNET</t>
  </si>
  <si>
    <t>West Of Vineland</t>
  </si>
  <si>
    <t>91602-1729</t>
  </si>
  <si>
    <t>X48711_SOCAL</t>
  </si>
  <si>
    <t>F207018308_SOCAL</t>
  </si>
  <si>
    <t>Very easy to show. Please try and give 24 hour notice if possible. Do Not Disturb Occupants. Coldwell Banker requires W-9 Form from co-broker with seller acceptance. E-mail all offers to Craig@StrongRealtor.com.</t>
  </si>
  <si>
    <t>Experience a gated 1930's Spanish Mission Jewel set into lush tropical surroundings on a large lot. The spacious home has 3 beds 2 1/2 baths lots of closet space and has been updated and restored with respect for the original character found in this fine dwelling. Oak floors run through much of the home and are accented with Mexican tile in the baths kitchen laundry and outdoor living and pool areas. Antique Sahara hand-painted wooden moldings are set into the step-up &amp; coved ceilings of the entrance foyer living room dining and family rooms. Two antique architectural fireplace mantels located in the living and family rooms are hand painted. The newly updated kitchen with breakfast area has stainless appliances tile floor and refinished oak cabinetry. French doors from the dining and family rooms open to a covered Arbor area complete with outdoor kitchen. The Master bedroom also has French doors leading to a private porch graced by the grand O' Hollywood pool area.</t>
  </si>
  <si>
    <t>F12029211</t>
  </si>
  <si>
    <t>11165 Hortense Street</t>
  </si>
  <si>
    <t>DW RF K1 ST K8 K3</t>
  </si>
  <si>
    <t>LIB LR ME</t>
  </si>
  <si>
    <t>LI GY JJ UR</t>
  </si>
  <si>
    <t>F12029224_CRISNET</t>
  </si>
  <si>
    <t>exit 14 fwy at Sand Canyon mk rt take sand canyon to Alamo cyn mk rt turn left on rolling hills rt on Sultus</t>
  </si>
  <si>
    <t>Sultus St</t>
  </si>
  <si>
    <t>tanya.salles@apreus.com</t>
  </si>
  <si>
    <t>818-475-5366</t>
  </si>
  <si>
    <t>F207016688_SOCAL</t>
  </si>
  <si>
    <t>818-612-9968</t>
  </si>
  <si>
    <t>Tanya Salles</t>
  </si>
  <si>
    <t>F9793001_SOCAL</t>
  </si>
  <si>
    <t xml:space="preserve">Agents Call Tanya to schedule an easy showing of this home. Please e-mail complete offers including Proof of funds credit score and pre-approval to tanya.salles@apreus.com. Buyer to verify square footage. Seller motivated Submit </t>
  </si>
  <si>
    <t>Located in Quail Ranch Estates this Estate has everything you have been looking for Smooth stucco finish hipped roofline and gently arched windows give this estate home French country styling. This custom estate was designed to enjoy the best views in Sand Canyon from every room in the house. A double door entry gives way to an interior that offers an open floor plan with plenty of room for both formal and informal gatherings. 4 Fireplaces give warmth to the formal living room study master suite&amp;gathering room. The first floor Master Suite offers serenity from everyday life enjoy the large spa tub or shower with a view 2 walk in closets his and hers water closets heated tile floor with radiant heat. Upstairs offers four suites one that could serve as a private apartment bonus room and 3 balconies. The eat in French country kitchen offers a hand painted oven alcove for the 60 Wolf range subzero custom cabinets and butler s pantry. This home has a French texture glazing throughout central vacuum system Nano doors in gathering room alarm pre-wired for complete sound system and home lighting automation. Too many extras to name Two separate flat pads can be used for horse stables tennis courts or sports court the opportunities are endless.</t>
  </si>
  <si>
    <t>F12029224</t>
  </si>
  <si>
    <t xml:space="preserve">16717 Sultus St </t>
  </si>
  <si>
    <t>SH BK FR</t>
  </si>
  <si>
    <t>F12029284_CRISNET</t>
  </si>
  <si>
    <t>91352-2302</t>
  </si>
  <si>
    <t>Hurry it won't last 4 bedrooms house for a medium size family well maintain in a friendly community near freeway access school and shopping centers. perfect for first time home buyers or a move up buyer. Must see</t>
  </si>
  <si>
    <t>Fernangeles Elem.</t>
  </si>
  <si>
    <t>Poly High</t>
  </si>
  <si>
    <t>Byrd Middle School</t>
  </si>
  <si>
    <t>F12029284</t>
  </si>
  <si>
    <t>8757 Amboy Avenue</t>
  </si>
  <si>
    <t>A2 EF MO ST FRE GA</t>
  </si>
  <si>
    <t>F12029285_CRISNET</t>
  </si>
  <si>
    <t>Lemp Ave</t>
  </si>
  <si>
    <t>edgar@edgarmcastro.com</t>
  </si>
  <si>
    <t>818-831-6927</t>
  </si>
  <si>
    <t>F207017322_SOCAL</t>
  </si>
  <si>
    <t>818-256-6309</t>
  </si>
  <si>
    <t>Edgar Castro</t>
  </si>
  <si>
    <t>3.5 TOTAL COMMISSION TO SELLING AGENT remember this is a Standard Sale GO DIRECT Supra in promises If you can not find the APN that's because this is NEW construction Submit offers to homes@edgarmcastro.com include the following only purchase agree</t>
  </si>
  <si>
    <t xml:space="preserve">Standard Sale FHA offers are welcome ...Gorgeous NEW construction in North Hollywood that's right A BRAND NEW two story Executive Home 3 bedroom 3 bath home over 1675 sq. ft. of living space beautiful open floor plan featuring a living room dining room adjacent to the kitchen all bedrooms are upstairs this gorgeous Home has many features including recessed lighting tile flooring central A/C abundant oak kitchen cabinets with granite countertops new appliances very spacious bedrooms master bedroom has its own master bath and walk-in closet attached two car garage with automatic door and laundry area if you were thinking to buy a Townhome this is a better alternative a NEW Single Family Home NO HOA monthly fees and a convenient small lot you are NOT going to find anything like it in North Hollywood centrally located close to Burbank Studio City Toluca Lake...and best of all without the price tag. Submit you offer you will receive an answer within 48hrs not in three months. why would you buy an older house when you can live in a Brand New Home </t>
  </si>
  <si>
    <t>F12029285</t>
  </si>
  <si>
    <t>11572 Archwood Street</t>
  </si>
  <si>
    <t>F12029287_CRISNET</t>
  </si>
  <si>
    <t>Dumetz Rd &amp; Serrania Ave</t>
  </si>
  <si>
    <t>91364-3325</t>
  </si>
  <si>
    <t>818-540-4042</t>
  </si>
  <si>
    <t>Email offers to soldbyjames@ymail.com Include proof of funds deposit check FICO and major lender pre-approval. Property sold As-Is.</t>
  </si>
  <si>
    <t>Custom designed home with amazing views Featuring 4 Bedrooms &amp; 2.5 Baths huge Living room with fireplace Family room with fireplace large balconies laundry room private driveway and yard spacious patio mature park-like grounds formal entry central air/heat newer pubic sewer line easy access to 101 freeway and a few turns away from Topanga Canyon s direct route to Pacific Coast Highway. Needs a little TLC. This is a very unique property with major upside potential.</t>
  </si>
  <si>
    <t>Woodland Hills Acad</t>
  </si>
  <si>
    <t>F12029287</t>
  </si>
  <si>
    <t>4941 Marmol Drive</t>
  </si>
  <si>
    <t>A2 MO ST FRE</t>
  </si>
  <si>
    <t>F12029337_CRISNET</t>
  </si>
  <si>
    <t>The three homes have the same floor plan we are showing the model home 11572 on supra  If you can not find the APN it is because this is NEW construction please call me for details or if you have any other questions. Please submit offers to homes@edga</t>
  </si>
  <si>
    <t>Standard Sale. FHA Buyers are welcome Gorgeous NEW construction in North Hollywood that's right A BRAND NEW two story 3 bedroom 3 bath home over 1675 sq. ft. of living space beautiful open floor plan featuring a living room dining room adjacent to the kitchen all bedrooms are upstairs this gorgeous Home has many features including recessed lighting tile flooring central A/C abundant kitchen oak cabinets with granite countertops new appliances very spacious bedrooms master bedroom has its own master bath and walk-in closet attached two car garage with automatic door and laundry area If you don't have a lot of time to spend with yard maintenance or if you were thinking to buy a Townhome this is a BETTER alternative NO HOA monthly fees and a convenient 1950 square feet lot you are not going to find anything like it in North Hollywood centrally located close to Burbank Studio City Toluca Lake...and best of all without the price tag.</t>
  </si>
  <si>
    <t>F12029337</t>
  </si>
  <si>
    <t>11568 Archwood Street</t>
  </si>
  <si>
    <t>F12029359_CRISNET</t>
  </si>
  <si>
    <t>We are showing the staged model home 11572 on a supra  if you can not find the APN it is because this is new construction please call me for details or if you have any other questions. Submit offers to homes@edgarmcastro.com include purchase agreemen</t>
  </si>
  <si>
    <t>Standard Sale FHA Buyers are welcome ..Gorgeous NEW construction in North Hollywood that's right A BRAND NEW two story Executive Home 3 bedroom 3 bath home over 1675 sq. ft. of living space beautiful open floor plan featuring a living room dining room adjacent to the kitchen all bedrooms are upstairs this gorgeous Home has many features including recessed lighting tile flooring central A/C abundant oak kitchen cabinets with granite countertops new appliances very spacious bedrooms master bedroom has its own master bath and walk-in closet attached two car garage with automatic door and laundry area If you are thinking to buy a Towhome this is a better alternative This is a Single Family Home NO HOA monthly fees and a convenient 2400 square feet lot with a nice private back yard for your gatherings with family and friends you are not going to find anything like it in North Hollywood centrally located close to Burbank Studio City Toluca Lake...and best of all without the price tag. Submit your offer and you will receive an answer within 48 hrs NOT in three months. This is a Brand New Single Family Home Not a Townhouse No monthly HOA fees</t>
  </si>
  <si>
    <t>F12029359</t>
  </si>
  <si>
    <t>11564 Archwood Street</t>
  </si>
  <si>
    <t>F12029369_CRISNET</t>
  </si>
  <si>
    <t>Ave S-14 &amp; Camares</t>
  </si>
  <si>
    <t>From Tierra Subida &amp; Ave S-14 travel West to Camares</t>
  </si>
  <si>
    <t>Camares</t>
  </si>
  <si>
    <t>93551-7920</t>
  </si>
  <si>
    <t>tzreo@yahoo.com</t>
  </si>
  <si>
    <t>F150500823_SOCAL</t>
  </si>
  <si>
    <t>661-373-2240</t>
  </si>
  <si>
    <t>Terrence Zenno</t>
  </si>
  <si>
    <t>Dogs on property so make appointment with Brienne</t>
  </si>
  <si>
    <t>This is a short sale-list price is not guaranteed. Great Ana Verde pool home with lots of character--upgraded inside and out. Shows beautifully Open beam ceiling authentic southwestern-adobe look. Huge family room with view from all the windows cozy fireplace wet bar. Formal living and dining rooms. Hardwood flooring. Master with cozy fireplace private patio and access to balcony upstairs. Master bath has jacuzzi tub and separate shower. Three bedrooms down one with access to private patio area. Very unique warm home you will fall in love with. Home is situated to take advantage of view. You approach the back of house. If you drive up to second southerly driveway you will be in front of house. Covered front entry has hand crafted wood ceiling. Great detail throughout.</t>
  </si>
  <si>
    <t>F12029369</t>
  </si>
  <si>
    <t>36436 Camares Drive</t>
  </si>
  <si>
    <t>DW A2 RA SV FRE GA K3 ELE</t>
  </si>
  <si>
    <t>DN GN SY</t>
  </si>
  <si>
    <t>F12029381_CRISNET</t>
  </si>
  <si>
    <t>Crown Valley Rd. to Cory left on 3rd St.</t>
  </si>
  <si>
    <t>93510-1911</t>
  </si>
  <si>
    <t>SHORTSALE all terms price and commission subject to lenders approval. One Lender only Please always call first because of dogs 661-816-0071</t>
  </si>
  <si>
    <t xml:space="preserve">Custom built located in the heart of Acton completely redone updated with distressed wood flooring granite counter tops stainlesssteel appliances form.dining &amp; living room- huge fam.room- 2 bedrooms and full bath downstairs-mudroomw/shower-upstairs masterbedroom &amp; bathroom w/jacuzzitub plus bonusroom/office french doors- allreplaced windows. Huge RV access  backyard has plenty of room for a pool. County utilities makes this even better </t>
  </si>
  <si>
    <t>F12029381</t>
  </si>
  <si>
    <t>31800 3RD Street</t>
  </si>
  <si>
    <t>GZ RG YF YB X44 X48</t>
  </si>
  <si>
    <t>IG GI CH HT SO GH EP</t>
  </si>
  <si>
    <t>IG GI SH SO NPT</t>
  </si>
  <si>
    <t>Z24 WT SUR B1 FC SD</t>
  </si>
  <si>
    <t>SG PRE AS COD</t>
  </si>
  <si>
    <t>DN FY LR FS SY UR</t>
  </si>
  <si>
    <t>F12029384_CRISNET</t>
  </si>
  <si>
    <t>50th W &amp; Ave. N</t>
  </si>
  <si>
    <t>14Fwy Exit Ave. N go West past 50th to Gated Entry</t>
  </si>
  <si>
    <t>93551-2746</t>
  </si>
  <si>
    <t>Please call Cherie 661-435-0842 for combo and gate code.</t>
  </si>
  <si>
    <t>From the moment you walk through the double door entry you will be captivated by the charm of this home. The living room has a gas log burning fireplace french doors to the sprawling backyard vaulted ceilings and sits adjacent to the formal dining room with wet bar. As you enter the kitchen you will notice the hardwood flooring updated appliances breakfast nook and pass through window to the spacious family room with custom built in entertainment wall. From there you have access to your laundry room and direct access to the 3 car garage. The south side of the home has 5 bedrooms a Master Bedroom that can afford the largest furniture and sitting area you can also enjoy your 2 walk-in closets along with ensuite bathroom including a separate shower . One bedroom is being used as an office and has a skylight that illuminates the south wing. As you step outside to the backyard you will be enchanted by the gazebo safety fenced pool &amp; spa play-yard with swingset and in-ground trampoline. Wired for sound you can enjoy the television while in the spa. Don't forget the multiple fruit trees mature landscaping separate patio areas and R.V. access. Solar and more</t>
  </si>
  <si>
    <t>F12029384</t>
  </si>
  <si>
    <t>41127 Summit Place</t>
  </si>
  <si>
    <t>F12029440_CRISNET</t>
  </si>
  <si>
    <t>Hillview Loop</t>
  </si>
  <si>
    <t>E/Milliken &amp; Vintage Dr</t>
  </si>
  <si>
    <t>Teton Peak</t>
  </si>
  <si>
    <t>91737-6509</t>
  </si>
  <si>
    <t>jim@heyjimmymac.com</t>
  </si>
  <si>
    <t>818-743-0433</t>
  </si>
  <si>
    <t>F210055605_SOCAL</t>
  </si>
  <si>
    <t>818-825-8000</t>
  </si>
  <si>
    <t>James Magouirk</t>
  </si>
  <si>
    <t>This is a short pay listing and all terms commissions and conditions may be subject to lender s approval. Any commission reduction to be split 50/50. Submit offers subject to interior inspection. No showings at this time.</t>
  </si>
  <si>
    <t xml:space="preserve">Rancho Cucamonga Starter Home Located on Nice Corner Lot Single Story Built in 1986 &amp; Featuring 4 Bedrooms &amp; 2 Bathrooms. Eat-in Kitchen Fireplace Fenced Backyard &amp; More Easy Access to Freeway &amp; More </t>
  </si>
  <si>
    <t>F12029440</t>
  </si>
  <si>
    <t>6424 Teton Peak Court</t>
  </si>
  <si>
    <t>F12029442_CRISNET</t>
  </si>
  <si>
    <t>101 Frwy.</t>
  </si>
  <si>
    <t>Lost Hills</t>
  </si>
  <si>
    <t>91301-5385</t>
  </si>
  <si>
    <t>Short pay commision subject to bank conformation.</t>
  </si>
  <si>
    <t>F12029442</t>
  </si>
  <si>
    <t>4240 Lost Hills Road</t>
  </si>
  <si>
    <t>F12029472_CRISNET</t>
  </si>
  <si>
    <t>Ventura &amp; Mulholland</t>
  </si>
  <si>
    <t>91364-2912</t>
  </si>
  <si>
    <t>GO TO www.reo100.com to CHECK CURRENT OFFERS AVAILABILITY WRITE OFFER NO COMBOBOX use supra All offers subject to BAC sales Addendum Offer must include Pre approval from BofA branch call Jean-Paul 818-606-7348 OR Merrill Lynch CASH buyers Th</t>
  </si>
  <si>
    <t xml:space="preserve"> 125 000 reduction 159 a square foot South of the Blvd Mediterranean home Over 3 300 square feet New carpeting and paint New kitchen cabinets and granite counters Views New appliances Large master bathroom his and hers sinks with separate shower and spa tub Long exclusive driveway Living room fireplace with stone fa ade and hearth Recessed lighting and smooth ceilings Built in 2004 New AC and heater Agents PLEASE read agent's remarks before calling listing agent. CLAW Agents click Private Remarks before calling listing agent </t>
  </si>
  <si>
    <t>F12029472</t>
  </si>
  <si>
    <t>22630 Cass Avenue</t>
  </si>
  <si>
    <t>F12029483_CRISNET</t>
  </si>
  <si>
    <t>91344-2839</t>
  </si>
  <si>
    <t>F207056627_SOCAL</t>
  </si>
  <si>
    <t>Jane Bishop</t>
  </si>
  <si>
    <t>roryrealty@gmail.com</t>
  </si>
  <si>
    <t>F175510831_SOCAL</t>
  </si>
  <si>
    <t>818-919-4395</t>
  </si>
  <si>
    <t>Rory Holdstock</t>
  </si>
  <si>
    <t>Bankowned/REO. Information her-in not verified by agent Buyer to verify all information and solely rely on their own findings. Buyer aware property sold in it's As Is Condition . Need BofA pre-qual letter. Contact Jerrold David - 818-823-2120. Contact</t>
  </si>
  <si>
    <t>818-588-3710</t>
  </si>
  <si>
    <t>Nice open floor plan very specious Large living room with fireplace open kitchen area Nice front yard and Huge back yard with pool. 3 bedroom 3 bath. close to fwy.</t>
  </si>
  <si>
    <t>F12029483</t>
  </si>
  <si>
    <t>11847 Woodley Avenue</t>
  </si>
  <si>
    <t>F12029496_CRISNET</t>
  </si>
  <si>
    <t>91601-3544</t>
  </si>
  <si>
    <t>soniacabrera8@yahoo.com</t>
  </si>
  <si>
    <t>661-902-6800</t>
  </si>
  <si>
    <t>F207051561_SOCAL</t>
  </si>
  <si>
    <t>818-602-6882</t>
  </si>
  <si>
    <t>Sonia Cabrera</t>
  </si>
  <si>
    <t>Agents easy to show call owner first newborn in the home and owners wants 24hr notice. When sending offer include RPA Ficos EMD please fax or email to Soniacabrera8@yahoo.com or fax to 661-902-6800.</t>
  </si>
  <si>
    <t xml:space="preserve">STANDARD SALE ABSOLUTELY IMMACULATE UNIT NEAR THE ARTS DISTRICT.. CARTWRIGHT VILLAGE CONDOMINIUM BUILT IN 2008 ORIGINALLY THE MODEL UNIT THAT HAS ORIGINAL FURNISHING AND PAINTED WITH MODERN EARTH TONE COLORS.. UNIT INCLUDES RECESSED LIGHTING  GRANITE COUNTER TOPS STAINLESS STEEL APPLIANCES THAT MAY BE INCLUDED IN THE SALE.. FULL SIZE WASHER AND DRYER HOOKUPS ON THE SECOND FLOOR OF THE UNIT FOR EASY ACCESS OVER 5K IN BEAUTIFUL CHERRY WOOD CLOSET SPACE UPGRADES IN BOTH BEDROOMS PRIVATE PATIO FOR LOUNGING BBQ COMMON AREA. CONDOMINIUM HAS UNDERGROUND GATED PARKING SPACES EXTRA STORAGE SPACE FOR EACH INDIVIDUAL UNIT NEAR PARKING AREA. DON'T MISS OUT ON THIS BEAUTIFULLY PRIVATE 7 UNIT CONDOMINIUM </t>
  </si>
  <si>
    <t>F12029496</t>
  </si>
  <si>
    <t>5335 Cartwright Avenue</t>
  </si>
  <si>
    <t>F12029521_CRISNET</t>
  </si>
  <si>
    <t>Hemingway &amp; Faulkner</t>
  </si>
  <si>
    <t>91381-1433</t>
  </si>
  <si>
    <t xml:space="preserve">Breton Bret </t>
  </si>
  <si>
    <t>FORMER MODEL HOME WITH VIEWS Gorgeous 3 bedroom 2.5 bath home with 2792 square feet. Enter into foyer with tiled entry and high ceilings. Library / office off the entrance with custom built-ins and custom draperies. Living room with upgraded Berber carpet custom built-in custom draperies and spectacular views. Family room with built-in media niche stone fireplace and hearth and custom draperies. Spacious kitchen with upgraded cabinetry center island granite counters full tile back splash tiled flooring and more. Spacious master bedroom with retreat / office / work-out room / baby nursery. Upgraded carpet throughout master bedroom and bath. Dual sinks tub and shower in tumbled stone. HUGE master closet. Deck off of master to enjoy beautiful sunsets 2 car garage with built-ins. Walking distance to Stevenson Ranch Elementary parks and more.</t>
  </si>
  <si>
    <t>F12029521</t>
  </si>
  <si>
    <t>25848 Forsythe Way</t>
  </si>
  <si>
    <t>F12029527_CRISNET</t>
  </si>
  <si>
    <t>Reseda &amp; Nordhoff</t>
  </si>
  <si>
    <t>2 BLOCKS WEST OF RESEDA 1 BLOCK E OF WILBUR</t>
  </si>
  <si>
    <t>91324-3809</t>
  </si>
  <si>
    <t>F207057916_SOCAL</t>
  </si>
  <si>
    <t>Debra Morris Durzi</t>
  </si>
  <si>
    <t>Mike@HomesSoldByMike.com</t>
  </si>
  <si>
    <t>877-581-3040</t>
  </si>
  <si>
    <t>F207015068_SOCAL</t>
  </si>
  <si>
    <t>Mike Harutunyan</t>
  </si>
  <si>
    <t>818-646-6303</t>
  </si>
  <si>
    <t>Easy to show. Call Debi Durzi at 818-470-2304 or email at DebiDurzi@yahoo.com. Motivated seller. Agents the garage has been plumbed for a guest house or recreation room without permits. All the plumbing is in the walls. Thank you in advance for showing.</t>
  </si>
  <si>
    <t xml:space="preserve">WELCOME TO THIS TRADITIONAL CHARMER WITHIN WALKING DISTANCE TO CSUN This 4 bedroom 2 bath home offers plenty of CURB APPEAL and includes a REMODELED KITCHEN FAMILY ROOM LIVING ROOM FORMAL DINING DOUBLE PANED WINDOWS COPPER PLUMBING AND A NEWER 5 TON A/C &amp; HEATING UNIT The spacious living room is bathed in natural sunlight and features a floor to ceiling stone fireplace and is accented by a stunning skylight Master Suite located in the rear of the home includes a bath with new ceramic tile floors. The 3 additional spacious bedrooms are all equipped with ceiling fans. Guest bath includes a new wood vanity with dual sinks and matching wood trimmed medicine cabinets. The beautiful galley style kitchen has been completely upgraded featuring granite counters ample wood cabinetry Kenmore stainless appliances ceramic tile floors and a separate generous indoor laundry room The rear yard is well manicured and offers plenty of room for entertaining lush lawn concrete walls gated entry with RV access and a separate detached 2-car garage. Close to schools &amp; shopping a MUST SEE </t>
  </si>
  <si>
    <t>F12029527</t>
  </si>
  <si>
    <t>18754 Nordhoff Street</t>
  </si>
  <si>
    <t>F12029532_CRISNET</t>
  </si>
  <si>
    <t>Stillman</t>
  </si>
  <si>
    <t>93304-4946</t>
  </si>
  <si>
    <t>lidia.aranda1@century21.com</t>
  </si>
  <si>
    <t>F152516361_SOCAL</t>
  </si>
  <si>
    <t>661-578-1227</t>
  </si>
  <si>
    <t>Lidia Aranda</t>
  </si>
  <si>
    <t>F12029532</t>
  </si>
  <si>
    <t>1805 Stillman Avenue</t>
  </si>
  <si>
    <t>F12029550_CRISNET</t>
  </si>
  <si>
    <t>Hemingway / Pearlman</t>
  </si>
  <si>
    <t>Hemingway / Pearlman / Schubert</t>
  </si>
  <si>
    <t>Schubert</t>
  </si>
  <si>
    <t>91381-2380</t>
  </si>
  <si>
    <t xml:space="preserve">Bellagio Bela </t>
  </si>
  <si>
    <t>Lot size per Realist. Home needs cosmetic improvements. Current condition is very poor so please prepare your clients before viewing This is a short pay listing - all terms and conditions including commissions are subject to lender approval. For a fa</t>
  </si>
  <si>
    <t xml:space="preserve">FANTASTIC PRICE AND LOCATION FOR A 3 BEDROOM TOWNHOME IN STEVENSON RANCH 2 car attached garage Located in the back of the complex next to the greenbelt private location with patio in front INCREDIBLE VALUE </t>
  </si>
  <si>
    <t>F12029550</t>
  </si>
  <si>
    <t>25540 Schubert Circle</t>
  </si>
  <si>
    <t>DW RF A2 MO RA SV BIN K3</t>
  </si>
  <si>
    <t>AF CT DL</t>
  </si>
  <si>
    <t>RL RB SUR B1 DDE</t>
  </si>
  <si>
    <t>IE W09 W10 SC</t>
  </si>
  <si>
    <t>BO LR FS WI</t>
  </si>
  <si>
    <t>F12029574_CRISNET</t>
  </si>
  <si>
    <t>Sand Cyn - Thompson</t>
  </si>
  <si>
    <t>Take Sand Cyn north from 14 to Thompson to Spencer to Megan to Gary</t>
  </si>
  <si>
    <t>91387-1403</t>
  </si>
  <si>
    <t xml:space="preserve">Winchester @ Stetson Ranch W </t>
  </si>
  <si>
    <t>SCRE</t>
  </si>
  <si>
    <t>leeanddianeweber@juno.com</t>
  </si>
  <si>
    <t>661-254-1018</t>
  </si>
  <si>
    <t>F660099415_SOCAL</t>
  </si>
  <si>
    <t>661-645-0848</t>
  </si>
  <si>
    <t>Diane Weber</t>
  </si>
  <si>
    <t>Please call the owner @ 314-779-6983 and leave a message with showing time before you go direct to show the home. Please do not send offers to the LO fax number. The HOA monthly fee includes trash service.</t>
  </si>
  <si>
    <t>BQ PY CB A9 A8</t>
  </si>
  <si>
    <t>NO MELLO ROOS-GOOD LOCATION-PRIVACY-PRICE REDUCED. This gorgeous turnkey home is super upgraded and shows like a model home. The home features wood flooring downstairs with granite counter tops and SS appliances in the kitchen plus travertine and carpet upstairs. There is one bedroom downstairs located next to a full bath. The door from the dining room leads to the spacious nook area of the kitchen. The kitchen features a large center island with a sink and curved granite bar and walk-in pantry. The family room is large with space for a large flat screen TV and contiguous with the kitchen. Rear patio has a a retractable patio cover. The rear of the home faces a flat green private open land area which is mantained by the HOA. This area is not accessible by the public. There are four bedrooms upstairs and a bonus room currently utilized as a theater room . The bonus room has a door leading to the covered front balcony with expansive view of the area. There are three bathrooms upstairs which connect to three of the bedrooms. The master bedroom features two walk-in closets and a bathroom with shower and tub. There are shutters and lighted ceiling fans throughout the home. The home has a sound system speakers throughout including the rear patio.</t>
  </si>
  <si>
    <t xml:space="preserve">Winchester @ Stetso </t>
  </si>
  <si>
    <t>F12029574</t>
  </si>
  <si>
    <t>29409 Gary Drive</t>
  </si>
  <si>
    <t>DW RA ST CO SV GA</t>
  </si>
  <si>
    <t>RL WT</t>
  </si>
  <si>
    <t>BN KC FC FM LC</t>
  </si>
  <si>
    <t>F12029576_CRISNET</t>
  </si>
  <si>
    <t>90046-1239</t>
  </si>
  <si>
    <t>C105177_SOCAL</t>
  </si>
  <si>
    <t>Corey Kessler</t>
  </si>
  <si>
    <t>Price terms conditions and commission are subject to lender approval any reduction of commission to be split 50/50.</t>
  </si>
  <si>
    <t xml:space="preserve">Experience this desirable Hollywood Hills West location with peace in nature and views of Los Angeles. This gated 2 story Contemporary home with Traditional Flair is a Gem. Recently remodeled kitchen with Bosch stainless steel appliances and a private bar. 3 beds &amp; 4 baths with a huge master bedroom with sitting area and walk in closet. Other amenities include newer hardwood flooring a Grand fireplace with hand crafted features a Great Room &amp; Formal Dining room with Spectacular views and a Library with built in shelving. This 3 600 plus sq. ft beauty on almost 13 000 sq ft. lot can be developed further. Great location close to Runyon and Fryman Canyons. This Gated Hollywood Hills Estate is ready for you to enjoy. A truly phenomenal property </t>
  </si>
  <si>
    <t>F12029576</t>
  </si>
  <si>
    <t>7534 Mulholland Drive</t>
  </si>
  <si>
    <t>F12029615_CRISNET</t>
  </si>
  <si>
    <t>93561-2253</t>
  </si>
  <si>
    <t>Tenants are very cooperative however they have asked for at least 4 hours notice bfore previewing the home. Caution dog in backyard so please preview yard through window or show when tenants are home. Email offers to DLGranger4@gmail.com or efax 661-244-</t>
  </si>
  <si>
    <t xml:space="preserve">There is nothing like this structured insulated concrete/foam home Single story Built rock solid fire resistant energy effecient offers quality custom features throughout 3bdr 2ba spacious 1728 square feet living area desirable split wing floor plan open kitchen has a large pantry and multiple cabinets warm up in the living room near the fireplace and admire the beautifully etched custom design on ceiling guest bedrooms boast their own elegantly custom etched ceilings spacious master bedroom with etching detail on the ceiling master bathroom that has a walk in closet seperate garden tub and shower. Backyard has a covered back patio off of dining room area. You must step into this home to see and hear the difference Located In desirable Tehachapi community </t>
  </si>
  <si>
    <t>F12029615</t>
  </si>
  <si>
    <t>801 Mulberry Street</t>
  </si>
  <si>
    <t>IG GI CP CH FT HT</t>
  </si>
  <si>
    <t>F12029625_CRISNET</t>
  </si>
  <si>
    <t>Calla/Canyon View</t>
  </si>
  <si>
    <t>Camp Plenty to Calla to Canyon View to Crestview</t>
  </si>
  <si>
    <t>91351-5754</t>
  </si>
  <si>
    <t xml:space="preserve">Canyon View Estates Cyve </t>
  </si>
  <si>
    <t>Short Sale Any reduction in Commission will be split 50/50. Owner has 2 small dogs so you must make appt. to show. Please be courteous. If not home leave a message and she will get back to you. Please call me with any questions - Shirley 661-478-646</t>
  </si>
  <si>
    <t>PY TC A21 CB</t>
  </si>
  <si>
    <t>Located in a 24 hour gate guarded community Absolutely gorgeous Canyon View Estate. This is the biggest cleanest model and has been well cared for with many upgrades. The foyer has garage access and the owner has added french doors into a 4th bedroom/office/playroom. The large living room has wood laminate flooring slider to large patio fireplace and nicely painted. The kitchen has lots of cabinetry high ceilings and lots of counter space with a breakfast bar with white appliances. The master bedroom aslo has a slider to patio large mirrored wardrobes and a nice sunken tub separate shower and large vanity. This home has a big laundry room with a folding table. It is by far the nicest Canyon View in the complex. Move in Ready. Bring your fussiest buyers.</t>
  </si>
  <si>
    <t xml:space="preserve">Canyon View Estates </t>
  </si>
  <si>
    <t>F12029625</t>
  </si>
  <si>
    <t>20049 Crestview Drive</t>
  </si>
  <si>
    <t>F12029766_CRISNET</t>
  </si>
  <si>
    <t>91423-3783</t>
  </si>
  <si>
    <t>dutch@olsonmax.com</t>
  </si>
  <si>
    <t>F159093980_SOCAL</t>
  </si>
  <si>
    <t>818-456-7181</t>
  </si>
  <si>
    <t>Dutch Markgraf</t>
  </si>
  <si>
    <t>24 Hour Notice due to dog and young baby. This is a short sale listing and all terms and conditions are subject to lender approval. The sale &amp; gross commission are subject to lender approval. Any reduction in gross commission will be split 50/50 between l</t>
  </si>
  <si>
    <t>CD P05</t>
  </si>
  <si>
    <t>A DESIRABLE SHERMAN OAKS LOCATION WITHIN WALKING DISTANCE TO VENTURA BLVD. THIS UPGRADED TOWNHOME WITH OVER 1600 SQ. FT. OF LIVING SPACE HAS 2 BEDROOMS AND 2.5 BATHROOMS. THE LARGE MASTER BEDROOM HAS HIGH CEILINGS A FIREPLACE AND A CEDAR LINED WALK-IN CLOSET. ENJOY THE BRIGHT KITCHEN WITH GRANITE COUNTERS AND STAINLESS STEEL APPLIANCES WHICH OPENS UP TO A NICE PATIO. THE LIVING/DINING ROOM HAS A NICE FIREPLACE CHERRY WOOD FLOORING AND RECESSED LIGHTING. ATTACHED 2 CAR GARAGE WITH DIRECT ACCESS.</t>
  </si>
  <si>
    <t>F12029766</t>
  </si>
  <si>
    <t>4374 Ventura Canyon Avenue</t>
  </si>
  <si>
    <t>F12029827_CRISNET</t>
  </si>
  <si>
    <t>Franklin &amp; Castilian</t>
  </si>
  <si>
    <t>N. on Outpost Canyon from Franklin to Castilian Dr. turn right .</t>
  </si>
  <si>
    <t>90068-2611</t>
  </si>
  <si>
    <t>joan@joanduffy.com</t>
  </si>
  <si>
    <t>F210054067_SOCAL</t>
  </si>
  <si>
    <t>818-285-5230</t>
  </si>
  <si>
    <t>Joan Duffy</t>
  </si>
  <si>
    <t>All offers require a Bank of America pre-approval letter - Please call Michael Geis at 661 678-1094. Please allow 2-3 business days for seller response. MLS updated daily. Buyer/buyer s agent to verify all information provided in the MLS. Bank of Americ</t>
  </si>
  <si>
    <t>Light &amp; Bright Contemporary 5 Bedroom &amp; 4 Bathroom Home Nestled in a Great Hollywood Hills Location. Property features Large Living Room with Fireplace Awash in Light with Views of the City. Open Kitchen with Center Island &amp; Breakfast. Large Master Suite with Own Bath. Other Amenities Include Hardwood Floors Roof Top Deck with Spa &amp; Recessed Lighting Close to the Great Shops and Restaurants at Hollywood &amp; Highland and Near the Historic Hollywood Bowl.</t>
  </si>
  <si>
    <t>F12029827</t>
  </si>
  <si>
    <t>2130 Castilian Drive</t>
  </si>
  <si>
    <t>F12029841_CRISNET</t>
  </si>
  <si>
    <t>Plummer And Winnetka</t>
  </si>
  <si>
    <t>91311-5358</t>
  </si>
  <si>
    <t>1 lender only Metlife . Do NOT go direct. No Lockbox. Easy to show just call agent Lanard direct at 818 408-9110 for appointment. 30 Minute notice would be nice. Shown by Appointment only.Shortsale. All terms and conditions including commissions are sub</t>
  </si>
  <si>
    <t xml:space="preserve">Great opportunity to fix and save. This home belongs to a Blue Ribbon elementary school district. This Homes offers 3 bedrooms and 2 bathrooms with an open floor plan. Washer and dryer hook ups in the pantry area. Central Air and Heat. 2 car detached garage located in the backyard. Plenty of room to store a small boat or classic car without taking up yard space. Don't miss out </t>
  </si>
  <si>
    <t>F12029841</t>
  </si>
  <si>
    <t>9638 Oso Avenue</t>
  </si>
  <si>
    <t>F12029866_CRISNET</t>
  </si>
  <si>
    <t>Lanark St.</t>
  </si>
  <si>
    <t>South of Roscoe Blvd. and East of Woodman Ave.</t>
  </si>
  <si>
    <t>91402-5202</t>
  </si>
  <si>
    <t>froym2000@yahoo.com</t>
  </si>
  <si>
    <t>F207056506_SOCAL</t>
  </si>
  <si>
    <t>818-481-0989</t>
  </si>
  <si>
    <t>Froylan Marin</t>
  </si>
  <si>
    <t>This is a Short Sale and all the terms conditions and commissions are subject to lenders approval. The property is sold AS IS condition and seller or bank will not pay for any repairs. Central air and Heating are not working. Refrigerator is not included</t>
  </si>
  <si>
    <t>Wow check this out Location Location Fantastic house. This is a Short Sale. Just a great oportunity to own a great house 2 bedrooms and 1 bathroom It has two extra rooms Family room and covered patio . Buyers are advised to do all their own investigation.</t>
  </si>
  <si>
    <t>F12029866</t>
  </si>
  <si>
    <t>7952 Hazeltine Avenue</t>
  </si>
  <si>
    <t>Z24 CC HC BZ Z17 WT</t>
  </si>
  <si>
    <t>F12029932_CRISNET</t>
  </si>
  <si>
    <t>Lindley Oxnard</t>
  </si>
  <si>
    <t>go on lindley before oxnard enter left driveway on lindley condo is not on oxnard</t>
  </si>
  <si>
    <t>91356-1735</t>
  </si>
  <si>
    <t>lockbox in patio on the gate</t>
  </si>
  <si>
    <t>SA RQ</t>
  </si>
  <si>
    <t>One of the most desirable townhouses in Tarzana Encino Village.Inside unit Not on Oxnard Freshly painted &amp; newer carpet. Best location inside facing pool &amp; gardens. This unit features spacious living room w/cathedral ceilings &amp; fireplace. Formal dining room with wet bar. Kitchen w/eating area for breakfast. 1 bedroom down near kitchen and has its own bath. Huge master bedroom with high ceilings &amp; lots of closets. The master also has large vanity &amp; patio that overlooks the pool &amp; gardens. The townhouse has private patio &amp; double attached garage. The grounds are well manicured &amp; lush greens  2 pools 2 spas racquet ball court &amp; sauna. Lots of guest parking.easy to show.</t>
  </si>
  <si>
    <t>F12029932</t>
  </si>
  <si>
    <t>18136 Oxnard Street</t>
  </si>
  <si>
    <t>F12029946_CRISNET</t>
  </si>
  <si>
    <t>91401-4524</t>
  </si>
  <si>
    <t>noah.muhlstein@gmail.com</t>
  </si>
  <si>
    <t>818-475-1740</t>
  </si>
  <si>
    <t>F207054243_SOCAL</t>
  </si>
  <si>
    <t>818-574-9539</t>
  </si>
  <si>
    <t>Noah Muhlstein</t>
  </si>
  <si>
    <t>Please call agent 24 hours in advance to schedule an appointment 818.574.9539. All buyers to do their own investigation. All offers must included a letter of pre-approval and proof of funds.</t>
  </si>
  <si>
    <t>This all-embracing 12 000 square foot lot is unmatched. The spacious 3 200 square foot home has an open flowing design offering incredible natural light from virtually every room and encourages entertaining as well as great living. The entrance of this 4 bedroom 4 bathroom home opens up to an expansive dining room den and living room which includes a stone wood-burning fireplace. The sizable den is equipped with elevated vaulted ceilings a pool table and access to the backyard which encompasses a patio large oak tree above ground spa and a back house. Additional features include a washer/dryer room 2 hot water tanks 2 A/C units ample storage space and an attached 2 car garage. This is one of those special homes where memories are made. The home you wished you lived in.</t>
  </si>
  <si>
    <t>F12029946</t>
  </si>
  <si>
    <t>5743 Sunnyslope Avenue</t>
  </si>
  <si>
    <t>F12029974_CRISNET</t>
  </si>
  <si>
    <t>Golf Crest Drive</t>
  </si>
  <si>
    <t>92004-4260</t>
  </si>
  <si>
    <t>F207057339_SOCAL</t>
  </si>
  <si>
    <t>818-216-1447</t>
  </si>
  <si>
    <t>George Aladjadjian</t>
  </si>
  <si>
    <t>Agents. Seller is motivated to close ASAP. Submit all offers. This is short Sale listing and all terms and conditions subject to lender approval. Any reduction in commission to be split 50/50 Between listing and selling office.</t>
  </si>
  <si>
    <t>This 2 bedroom 2 bathroom Single Family Home is situated in the wonderful Montisoro Gated Community. The Master Bath features his and hers vanity with an above ground jacuzzi tub. This is a must see ready to move in home.</t>
  </si>
  <si>
    <t>F12029974</t>
  </si>
  <si>
    <t>3186 Roadrunner Drive</t>
  </si>
  <si>
    <t>F12029981_CRISNET</t>
  </si>
  <si>
    <t>craig@yourmovin.com</t>
  </si>
  <si>
    <t>661-206-0263</t>
  </si>
  <si>
    <t>F210091993_SOCAL</t>
  </si>
  <si>
    <t>Craig Hartenstein</t>
  </si>
  <si>
    <t>Seller holds a real estate license. PLEASE CALL CRAIG @ 661-259-5061 FOR ACCESS TO PROPERTY . Cooperative Tenant works from home.. VERY EASY TO SHOW Short sale Listing Property is sold AS-IS Condition. Sale Gross Commission Terms &amp; all</t>
  </si>
  <si>
    <t>Located in the prestigious Eagle Point. Large step down living room rock wall with fireplace that opens into entry for fast warm up from the cold. Nice sized updated kitchen with tons of cabinets plus pantry Formal dining room and huge laundry room. Large master and spacious bedrooms. Close to resorts..</t>
  </si>
  <si>
    <t>F12029981</t>
  </si>
  <si>
    <t>176 Eureka Drive</t>
  </si>
  <si>
    <t>F12030036_CRISNET</t>
  </si>
  <si>
    <t>91351-6917</t>
  </si>
  <si>
    <t>JohnCarlson4Homes@gmail.com</t>
  </si>
  <si>
    <t>F660099085_SOCAL</t>
  </si>
  <si>
    <t>661-713-6735</t>
  </si>
  <si>
    <t>John Carlson</t>
  </si>
  <si>
    <t>Call first home is vacant...bank has came back with terms...list price 316 000 and other terms our The second and thirds loans what they will get concessions etc...call me for the up date...I had to take the front pic of the house out because my sign was</t>
  </si>
  <si>
    <t>Excellent neighborhood...close to schools parks 14 frwy stores...this is a corner lot home priced the lowest in the tract...the home was a rental...now it needs flooring and paint...single story corner lot...2 car attached garage...a little TLC and it's good to go</t>
  </si>
  <si>
    <t>F12030036</t>
  </si>
  <si>
    <t xml:space="preserve">26638 Isabella </t>
  </si>
  <si>
    <t>DW A2 MO RA SV K8 GA</t>
  </si>
  <si>
    <t>F12030050_CRISNET</t>
  </si>
  <si>
    <t>Woodlake/Roscoe</t>
  </si>
  <si>
    <t>S. Roscoe / E. Woodlake</t>
  </si>
  <si>
    <t>91304-4457</t>
  </si>
  <si>
    <t>maureen4re@aol.com</t>
  </si>
  <si>
    <t>F210068080_SOCAL</t>
  </si>
  <si>
    <t>818-970-1636</t>
  </si>
  <si>
    <t>Maureen McLaughlin</t>
  </si>
  <si>
    <t>818-817-4233</t>
  </si>
  <si>
    <t>Call Mike at 818-324-5696 for easy showing. This is a short sale listing and all terms and conditions including the amount of the commission paid may be subject to lender approval. Selling agent agrees to participate 50/50 in any commission reduction appr</t>
  </si>
  <si>
    <t>Spacious 4 bedroom 2 bathroom home with a large den/media room. The many upgrades include the kitchen with granite counters and stainless steel appliances beautiful wood laminate floors double pane windows two fireplaces copper plumbing and Energy Star heat and air. The backyard has a large covered patio with wet bar sparkling solar heated pool and double garage. All this in a desirable West Hills neighborhood on a large flat lot.</t>
  </si>
  <si>
    <t>F12030050</t>
  </si>
  <si>
    <t>23416 Strathern Street</t>
  </si>
  <si>
    <t>F12030215_CRISNET</t>
  </si>
  <si>
    <t>Glenoaks And Pork</t>
  </si>
  <si>
    <t>Lyle</t>
  </si>
  <si>
    <t>91342-4040</t>
  </si>
  <si>
    <t>breneshomes@kw.com</t>
  </si>
  <si>
    <t>F207057815_SOCAL</t>
  </si>
  <si>
    <t>818-433-0140</t>
  </si>
  <si>
    <t>Richard Brenes</t>
  </si>
  <si>
    <t>This is a short sale listing. The sale and gros commision are subject to lender approval. Please call listing agent to make an appointment. Bring your client and submit your offer.</t>
  </si>
  <si>
    <t>This is a Short Sale Listing. Great opportunity This 4 3 home is perfect for first time buyers located in a family neighborhood of Sylmar. Needs some TLC show it to your clients and submit your offer.</t>
  </si>
  <si>
    <t>F12030215</t>
  </si>
  <si>
    <t>14531 Lyle Street</t>
  </si>
  <si>
    <t>F12030392_CRISNET</t>
  </si>
  <si>
    <t>S Of Roscoe Bl E Of Reseda Bl</t>
  </si>
  <si>
    <t>Canby</t>
  </si>
  <si>
    <t>91335-7517</t>
  </si>
  <si>
    <t>smehr818@gmail.com</t>
  </si>
  <si>
    <t>F207050220_SOCAL</t>
  </si>
  <si>
    <t>Sara Mehrpouyan</t>
  </si>
  <si>
    <t>Please call agent at 818-903-2040 with minimum 2 hour notice so that seller will be notified to let you in with your client. Complex is not FHA approved. Please send RPA SSIA recent pre approval letter recent proof of funds copy of deposit check to sm</t>
  </si>
  <si>
    <t>Pre-Approved Bank of America Short Sale 3 bedrooms 2.5 baths Townhome-style unit with 2-car attached garage. Located inside gated development. Wood-like flooring in living/dining area. Fireplace. Master includes nice walk-in closet. Front patio has small garden area. Upstairs balcony feels private with larger Citrus tree. Community amenities include pools spa playground etc. Sold as-is. Buyer to verify all info. Subject to short sale lenders approval.</t>
  </si>
  <si>
    <t>F12030392</t>
  </si>
  <si>
    <t>8160 Canby Avenue</t>
  </si>
  <si>
    <t>F12030397_CRISNET</t>
  </si>
  <si>
    <t>Sand Canyon Rd To Condor Ridge</t>
  </si>
  <si>
    <t>Take Soledad Canyon to Sand Canyon turn left on Condor Ridge Rd.</t>
  </si>
  <si>
    <t>Condor Ridge</t>
  </si>
  <si>
    <t>91387-3977</t>
  </si>
  <si>
    <t>marty4re@gmail.com</t>
  </si>
  <si>
    <t>F660097714_SOCAL</t>
  </si>
  <si>
    <t>Martin Berardini</t>
  </si>
  <si>
    <t>SRF7001189_SOCAL</t>
  </si>
  <si>
    <t>Valley Homes Realty Inc.</t>
  </si>
  <si>
    <t>BofA N.A. employees employees' household members &amp; HTS bus. partners of the Bank are prohibited from purchasing this property whether directly or indirectly &amp; all offers submitted must be accompanied w/ pre-approval letter from BofA No Exceptions Ple</t>
  </si>
  <si>
    <t>Prestigious Sand Canyon estate home with breathtaking views and incredible 6 car garage. This spectacular five bedroom home with over 5 000 sqft of living space features a double door entry that leads in to the living room past the spiral staircase into the remodeled kitchen with granite countertops large pantry and stainless steel appliances. The inviting stone fireplace is the centerpiece of the family room with it's vaulted ceilings abundant space and a full bar. The master bedroom has its own fireplace with a large walk in closet upgraded bathroom and private views of the park like grounds. Upstairs boast large suites with private balconies and wonderful views. The rear yard overlooks a spectacular scenic mountainside and has a fenced pool and spa and large wood deck perfect for entertaining or relaxing with the family. The six car garage and RV access gives you ample room for all your toys. Please allow 2-3 days for sellers response. Bank of America prequalification letter required on all offers.</t>
  </si>
  <si>
    <t>F12030397</t>
  </si>
  <si>
    <t>15557 Condor Ridge Road</t>
  </si>
  <si>
    <t>DW A2 ST SV FRE ELE</t>
  </si>
  <si>
    <t>CC Z17 WT DDE SD</t>
  </si>
  <si>
    <t>F12030400_CRISNET</t>
  </si>
  <si>
    <t>S. Of Devonshire/W. Of Topanga</t>
  </si>
  <si>
    <t>Lassen W. past Topanga to Farralone. Right to Vintage right to Glade left on Glade.</t>
  </si>
  <si>
    <t>91311-3607</t>
  </si>
  <si>
    <t>F207015753_SOCAL</t>
  </si>
  <si>
    <t>Monica Florian</t>
  </si>
  <si>
    <t>amysmall1@socal.rr.com</t>
  </si>
  <si>
    <t>818-886-1148</t>
  </si>
  <si>
    <t>F207012572_SOCAL</t>
  </si>
  <si>
    <t>818-512-9246</t>
  </si>
  <si>
    <t>Amy Small</t>
  </si>
  <si>
    <t>An offer has been submitted to the bank. Please call Amy at 818 512-9246 with any questions or if you'd like to make a back-up offer. This is a short sale but only 1 lender. All terms and conditions are subject to lender approval and any reduction in c</t>
  </si>
  <si>
    <t>What a wonderful opportunity to live in this highly sought-after area in Chatsworth. As you enter through the double doors the vaulted ceiling foyer leads you to the raised living room with a brick fireplace and beautiful wooden mantle. The step-down dining room currently being used as a family room leads you into the eat-in kitchen. There is plenty of granite-covered counter space tile floors and a walk-in pantry. The family room with a second fireplace and wet bar leads you to the downstairs bedroom 3/4 bathroom and laundry area. Upstairs there is a full bathroom 2 bedrooms and the master bedroom which has its own bathroom walk-in closet and balcony. The ample yard has grass trees and a large covered patio.</t>
  </si>
  <si>
    <t>F12030400</t>
  </si>
  <si>
    <t>10018 Glade Avenue</t>
  </si>
  <si>
    <t>F12030440_CRISNET</t>
  </si>
  <si>
    <t>Malibu Hills</t>
  </si>
  <si>
    <t>Ventura FWY Exit Lost Hills go South Past Malibu Hills &amp; look for Steeplechase Entrance on Left</t>
  </si>
  <si>
    <t>91301-5388</t>
  </si>
  <si>
    <t xml:space="preserve">Steeplechase A 848 </t>
  </si>
  <si>
    <t>818-999-3845</t>
  </si>
  <si>
    <t>F210008055_SOCAL</t>
  </si>
  <si>
    <t>Please call Sarah for showings 818-203-1844. Cooperative tenant but we need 24 hour notice.</t>
  </si>
  <si>
    <t>818-876-3168</t>
  </si>
  <si>
    <t>BQ EX CB IN SE A8</t>
  </si>
  <si>
    <t>Just Reduced on 5/21 Beautifully remodeled prime inside location unit. Largest Steeplechase 2 story townhouse w/ nobody above or below and 2 car garage w/ direct access. Amazing kitchen features granite custom cabinets tile floor and stainless appliance package including refrigerator. Light and bright with custom paint designer curtains stone entry and fireplace and wood laminate and tile floors throughout. Both ample sized master bedroom suites have private remodeled full baths and huge vaulted ceilings. Downstairs features living room dining area remodeled guest bathroom and inside laundry room with side-by-side washer and dryer included. Enclosed patio is perfect for bbq and outdoor table. Steeplechase is a private gated community with 2 pools spa gym clubhouse and security patrol. Las Virgenes School District and nearby shopping at Agoura Road. Malibu Creek State Park local park dog park and the beaches of Malibu are easy to access from this scenic Calabasas neighborhood.</t>
  </si>
  <si>
    <t xml:space="preserve">Ste </t>
  </si>
  <si>
    <t xml:space="preserve">Steeplechase A 8 </t>
  </si>
  <si>
    <t>F12030440</t>
  </si>
  <si>
    <t>F12030491_CRISNET</t>
  </si>
  <si>
    <t>91387-1478</t>
  </si>
  <si>
    <t>Sand Canyon Dr</t>
  </si>
  <si>
    <t>Call agent Sid Molina 661-755-2584 you can go direct but call first ask for Ben Rosenberg Beware Of DOG Great View</t>
  </si>
  <si>
    <t>Located in Sierra Heights Mobile Home Park Single story Great view Features dining room living room with fire place nice kitchen inside laundry room.This is a land leased is paid monthly.3 bedroom 2 Bath on a nice lot.</t>
  </si>
  <si>
    <t>F12030491</t>
  </si>
  <si>
    <t xml:space="preserve">30000 Sand Canyon Dr </t>
  </si>
  <si>
    <t>BZ SW SG YF YB FN X44</t>
  </si>
  <si>
    <t>CC HC HA</t>
  </si>
  <si>
    <t>F12030515_CRISNET</t>
  </si>
  <si>
    <t>Old Road/ Villa Canyon/Glacier</t>
  </si>
  <si>
    <t>The Old Road past Hillcrest to Villa Canyon to Glacier on the right</t>
  </si>
  <si>
    <t>91384-3729</t>
  </si>
  <si>
    <t xml:space="preserve">California Pointe Capt </t>
  </si>
  <si>
    <t>Glacier Place</t>
  </si>
  <si>
    <t>Accepted offer is subject to buyer seeing home. We welcome any back-up offers due to situation. Do NOT show ... no lockbox no sign Eviction in progress. Occupant is volitile don't go there until we get the all-clear. Short sale subject to lender app</t>
  </si>
  <si>
    <t>Short sale Slate tile flooring in entry kitchen family room and master bathroom. Balcony outside the master bedroom. Double staircase off the kitchen and dining area. 3 bedrooms upstairs downstairs bedroom has no closet and is currently used as an office full bathroom downstairs too. See agent's remarks.</t>
  </si>
  <si>
    <t xml:space="preserve">Cal </t>
  </si>
  <si>
    <t xml:space="preserve">California Pointe </t>
  </si>
  <si>
    <t>F12030515</t>
  </si>
  <si>
    <t xml:space="preserve">27720 Glacier Place </t>
  </si>
  <si>
    <t>CBN BK SI</t>
  </si>
  <si>
    <t>RG CB BZ LZ X44 X48</t>
  </si>
  <si>
    <t>DK PR PC FP RP</t>
  </si>
  <si>
    <t>Z24 CC HC RL B1 STO Z17 DAT FC SD</t>
  </si>
  <si>
    <t>GW SK SC W02</t>
  </si>
  <si>
    <t xml:space="preserve">Front Door Front Gate Call Listing Agent See Rema </t>
  </si>
  <si>
    <t>WK FY GY ER FS SY WI</t>
  </si>
  <si>
    <t>EK CK K07 PT K03 K08</t>
  </si>
  <si>
    <t>F12030520_CRISNET</t>
  </si>
  <si>
    <t>I-5 North/Lebec Rd/Lebec Rd.</t>
  </si>
  <si>
    <t>I-5 North Towards Sacramento -Take the Lebec Road Offramp Turning Right onto Lebec Road-Continue for 1.4 Miles turning left onto Lebec Oaks Road. Home is on the left.</t>
  </si>
  <si>
    <t>Standard Sale - Please contact the listing agent by phone or e-mail sam@samheller.com with your phone number for supra key access or call owners for key instructions.One supra for gate and another supra for the home.</t>
  </si>
  <si>
    <t>SO DR CD P02 P05 P15 OP 1L SS OF GA</t>
  </si>
  <si>
    <t>ENTERTAINERS CUSTOM BUILT GATED VIEW ESTATE-Possible Duplex-An Easy Drive From Valencia-Perfect For A Huge Family And Work From Home.-Bring Your BIG Toys And Horses To This Over 2.5 Acre 4 Or Possibly 6 Bedroom 4 Baths Secluded Estate-Bright And Airy Open Floor Plan With Double Pane Windows Oak Wood Flooring Tile Custom Window Treatments And Ceiling Fans-Chefs Huge Open Country Kitchen Has Lots Of Granite Counters And Wall to Wall Oak Cabinets Upgraded Appliances Granite Prep/ Breakfast Eating Island Hardwood Floors Walk In Pantry And Recessed Lighting-Huge Living Room w/ Cozy Floor To Ceiling Fireplace Cathedral Ceiling Oak Flooring Ceiling Fans AND Lots of Floor To Ceiling Windows With Forever View of The Mountains-Large Family Room Has a Skylight And Will Accommodate A Huge Gathering-Perfect Master Suite w/ Retreat Hardwood Floors Cathedral Ceilings Bay Window Walk In Closet-Master Bath w/Dual Sinks Jetted Tub Separate Shower and Custom Flooring-Additional Bedrooms Are Large With Ample Closet And Storage Space And Updated Bathrooms- 2 Laundry Rooms-Downstairs Large Game/Bonus/Media Room-Separate Entrance to Additional Bedrooms Bonus Rooms Baths Makes This Home Perfect For Work At Home With Maids Quarters /Mother in Law Quarters.</t>
  </si>
  <si>
    <t>El Tejon Elementary</t>
  </si>
  <si>
    <t>Frazer Mountain High</t>
  </si>
  <si>
    <t>F12030520</t>
  </si>
  <si>
    <t>3232 Lebec Road</t>
  </si>
  <si>
    <t>F12030533_CRISNET</t>
  </si>
  <si>
    <t>Ave. 60 turns into Hill. Or use Collis to Hill. Hill to Peterson. Turn right on Peterson. Peterson turns into Hanscom</t>
  </si>
  <si>
    <t>91030-4012</t>
  </si>
  <si>
    <t>Hanscom Dr.</t>
  </si>
  <si>
    <t>ware61@sbcglobal.net</t>
  </si>
  <si>
    <t>F210068000_SOCAL</t>
  </si>
  <si>
    <t>818-939-1404</t>
  </si>
  <si>
    <t>Susan Ware</t>
  </si>
  <si>
    <t xml:space="preserve">No sign Standard sale If you have clients that want a view property this is it </t>
  </si>
  <si>
    <t>818-487-5850</t>
  </si>
  <si>
    <t xml:space="preserve">Hypnotizing city lights and mountain views that are intertwined with a flowered hillside only enrich the serene splendor and satisfying views Sitting atop Elephant Hill this 2378 sq. ft. home offers more than 3 bedrooms. There is a den office huge bonus/media room that is currently used as 4th bedroom a master suite exposed hardwood floors unobstructed views from every room two levels of decks terraced and flowered rear yard leading to level area vaulted beamed ceiling in the living room magnificent stone fireplace central air and more Welcome home </t>
  </si>
  <si>
    <t>F12030533</t>
  </si>
  <si>
    <t xml:space="preserve">2084 Hanscom Dr. </t>
  </si>
  <si>
    <t>SW SG FN LZ</t>
  </si>
  <si>
    <t>DW RF A2 MO K8 BIN GA</t>
  </si>
  <si>
    <t>FR LR ME TW</t>
  </si>
  <si>
    <t>Z24 HC RL CW B1 Z17 WT DDE FC SD</t>
  </si>
  <si>
    <t>SE CTV AS COD</t>
  </si>
  <si>
    <t>4550-F5</t>
  </si>
  <si>
    <t>F12030537_CRISNET</t>
  </si>
  <si>
    <t>McBean Prkwy &amp; Arroyo Park Dr.</t>
  </si>
  <si>
    <t>McBean Parkway Left W Arroyo Park Drive Right N on Regents Park Circle</t>
  </si>
  <si>
    <t>Regents Park</t>
  </si>
  <si>
    <t>91355-2026</t>
  </si>
  <si>
    <t xml:space="preserve">Windemere Wind </t>
  </si>
  <si>
    <t>listings11@ScvRealEstate.com</t>
  </si>
  <si>
    <t>661-347-2621</t>
  </si>
  <si>
    <t>F660099054_SOCAL</t>
  </si>
  <si>
    <t>Craig Volding</t>
  </si>
  <si>
    <t>661-977-5083</t>
  </si>
  <si>
    <t>Standard Sale SHOWING INSTRUCTIONS call first leave message go direct. Must open Supra Box even if seller is present to let you in. Email all offers to Infonow@SCVRealEstate.com. Tax bill under click Here for Supplements .</t>
  </si>
  <si>
    <t xml:space="preserve">PRICE RANGE 899 900 - 930 000 Elegant Windemere Home in The Summit. Dramatic front entry. Once inside 160k in upgrades offer upscale amenities wherever you look. Sunken Living Room w/two-way Granite Fireplace &amp; Panoramic Views. Formal Dining Room Office optional 4th Bedroom  &amp; Family Room with Fireplace Wet Bar &amp; Surround Sound. Expansive Master Bedroom Retreat with Dual Walk-In Closets vaulted ceilings crown molding &amp; Sitting Area with a cozy El Dorado Stone Fireplace. Master Bath has marble dual sink vanity water closet claw-foot tub glass shower enclosure &amp; sliding glass doors to private patio. Gourmet Kitchen with granite counters pantry island 5-burner gas cook top double ovens sub-zero refrigerator &amp; wine refrigerator. Home also features a Second Master with a full bathroom and gorgeous views. Amenities galore Hickory flooring stone tile crown molding ceiling fans plantation shutters glass door knobs dual zoned heating &amp; cooling dual water heaters alarm system &amp; surveillance cameras just to name a few. This impressive single story home is an Entertainer's Delight with open floor plan natural light pool hot tub and amazing views. If you are looking for your own private paradise this is the house for you </t>
  </si>
  <si>
    <t>F12030537</t>
  </si>
  <si>
    <t>24083 Regents Park Circle</t>
  </si>
  <si>
    <t>DW RF WA A2 SV GA</t>
  </si>
  <si>
    <t>CLA HW</t>
  </si>
  <si>
    <t>F12030542_CRISNET</t>
  </si>
  <si>
    <t>Addison &amp; Denny</t>
  </si>
  <si>
    <t>West on Camarillo Right on Cahuenga Left on Huston Right on Denny.</t>
  </si>
  <si>
    <t>91601-4737</t>
  </si>
  <si>
    <t>F154538744_SOCAL</t>
  </si>
  <si>
    <t>Chris Vanole</t>
  </si>
  <si>
    <t>vanolere@gmail.com</t>
  </si>
  <si>
    <t>F154536906_SOCAL</t>
  </si>
  <si>
    <t>Shari Vanole</t>
  </si>
  <si>
    <t>F8479001_SOCAL</t>
  </si>
  <si>
    <t>Bill Toth and Associates</t>
  </si>
  <si>
    <t>Vacant Go Direct. Please fax offers to 818 230-1286 or e-mail to VanoleRe@gmail.com along with Proof of Funds and Pre-Approval Letter. Any questions please call Chris Vanole at 818 807-8926 or Shari Vanole at 818 257-1744.</t>
  </si>
  <si>
    <t>This Beautifully Remodeled Toluca Woods Spanish Style Home offers a Vaulted/Cathedral Living Room Ceiling Newer Hardwood Floors Remodeled Kitchen with Granite Countertops Newer Cabinets Newer Clay Tile Floors and Newer Stainless Steel Appliances. The Bathroom has Newer Tile around the Shower/Bath. Newer Paint Inside &amp; Out. The 2-car Detached Garage has a Newer Automatic Garage Door Sink Washer &amp; Dryer. Central Heating/AC Copper Plumbing Newer Landscaping in the Front &amp; Backyard with Automatic Sprinklers. Backyard offers lots of space for Entertaining including a Dog Run.</t>
  </si>
  <si>
    <t>F12030542</t>
  </si>
  <si>
    <t>4958 Denny Avenue</t>
  </si>
  <si>
    <t>DW RF A2 TC MO K8</t>
  </si>
  <si>
    <t>FR MB OF GS</t>
  </si>
  <si>
    <t>HC CT NQ RL COF CW B1 Z17 SD</t>
  </si>
  <si>
    <t>F12030547_CRISNET</t>
  </si>
  <si>
    <t>Copperhill left on Gold Canyon</t>
  </si>
  <si>
    <t>91390-5239</t>
  </si>
  <si>
    <t xml:space="preserve">Please call first and speak to Ivy. If no answer leave a message and go. Please no showings before 9 00AM. Thank you </t>
  </si>
  <si>
    <t xml:space="preserve">Immaculate Former Miramonte Model Home with PANORAMIC VIEW This home offers a circular foyer entry a formal living and separate dining room complete with custom chandelier granite tiled kitchen with maple cabinetry an island/breakfast bar wine rack built in refrigerator and walk-in pantry an informal dining area w/built in desk and sideboard a HUGE extended family room with a FP custom shelves built-in media center &amp; plenty of room for a pool french doors to a stamped concrete patio complete with an outdoor FP and professional landscape an oversized downstairs bedroom w/built in desk/cabinetry and a full bath a separate laundry room w/cabinetry and a finished garage w/multiple over head lights. Upstairs the master suite has a FP tray ceiling and a FABULOUS view a huge walk-in closet w/organisers a massive custom tiled bath w/jetted tub separate shower dual vanities make up counter and custom fixtures there are three more bedrooms the third could be a game or bonus room it is huge and has no closet. Upgrades thruout include custom tile flooring downstairs inlaid carpet with wood trim in the FR and LR a wrought iron staircase built-ins custom paint and window treatments and drapes a courtyard entry w/a fountain &amp; much More </t>
  </si>
  <si>
    <t>F12030547</t>
  </si>
  <si>
    <t>28231 Gold Canyon Drive</t>
  </si>
  <si>
    <t>DW RF K1 RA ST GA</t>
  </si>
  <si>
    <t>Z24 RL RB IC DDE FC</t>
  </si>
  <si>
    <t>G12 FY FF GY JJ LR</t>
  </si>
  <si>
    <t>561 G4</t>
  </si>
  <si>
    <t>F12030560_CRISNET</t>
  </si>
  <si>
    <t>Ventura And Densmore</t>
  </si>
  <si>
    <t>S. on Densmore Ave. from Ventura Blvd. N. of Woodvale</t>
  </si>
  <si>
    <t>91436-3404</t>
  </si>
  <si>
    <t>tenant has new born and has requested 24 hour notice for showings.www.4415Densmore.com</t>
  </si>
  <si>
    <t>D26 D60 D41</t>
  </si>
  <si>
    <t xml:space="preserve">Gated Single story mediterranean home with circular drive Located in the Lanai School District and surrounded by multi-million dollar homes. This home has a double door entry step down living room with fireplace family room with bar that overlooks the backyard huge gourmet kitchen with top of the line appliances breakfast nook dining room laundry area 2 car attached garage maids room off of the kitchen that c/b 4th bedroom 3/4 bath with private entrance to the backyard. Master bedroom with high ceilings sliding door for access to the backyard full bath with spa tub and Shower 3 large secondary bedrooms and many more custom features and finishes throughout. The backyard has a large pebble tech heated pool with multiple sitting areas and entertainment spaces. This is the home your client has been waiting for and as they say location location location </t>
  </si>
  <si>
    <t>F12030560</t>
  </si>
  <si>
    <t>4415 Densmore Avenue</t>
  </si>
  <si>
    <t>F12030577_CRISNET</t>
  </si>
  <si>
    <t>Farralone And Vanowen</t>
  </si>
  <si>
    <t>91303-2459</t>
  </si>
  <si>
    <t>F207016754_SOCAL</t>
  </si>
  <si>
    <t>Reed Kennedy</t>
  </si>
  <si>
    <t>jbate@coldwellbanker.com</t>
  </si>
  <si>
    <t>818-719-0127</t>
  </si>
  <si>
    <t>F207012108_SOCAL</t>
  </si>
  <si>
    <t>Julie Gergely-Bate</t>
  </si>
  <si>
    <t>Please call first. Sellers need 2 hour notice and control the lock box.</t>
  </si>
  <si>
    <t xml:space="preserve">IMMACULATE AND SPACIOUS WOODLAND HILLS HOME ON A LARGE 15 000 FT. CORNER LOT This 2800 sq ft home is light and bright with large rooms and flowing floor plan w/custom stone fireplace a family room formal dining room and a huge bonus room perfect for entertaining an office or a gym. The open kitchen has granite counters newer appliances a center island and a big eat in area that seats 8-9 people Perfect side street driveway access for your RV Vehicles/Boats/Trucks including Complete RV Services of Sewer Dual Electrics with both Hot and Cold water features. There's also a carport unit for an additional RV Boat or Auto. The backyard is a Great Contractors Dream including Storage Units and Electrical outlets. The backyard includes fruit trees and vegetable garden areas. This home has many extra details including Solar Tubes Copper Plumbing extra insulation new AC ducts smooth ceilings and lots of storage space. Centrally located to three major malls and public transportation. A MUST SEE </t>
  </si>
  <si>
    <t>F12030577</t>
  </si>
  <si>
    <t>22154 Vanowen Street</t>
  </si>
  <si>
    <t>F12030596_CRISNET</t>
  </si>
  <si>
    <t>Guilford Lane</t>
  </si>
  <si>
    <t>Haskell Cyn to Guilford Lane to Stonington</t>
  </si>
  <si>
    <t>91350-3946</t>
  </si>
  <si>
    <t>This is an approved short sale at 360 000.00. Please call and leave message and THEN go direct. Sale terms and gross commissions are subject to lender approval. Any reduction in gross commission will be split between listing and selling Brokers. Age</t>
  </si>
  <si>
    <t>Well kept pool home in a great Saugus neighborhood. This 3 bedroom 3 bath home is located in one of Saugus' most desirable areas and is priced to sell. The kitchen has upgraded stainless steel appliances and tile flooring. Beautiful dark laminate flooring throughout downstairs with upgraded baseboards. White Plantation shutters in the living room. Large master bedroom with bathroom. Entertainer's backyard with pool and spa that offers some privacy.</t>
  </si>
  <si>
    <t>F12030596</t>
  </si>
  <si>
    <t>28128 Stonington Lane</t>
  </si>
  <si>
    <t>IG PV FT HT GH</t>
  </si>
  <si>
    <t>DW RF K1 A2 TC EF MO RA ST CO K8 BIN GA GB K3</t>
  </si>
  <si>
    <t>HC RL CW B1 STO DAT SUR DDE</t>
  </si>
  <si>
    <t>EK PT K03 K08</t>
  </si>
  <si>
    <t>F12030662_CRISNET</t>
  </si>
  <si>
    <t>Chatsworth St</t>
  </si>
  <si>
    <t>Canoga North Of Chatsworth St Left on Celtic</t>
  </si>
  <si>
    <t>91311-1494</t>
  </si>
  <si>
    <t>Easy Access Easy To Show Call or Text Todd Bernstein 818 439-6878 This Property shows like a model backyard totally private huge wrap-around and step up patios all around great lot &amp; grass play areas. Long driveway from a cul-de-sac quite street. Inter</t>
  </si>
  <si>
    <t xml:space="preserve">Buyers/Buyers Agents Pay Attention This Property Is Ready for a Buyer I have very recent Comparable's That Support The Pricing On This Magnificent Opportunity. Reduced Over 150k No Expense Spared For This Stunning &amp; Meticulously Maintained Chatsworth Family Home Located On A Highly Desirable Quite Cul-de-sac Street Previously Custom Remodeled Complete w/Stainless Top Of The Line Viking Appliances Hand Picked Bullnose Granite Counter Tops Built In Floor To Ceiling Walnut Flush Mount Book Cases w/Storage Hand Grooved Walnut &amp; Cherry Wood Parquet Floors Throughout Custom Wool Designer Carpeting Museum Quality Low Voltage Halogen Lighting Throughout w/ Dimmers Custom Light Fixtures Imported From Italy Full Surround Sound Entertainment Systems Throughout Romantic Master Suite w/Huge Deep Walk In Closet Proper Make-up Lighting In Master Bath Dressing Area Travertine Stone Shower w/Frame less Doors Large Jacuzzi Tub All Bedrooms Are Full Suite Both Have Own Tub &amp; Shower Downstairs Bedroom Is Converted To A Fully Functional Office w/Custom Built In Desk &amp; Work Station. Back Yard is Magnificent Gleaming Resort Style Oasis Pool &amp; Spa Built In BBQ Plenty of Lounging Areas Outdoor Dining Hammock Relaxation Area &amp;Large Grass Play Areas. A Must See </t>
  </si>
  <si>
    <t>Germain St</t>
  </si>
  <si>
    <t>Lawrence Middle</t>
  </si>
  <si>
    <t>F12030662</t>
  </si>
  <si>
    <t>11040 Willowbrae Avenue</t>
  </si>
  <si>
    <t>F12030678_CRISNET</t>
  </si>
  <si>
    <t>Winnetka / Wells</t>
  </si>
  <si>
    <t>Winnetka south of Wells Dr. 1st left on Hood then 1st right to 5077 Hood Dr.</t>
  </si>
  <si>
    <t>F210073906_SOCAL</t>
  </si>
  <si>
    <t>Victor London</t>
  </si>
  <si>
    <t>sold@teamlondonhomes.com</t>
  </si>
  <si>
    <t>F210005252_SOCAL</t>
  </si>
  <si>
    <t>818-400-8008</t>
  </si>
  <si>
    <t>Derek London</t>
  </si>
  <si>
    <t xml:space="preserve">CALL AGENT FOR SUPRA LOCATION. EZ to show Call listing agent </t>
  </si>
  <si>
    <t>DR P05 CP GA</t>
  </si>
  <si>
    <t xml:space="preserve"> 60k PRICE REDUCTION THIS WEEK STANDARD SALE VIEWS GALORE Entertainers dream home w/ Amazing Valley Views &amp; separate guest quarters w/ private bath &amp; kitchenette This gorgeous remodeled private POOL home features an open floor plan w/ indoor &amp; outdoor living from every room Remodeled kitchen w/ stainless appliances Beautiful remodeled bathrooms w/ dual sinks and spa tub 3 fireplaces Wood floors Newer energy efficient windows &amp; doors High beamed ceilings Whole house water filter system This retreat-like secluded home offers a backyard paradise w/ VIEWS Huge deck approx 1200 sq ft  Saltwater pool w/ outdoor shower &amp; large grassy area 2 car garage plus parking for 6 more cars Great location on quiet road Approx only one mile from Ventura &amp; 101 </t>
  </si>
  <si>
    <t>Byr2check</t>
  </si>
  <si>
    <t>F12030678</t>
  </si>
  <si>
    <t>5077 Hood Drive</t>
  </si>
  <si>
    <t>DW RF WA DR ST SV</t>
  </si>
  <si>
    <t>F12030730_CRISNET</t>
  </si>
  <si>
    <t>Whites Canyon Road</t>
  </si>
  <si>
    <t>Soledad Canyon Road to Shangri La left on Nathan Hill Left on Cronus Court</t>
  </si>
  <si>
    <t>Cronus</t>
  </si>
  <si>
    <t>91351-3456</t>
  </si>
  <si>
    <t>This is a short sale listing and all terms and conditions are subject to lender approval. The sale price and gross commission are subject to lender approval. The compensation offered through the MLS will be reduced if lender reduces gross commissions and</t>
  </si>
  <si>
    <t>F12030730</t>
  </si>
  <si>
    <t>18810 Cronus Court</t>
  </si>
  <si>
    <t>F12030743_CRISNET</t>
  </si>
  <si>
    <t>Soledad Canyon Road to Greenbrier East enter and turn right on Willow Weed Way. House is on the right.</t>
  </si>
  <si>
    <t>91351-2328</t>
  </si>
  <si>
    <t xml:space="preserve">Located in a beautiful gated 55 community your clients will love Any questions please call Brett Johnson at 661.510.7588. Thank you for showing </t>
  </si>
  <si>
    <t xml:space="preserve">One of the lowest priced homes in beautiful Greenbrier Estates Rare 3 bedroom 2 bath model with a family room and living room. Large porch leading to a nice sized grassy backyard. Includes refrigerator. Located in an immaculate senior community with many amenities for residents including clubhouse dining hall card room billiard room library pool and indoor spa. Close to all shopping and dining </t>
  </si>
  <si>
    <t>F12030743</t>
  </si>
  <si>
    <t>21202 Willow Weed Way</t>
  </si>
  <si>
    <t>F12030753_CRISNET</t>
  </si>
  <si>
    <t>Saticoy &amp; Canoga</t>
  </si>
  <si>
    <t>East of Canoga and West of De Soto</t>
  </si>
  <si>
    <t>Milwood</t>
  </si>
  <si>
    <t>91303-1415</t>
  </si>
  <si>
    <t>valb4re@aol.com</t>
  </si>
  <si>
    <t>818-341-6050</t>
  </si>
  <si>
    <t>F210082971_SOCAL</t>
  </si>
  <si>
    <t>818-404-5014</t>
  </si>
  <si>
    <t>Valerie Basile</t>
  </si>
  <si>
    <t>Call Amanda the owner first to see if you can make an appointment with her there is a dog and she has small children. No showings past 7 pm in the evenings-school nights. If Amanda can not accommodate you then call the listing agent she also has a key. T</t>
  </si>
  <si>
    <t>50 X 150</t>
  </si>
  <si>
    <t>Back on the market This home had an accepted offer buyer did home inspection and was not satisfied with the condition. See supplemental report-attached before writing CANOGA PARK STARTER Great home located on a tree lined street 2 bedrooms and one bath room and plenty of room to expand. One car attached garage with newer garage door cement driveway huge rear yard great for entertaining...Large kitchen with ample counter tops and cabinets. Hardwood flooring and a raised foundation. Over all this home is in great condition some tlc needed like paint landscaping. Close to all shopping schools. NO FHA OFFERS-home may not qualify for FHA FINANCING</t>
  </si>
  <si>
    <t>F12030753</t>
  </si>
  <si>
    <t>7527 Milwood Avenue</t>
  </si>
  <si>
    <t>560-A1</t>
  </si>
  <si>
    <t>F12030791_CRISNET</t>
  </si>
  <si>
    <t>W Of Topanga Cyn &amp; N Of Oxnard</t>
  </si>
  <si>
    <t>W of Topanga Cyn &amp; N of Oxnard</t>
  </si>
  <si>
    <t>91367-3559</t>
  </si>
  <si>
    <t>Ez To Show Call -818-883-2119. This Is A Co-Op Property. Owner Occupied Only Not For Investors Financing Available Through Maritime Mortgage. Call Tim Shuey @ 949-248-1178 Maritime Mortgage For Loan - 10 Down Possible 90 Financing. Submit All Offer</t>
  </si>
  <si>
    <t xml:space="preserve">Fabulous Fountain Park Move In Condition Three Spacious Bedrooms Park Like Grounds Beautiful Pergo Wood Flooring Plantation Shutters And Newer Dual Pane Windows Co-Op Ideal Warner Center Location Close To Everything Westfield Shopping Mall Warner Center Park 16 Movie Theatres Upscale Restaurants And So Much More Resort Like Complex Includes Two Sparkling Pools Rec Room New Sports Court Putting Green And BBQ's. HOA Monthly Fee Includes Property Taxes EQ/Fire Insurance All Exterior Repairs And Maintenance Water Sewer Trash. Rare Offering Do Not Miss One Of A Kind Chance Owner Will Consider Carrying First Trust Deed With Reasonable Down Payment. Woodland Hills Living At Its Best </t>
  </si>
  <si>
    <t>F12030791</t>
  </si>
  <si>
    <t xml:space="preserve">22050 Calvert </t>
  </si>
  <si>
    <t>DW RF WA DR A2 TC MO ST FRE GA</t>
  </si>
  <si>
    <t>F12030821_CRISNET</t>
  </si>
  <si>
    <t>Cararra Ln</t>
  </si>
  <si>
    <t>91326-4094</t>
  </si>
  <si>
    <t>bruce@brucemooberry.com</t>
  </si>
  <si>
    <t>F207057459_SOCAL</t>
  </si>
  <si>
    <t>Bruce Mooberry</t>
  </si>
  <si>
    <t>For community entry please use the Cortile gate closest to Mason. Mon-Fri 10-5PM. Press the sales office entry button and gate will open. Sat &amp; Sun 10-5 gate will be open. Keybox is on timer 8-6PM. Please call agent before showing.</t>
  </si>
  <si>
    <t>REDUCED Here's your opportunity to own a beautiful detached 2 story home in the gated Cortile Community. Less than 4 years old this home boasts many amenities and upgrades including 9 foot ceilings downstairs granite slab kitchen counters upgraded cabinets plantation shutters tank less water heater direct access to 2 car garage private patio built-ins in master closet stacked full size washer and dryer upstairs and custom paint throughout. This model is a 1 bedroom Plus Den. Wall in 2nd bedroom was omitted to make into a den but could easily be added to make the 2nd bedroom. Community offers pool and spa. Close to Town Center freeway and nearby parks. This standard sale is in move in condition and can close quickly.</t>
  </si>
  <si>
    <t>F12030821</t>
  </si>
  <si>
    <t>20323 Livorno Way</t>
  </si>
  <si>
    <t>F12030839_CRISNET</t>
  </si>
  <si>
    <t>Artic</t>
  </si>
  <si>
    <t>Call owner direct for appointment.</t>
  </si>
  <si>
    <t>D46 D20 D06 D57</t>
  </si>
  <si>
    <t>BQ A28 PY GO TC BT ET HS CB GR A20 A27 A21 A9 A8</t>
  </si>
  <si>
    <t>Completely remodeled from top to bottom. New ceilings floors roof wood siding and Life Time Warranty Anlin dual pane windows throughout. Backs to open space seasonal creek and breathtaking views. Completely landscaped. Circular driveway. Jennings Realty Pine Mountain Club</t>
  </si>
  <si>
    <t>F12030839</t>
  </si>
  <si>
    <t>16628 Aleutian Drive</t>
  </si>
  <si>
    <t>F12030859_CRISNET</t>
  </si>
  <si>
    <t>W. Alameda &amp; S. Victory</t>
  </si>
  <si>
    <t>91502-2470</t>
  </si>
  <si>
    <t>emily@emilynewmark.com</t>
  </si>
  <si>
    <t>866-205-6889</t>
  </si>
  <si>
    <t>F207013390_SOCAL</t>
  </si>
  <si>
    <t>818-355-9988</t>
  </si>
  <si>
    <t>Emily Newmark</t>
  </si>
  <si>
    <t>TENANT OCCUPIED SHOWINGS ON SUNDAYS ONLY FROM 10 30am-1 30pm MUST CALL/TEXT/EMAIL AGENT FOR CBS call before showing CODE Offers MUST include Proof of funds &amp; pre-approval from Francesco Foggia of CS Financial 310.922.3363 at no cost to Buyer.Short Sale</t>
  </si>
  <si>
    <t xml:space="preserve">2 story 2 2.5 town home style end unit set in a quaint 6 unit building located at the end of a cul de sac in a great area very close to the Burbank Rancho district Unit a master bedroom with bath &amp; laundry hook ups with space for full size stackable washer/dryer. Perfect for a first time buyer or investment </t>
  </si>
  <si>
    <t>F12030859</t>
  </si>
  <si>
    <t>254 W Ash Avenue</t>
  </si>
  <si>
    <t>F12030887_CRISNET</t>
  </si>
  <si>
    <t>91331-2018</t>
  </si>
  <si>
    <t>Please call agent to show this property. Email offers to care4urealty@msn.com . Email Offer Proof of funds Fico Score EMD and PreApproval Letter. Hoa fee is 250.00/month and 28.00dollars additional for 7month.</t>
  </si>
  <si>
    <t>Small complex  great condominium with 1bedroom and 1 bath . Good Condition near the park and the stores.</t>
  </si>
  <si>
    <t>F12030887</t>
  </si>
  <si>
    <t>12287 Osborne Street</t>
  </si>
  <si>
    <t>BZ RL Z17 WT FC</t>
  </si>
  <si>
    <t>F12030904_CRISNET</t>
  </si>
  <si>
    <t>From 210 Hubbard North Gladstone east Leach South.</t>
  </si>
  <si>
    <t>Leach</t>
  </si>
  <si>
    <t>91342-4422</t>
  </si>
  <si>
    <t>manuel4homes@aol.com</t>
  </si>
  <si>
    <t>F207015582_SOCAL</t>
  </si>
  <si>
    <t>818-631-4264</t>
  </si>
  <si>
    <t>Manuel De Avila</t>
  </si>
  <si>
    <t xml:space="preserve">I update my listings DAILY NO NEED TO CALL FOR AVAILABILITY. Dog inside house please don't let him out. LEAVE BUSINESS CARD. Supra located on fence next to kitchen side door. PLEASE LOCK ALL DOORS PLEASE GIVE OWNER A COURTESY CALL BEFORE SHOWING </t>
  </si>
  <si>
    <t>CD RU VL</t>
  </si>
  <si>
    <t>F6 F5</t>
  </si>
  <si>
    <t>JUST REDUCED by 25 000.oo FOR QUICK SALE This is a CULL DE SAC HORSE PROPERTY on one of the best QUIET neighborhoods in Sylmar. Well landscaped 2 STORY Entertainers house remodeled with excellent taste BIG living room FORMAL dining room HARDWOOD FLOORS 4 br's family room with Spanish tiles WET BAR 2 baths LARGE UPDATED KITCHEN with wall to wall cabinets and granite counter tops &amp; recessed lighting outdoor living at its finest with heated swimming pool spa and 2 great entertainment areas with fruit trees and bbq hook up for natural gas. Large driveway for R.V. Parking. Lots of storage space. This is a true pride of ownership with so many amenities to list. HURRY IT WON'T LAST....</t>
  </si>
  <si>
    <t>F12030904</t>
  </si>
  <si>
    <t>13445 Leach Street</t>
  </si>
  <si>
    <t>F12030930_CRISNET</t>
  </si>
  <si>
    <t>At Michigan S Of Green</t>
  </si>
  <si>
    <t>91106-3030</t>
  </si>
  <si>
    <t>Cordova East</t>
  </si>
  <si>
    <t>This unit is located in the East Building. This is an approved short sale. Buyer walked. Sale terms &amp; gross commission are subject to lender approval. The amount or method by which the compensation is offered through the MLS will be reduced if the lende</t>
  </si>
  <si>
    <t>Back on the market. Approved short sale. Purchase and enjoy a gracious downtown Pasadena lifestyle at the ultra-cool mid-century Cordova East condominiums in the middle of the thriving South Lake/Cal-Tech area with all the best that Pasadena has to offer within a short stroll from your own home. Cal-Tech Pasadena City College South Lake shops and restaurants El Paseo and Old Town surround you and please you with all their offerings. This sensational unit was highly updated and upgraded with hardwood flooring and granite kitchen and bathroom. The balcony/lanai is a joyous extension of the living area into the open air with pleasing views of the pool lush and mature landscaping within the courtyard and the San Gabriel Mountains to the north.</t>
  </si>
  <si>
    <t>F12030930</t>
  </si>
  <si>
    <t>1115 Cordova Street</t>
  </si>
  <si>
    <t>F12030937_CRISNET</t>
  </si>
  <si>
    <t>Mil Potrero Hwy to Woodland Turn South Go to Acacia and turn Left</t>
  </si>
  <si>
    <t>661-728-9449</t>
  </si>
  <si>
    <t>70x149</t>
  </si>
  <si>
    <t>BQ A28 PY GO TC SC ET HS CB GR A20 A27 A21</t>
  </si>
  <si>
    <t>Cozy cabin with wood siding on outside and panelling on interior. Lots of storage located under the house and inside as well. Comes with stove dishwasher and refridgerator. Retro bathrooms have real tile. Fireplace in Living Room creates a lovely ambiance as well as heat along with the forced air. Kitchen counter/passthrough allows host to visit with guests while cooking. Loft bedroom is spacious and the skylight gives more than adequate lighting during the day. A second 3/4 bath is upstairs. Stacking washer and dryer are in closet on first floor by kitchen.</t>
  </si>
  <si>
    <t>F12030937</t>
  </si>
  <si>
    <t>15228 Acacia Way</t>
  </si>
  <si>
    <t>LI SA FF FY GY LR FS SY</t>
  </si>
  <si>
    <t>F12030941_CRISNET</t>
  </si>
  <si>
    <t>South Of Chiquita</t>
  </si>
  <si>
    <t>South of Chiquita North of Ventura Blvd.</t>
  </si>
  <si>
    <t>91604-2147</t>
  </si>
  <si>
    <t>alexforhomes@gmail.com</t>
  </si>
  <si>
    <t>818-989-1010</t>
  </si>
  <si>
    <t>F210091257_SOCAL</t>
  </si>
  <si>
    <t>Alexander Izbicki</t>
  </si>
  <si>
    <t>Reduced and Approved Biggest home for the in Colfax Meadows Short Sale Approved at 900k Please give a one days notice for all showings...Afternoon showings preferred. Buyer's agent to accompany on all showings. Thank you This is a short sale li</t>
  </si>
  <si>
    <t xml:space="preserve">Welcome home to this lovely Colfax Meadows French Tudor revival. Cheerfully bathed in natural light home features a beautiful 2 story grand marble foyer entry graced by a dramatically arched sweeping Queen Anne staircase winding to a second floor landing leading to the landing and adjacent library/sitting room. Downstairs the entry leads to the step down formal living room adjacent to the formal guest dining room. The large kitchen features a breakfast room. The den/study features a romantic fireplace as does the formal living room. The large master suite boasts a huge walk in closet and 2 complete bathrooms separated by a vanity area. One bath with spa tub and the other with a large glass enclosed stall shower. Constructed just 23 years ago no aspects of contemporary living are overlooked. Each bedroom features its own full bathroom suite including the maid s guest quarter with its walk in wardrobe. Garage is converted to a climate controlled art studio and can easily be converted back to a 2 car garage. Entertainers backyard features a black bottom swimming pool w/ built in spa Close to CBS Bike paths. Boulevard shopping and 5 star eateries. Overstating the charms and elegance of this revival home is truly impossible Carpenter School </t>
  </si>
  <si>
    <t>F12030941</t>
  </si>
  <si>
    <t>4128 Colfax Avenue</t>
  </si>
  <si>
    <t>F12030952_CRISNET</t>
  </si>
  <si>
    <t>59th St W And W Ave J10</t>
  </si>
  <si>
    <t>Traveling North onto 60th st W Turn Right onto W Ave J12 Turn Left onto 59th St W Turn Right onto W Ave J10 Turn Right onto Elena Ct.</t>
  </si>
  <si>
    <t>Elena</t>
  </si>
  <si>
    <t>93536-7147</t>
  </si>
  <si>
    <t>Submit all offers to lugosrealty@gmail.com w/pre-qual letters from direct lenders only and proof of funds if its an all cash offer. Leave b/c and thank you for showing. Two loans w/the same lender all terms are subject to lender and seller approval.</t>
  </si>
  <si>
    <t>This is a short sale listing listing price is not guaranteed. This 2 story home built in 2005 sits on a private and quiet cul-de-sac. Home features 4 large bdrms 3 baths over 2800 sq/ft large private dining area large upstairs loft and open kitchen-family room area. Downstairs has 1 complete bedroom and bath. The master bedroom is extra large and has it's own fireplace separate bathtub &amp; shower and has His/Her Walk-in-Closets. Overall this home has a wonderful open layout that is useful and very customizable for use.</t>
  </si>
  <si>
    <t>F12030952</t>
  </si>
  <si>
    <t>43839 Elena Court</t>
  </si>
  <si>
    <t>F12030971_CRISNET</t>
  </si>
  <si>
    <t>East Of Laurel Canyon &amp; Canton</t>
  </si>
  <si>
    <t>Laurel Canyon to Canton Drive to Canton Place</t>
  </si>
  <si>
    <t>91604-4163</t>
  </si>
  <si>
    <t>Call me first and I'll make arrangement. Very easy to show as the seller is always home. Garage is converted to Cabana/bonus room with 3/4 bath without permit.Buyer to check with Carpenter School for availability.</t>
  </si>
  <si>
    <t>Just reduced Situated in a beautiful wooded setting this 4 bed 4 bath gated home boasts a private yard w/sparkling pool relaxing spa &amp; brick lounging patio. Open floor plan features peg n groove wood floors recessed lighting &amp; built-in sound. A sky lit foyer opens to the spacious living room w/crown mouldings fireplace &amp; picture window. Invite more guests to dinner in this formal dining room w/built-in china cabinet. A light &amp; bright great room encompasses kitchen den &amp; wet bar. The contemporary-style kitchen contains CesarStone counters lacquer cabinets center island w/breakfast bar &amp; Kitchen Aid stainless steel appliances. The home s second fireplace is located in the den where a glass door leads to a covered outdoor dining patio. A full wing of the home is devoted to the master suite which offers a walk-in closet wardrobe closet built-ins glass doors to the yard &amp; luxury master bath w/dual-sink vanity frameless glass shower &amp; Roman tub. The home s upper level contains a private 4th bedroom w/ensuite bath. Outside the converted garage w/ bath overlooks the pool &amp; may make the ideal cabana studio or home office. Located within the Carpenter School district this wonderful home is convenient to the Valley Westside &amp; Downtown.</t>
  </si>
  <si>
    <t>F12030971</t>
  </si>
  <si>
    <t>11642 Canton Place</t>
  </si>
  <si>
    <t>BRD GI PV EP</t>
  </si>
  <si>
    <t>DW RF RA K8 BIN GA</t>
  </si>
  <si>
    <t>PC PQ LI</t>
  </si>
  <si>
    <t>FF FY UR</t>
  </si>
  <si>
    <t>F12030985_CRISNET</t>
  </si>
  <si>
    <t>Wells Drive And Winnetka</t>
  </si>
  <si>
    <t>South of Ventura East of Winnetka</t>
  </si>
  <si>
    <t>91364-4725</t>
  </si>
  <si>
    <t>F210063462_SOCAL</t>
  </si>
  <si>
    <t>Fran Sirota</t>
  </si>
  <si>
    <t>donna.beebe@dilbeck.com</t>
  </si>
  <si>
    <t>818-883-5337</t>
  </si>
  <si>
    <t>F207015490_SOCAL</t>
  </si>
  <si>
    <t>Donna Beebe</t>
  </si>
  <si>
    <t>No keysafe so make an appointment - easy to show. Hosting public opens houses 3/18 3/24 3/25AGENTS PLEASE NOTE FULL 3 TO SELLING OFFICE.</t>
  </si>
  <si>
    <t>Lovely home in the Wells/Winnetka area. Private inviting pool &amp; spa upgraded kitchen separate entrance could be great mother-in-law set-up. South of Boulevard near Taft High School. Alarm system for security.</t>
  </si>
  <si>
    <t>F12030985</t>
  </si>
  <si>
    <t>19921 Wells Drive</t>
  </si>
  <si>
    <t>GZ DT TCP BBQ YF YB FN</t>
  </si>
  <si>
    <t>G12 FY RR FS</t>
  </si>
  <si>
    <t>F12031035_CRISNET</t>
  </si>
  <si>
    <t>West on Wells - Left on Corbin</t>
  </si>
  <si>
    <t>mayannling@gmail.com</t>
  </si>
  <si>
    <t>310-476-8846</t>
  </si>
  <si>
    <t>F210072762_SOCAL</t>
  </si>
  <si>
    <t>310-990-7040</t>
  </si>
  <si>
    <t>May Ling</t>
  </si>
  <si>
    <t xml:space="preserve">GATED SECLUDED N/S TENNIS CT ESTATE OPEN MOST SUNDAYS CHECK MLS ALMOST ACRE VIEWS VIEWS VERY PRIVATE CALL LISTING BROKER FOR APPT. PRICED TO SELL IMMEDIATELY </t>
  </si>
  <si>
    <t>310-476-6940</t>
  </si>
  <si>
    <t>VC CV MT PA PV VT VI</t>
  </si>
  <si>
    <t>GATED SECLUDED N/S TENNIS CT ESTATE ELEGANT TRANQUILITY RESORT LIKE RELAXING GROUNDS 38 298 SQ FT LOT UNIQUE LIGHTED N/S TENNIS CT ADJ FULL AMENITY STUDIO OR OFFICE MATURE TREES LAVISH LANDSCAPE VIEWS VIEWS OF CITY &amp; MOUNTAINS EXQUISITE CLASSIC HOME FRENCH DRS &amp; BAY WINDOWS SOPHISTICATED LIVING RM W/TREE TOP VIEWS AND COZY FIREPLACE LIVING ROOM OVER-LOOKS POOL SPA AND SPACIOUS DECK BACK YARD CONTAINS CUSTOM BUILT PIZZA OVEN IN GAZEBO BAR. GOURMET KITCHEN W/GRANITE COUNTERS &amp; NUMEROUS AMENITIES BREAKFAST NOOK W/PANORAMIC PICTURE WINDOW AMPLE FORMAL DINING ROOM W/COZY FIREPLACE OPEN FLOOR PLAN LEADS TO SPACIOUS GAME &amp; MUSIC ROOM LARGE FAMILY ROOM W/BUILT IN SHELVING FOR TV EXQUISITE MASTER SUITE IS ACCENTED WITH COZY FIREPLACE &amp; WALK IN CLOSET SENSATION BATH SEPARATE SHOWER ONE OF A KIND CALIFORNIA DREAM ESTATE CLB TO SHOW &amp; VERIFY INFORMATION.</t>
  </si>
  <si>
    <t>F12031035</t>
  </si>
  <si>
    <t>4818 Corbin Avenue</t>
  </si>
  <si>
    <t>F12031112_CRISNET</t>
  </si>
  <si>
    <t>Magnolia/Coldwater</t>
  </si>
  <si>
    <t>91607-2915</t>
  </si>
  <si>
    <t>fredrschwartz@yahoo.com</t>
  </si>
  <si>
    <t>818-432-1641</t>
  </si>
  <si>
    <t>F210081748_SOCAL</t>
  </si>
  <si>
    <t>818-370-7333</t>
  </si>
  <si>
    <t>Fred Schwartz</t>
  </si>
  <si>
    <t>F0034200_SOCAL</t>
  </si>
  <si>
    <t>Rhodes Realty</t>
  </si>
  <si>
    <t>Land value only-Large lot in desirable location-Drive by only-Offer subject to inspection</t>
  </si>
  <si>
    <t>F12031112</t>
  </si>
  <si>
    <t>5143 Goodland Avenue</t>
  </si>
  <si>
    <t>RF A2 TC MO RA K8 BIN GA GB</t>
  </si>
  <si>
    <t>F12031114_CRISNET</t>
  </si>
  <si>
    <t>91381-0760</t>
  </si>
  <si>
    <t xml:space="preserve">Oakmont Oakmt </t>
  </si>
  <si>
    <t>Guard Gated Community. Show by appointment only w/ proper notice. CALL NEAL Some furniture &amp; tv's may stay. Please visit www.nealweichel.com for instructions on how to submit all offers.</t>
  </si>
  <si>
    <t xml:space="preserve">OUTSTANDING CUSTOM IN GUARD GATED WESTRIDGE W/ PANORAMIC VIEW OF THE VALLEY Large private lot w/ pool/spa/bbq &amp; cul-de-sac location. Sensational floorplan upgrades wood travertine floors gourmet kitchen w/ granite stainless more fantastic stone &amp; granite finishes in baths finest of everything very tasteful 4 beds up 1 down office incredible deck off master. WHAT A VIEW </t>
  </si>
  <si>
    <t>F12031114</t>
  </si>
  <si>
    <t>25707 Oak Leaf Court</t>
  </si>
  <si>
    <t>4550-H6</t>
  </si>
  <si>
    <t>F12031133_CRISNET</t>
  </si>
  <si>
    <t>Railroad &amp; Oakridge</t>
  </si>
  <si>
    <t xml:space="preserve">FROM RAILROAD AVE-TURN ONTO OAKRIDGE GATE ON RIGHT . FROM VIA PRINCESSA-TURN ONTO OAKRIDGE LFT GATE ON LEFT </t>
  </si>
  <si>
    <t>91350-3349</t>
  </si>
  <si>
    <t xml:space="preserve">Oak Lane Oakl </t>
  </si>
  <si>
    <t>lou.fricke@gmail.com</t>
  </si>
  <si>
    <t>661-367-9557</t>
  </si>
  <si>
    <t>F660098990_SOCAL</t>
  </si>
  <si>
    <t>661-259-7411</t>
  </si>
  <si>
    <t>Lou Fricke</t>
  </si>
  <si>
    <t>661-964-1640</t>
  </si>
  <si>
    <t>THIS IS A SHORT SALE SUBJECT TO LENDER APPROVAL OF TERMS &amp; CONDITIONS PLEASE BE SURE ALL WINDOWS &amp; DOORS ARE LOCKED &amp; LIGHTS OFF BEFORE YOU LEAVE. CALL JUDY @ LOU'S OFFICE W/ QUESTIONS ABOUT THIS LISTING @ 661-713-0302. FAX OFFERS TO 661-367-9557 OR EM</t>
  </si>
  <si>
    <t>P05 GA GP</t>
  </si>
  <si>
    <t>A9 ZQ A8</t>
  </si>
  <si>
    <t>WELCOME TO THIS CHARMING TOWNHOME LOCATED IN THE GATED PRIVATE OAKLANE COMMUNITY CLOSE TO THE POOL WITH DIRECT 2-CAR GARAGE ACCESS PLENTY OF GUEST PARKING &amp; NOT BACKING THE TRAINTRACKS. WONDERFUL FLOORPLAN FEATURES 3 BEDROOMS WITH HUGE OPEN LOFT OR OPTIONAL 4TH BEDROOM  INDOOR LAUNDRY ROOM SPACIOUS KITCHEN W/ COUNTER BAR AREA BRIGHT AND OPEN FAMILY AND DINING AREAS WITH CUSTOM IMPORTED SPANISH TILE...COZY FIREPLACE BOASTS ONYX FACADE &amp; CUSTOM MANTEL. DESIGNER PAINT AND MOULDING THROUGH MOST OF THE HOME WITH WOOD BLINDS CEILING FANS &amp; EQUIPPED FOR SURROUND SOUND. RELAX ON THE QUAINT PATIO AREA WITH AREA TO PLANT FLOWERS ROSE BUSHES AND MORE.</t>
  </si>
  <si>
    <t>F12031133</t>
  </si>
  <si>
    <t>25416 Pyramid Peak Drive</t>
  </si>
  <si>
    <t>F12031158_CRISNET</t>
  </si>
  <si>
    <t>B/T Ocean View And Orangedale</t>
  </si>
  <si>
    <t>91020-1887</t>
  </si>
  <si>
    <t>rbolanosrealtor@gmail.com</t>
  </si>
  <si>
    <t>310-598-5067</t>
  </si>
  <si>
    <t>F207095470_SOCAL</t>
  </si>
  <si>
    <t>661-212-1742</t>
  </si>
  <si>
    <t>Ricardo Bolanos</t>
  </si>
  <si>
    <t>This is a short sale subject to lender's final approval including all terms conditions sales price costs and commissions. Any reduction in gross commission will be split 50/50. Please submit your offer with a Short Sale Addendum loan pre-approval lett</t>
  </si>
  <si>
    <t xml:space="preserve">GREAT LOCATION This beautiful townhouse is located two blocks from Honolulu Avenue walking distance to the Montrose Shopping Park and minutes away from the Glendale 2 and Foothill 210 freeways. This townhouse has a fabulous floor plan two bedrooms and 2-1/2 bathrooms tile entry crown moulding and laminate wood floors. It has a spacious kitchen that features ample counter space tile backsplash granite countertops and opens into a great dining area with lots of natural light. The living room is bright with plenty of room and it has an elegant fireplace. Located on the second floor is a huge master suite with a walk-in closet and a full private bath with granite countertops. It has a two-car attached garage with direct access and its own indoor laundry hook-ups. This is a very comfortable home </t>
  </si>
  <si>
    <t>F12031158</t>
  </si>
  <si>
    <t>2359 Mira Vista Avenue</t>
  </si>
  <si>
    <t>F12031166_CRISNET</t>
  </si>
  <si>
    <t>101st East And E Ave S14</t>
  </si>
  <si>
    <t>Avenue S14</t>
  </si>
  <si>
    <t>93543-2306</t>
  </si>
  <si>
    <t>Appointment Only.....Owner always home...please call Randy at 661-209-6137....Short Sale....the fact that the sale and gross commission are subject to lender approval and the amount or method by which the compensation offered through the MLS will be redu</t>
  </si>
  <si>
    <t xml:space="preserve">Great Location in Littlerock......Gorgeous Custom Built One Story Home with Attached Two Car Garage......Home has 3 beds 2 baths and is 1604 sqft with additional 400 sqft family room.....home sits on nearly one flat acre...Don't miss out on this great home </t>
  </si>
  <si>
    <t>F12031166</t>
  </si>
  <si>
    <t xml:space="preserve">10042 E Avenue S14 </t>
  </si>
  <si>
    <t>F12031400_CRISNET</t>
  </si>
  <si>
    <t>Golden Valley Plum Canyon</t>
  </si>
  <si>
    <t>Golden Valley to Dorothy Left on Linda Ln</t>
  </si>
  <si>
    <t>91350-5710</t>
  </si>
  <si>
    <t xml:space="preserve">Blackberry Briar Black </t>
  </si>
  <si>
    <t>Short sale all terms including commission are subject to lender approval. Any decrease in commissions will be split between the agents.</t>
  </si>
  <si>
    <t>Beautiful 4 bedroom 3 bath home with plenty of room at almost 3 600 square feet Great open floor plan is perfect for entertaining.</t>
  </si>
  <si>
    <t xml:space="preserve">Bla </t>
  </si>
  <si>
    <t xml:space="preserve">Blackberry Briar B </t>
  </si>
  <si>
    <t>F12031400</t>
  </si>
  <si>
    <t>28024 Linda Lane</t>
  </si>
  <si>
    <t>Z24 STO Z17 WT</t>
  </si>
  <si>
    <t>F12031405_CRISNET</t>
  </si>
  <si>
    <t>Askin</t>
  </si>
  <si>
    <t>Mil Potrero to south on Freeman to right on Askin to left on Birchwood. Home is on right with sign.</t>
  </si>
  <si>
    <t>Birchwood</t>
  </si>
  <si>
    <t xml:space="preserve">1930's master bedroom set recently appraised for 7 680 is included in the sale. The remainder of the furnishings will be removed prior to COE. Pest and septic passed 3/30/2012. Garage key is in listing office due to theft. Thanks for showing </t>
  </si>
  <si>
    <t>BQ A28 PY GO TC SC ET HS CB A20 A27 A21 A9 A8</t>
  </si>
  <si>
    <t xml:space="preserve">FRESHLY UPDATED CABIN SURROUNDED BY TREES This place is cute The kitchen shines with stainless steel appliances yet has a warm natural feel from the hickory cabinets and earthy new counters. The living room has a vaulted wood ceiling and floor to ceiling windows to let in the sunlight. The re-built wrap around deck is perfect for barbecuing and relaxing and you can enjoy a leisurely game of horse shoes in the horse shoe pit. Two bedrooms on the main level and the master suite is upstairs along with a loft and wet bar. This is a great place to come to get away from it all or live in comfort full time. See this winner as soon as you can </t>
  </si>
  <si>
    <t>F12031405</t>
  </si>
  <si>
    <t>2241 Birchwood Way</t>
  </si>
  <si>
    <t>F12031412_CRISNET</t>
  </si>
  <si>
    <t>92nd Street &amp; Denker Ave</t>
  </si>
  <si>
    <t>92nd Street &amp; Denker Ave.</t>
  </si>
  <si>
    <t>90047-3637</t>
  </si>
  <si>
    <t xml:space="preserve">622O </t>
  </si>
  <si>
    <t>Easy to show Please give Shilonda Williams a call at 1-310-975-5142. Submit all offers to willie@williehenderson.com</t>
  </si>
  <si>
    <t xml:space="preserve"> This is a short sale This home is close to schools and shopping centers. Perfect starter home for the first time buyer.</t>
  </si>
  <si>
    <t>F12031412</t>
  </si>
  <si>
    <t>9147 S Denker Avenue</t>
  </si>
  <si>
    <t>F12031429_CRISNET</t>
  </si>
  <si>
    <t>McBean &amp; Sunset Hills</t>
  </si>
  <si>
    <t>McBean to Sunset Hills</t>
  </si>
  <si>
    <t>91354-1411</t>
  </si>
  <si>
    <t>jennimillan@yahoo.com</t>
  </si>
  <si>
    <t>661-257-7255</t>
  </si>
  <si>
    <t>F660098178_SOCAL</t>
  </si>
  <si>
    <t>661-714-9828</t>
  </si>
  <si>
    <t>Jennifer Millan</t>
  </si>
  <si>
    <t>SHORT SALE/Subject to Lender Approval. 1st &amp; 2nd loan approval necessary. Commissions paid are subject to lender approval and will be split 50/50 between both listing and selling office s . Please contact listing agent for further information as well as t</t>
  </si>
  <si>
    <t xml:space="preserve">Absolutely gorgeous inside and out. Beautiful Northpark home with front and back hardscape. Home boasts custom paint window treatments base boards and hardwood floors. Spacious family room and dining area. Plenty of cabinets in kitchen for storage. Custom office space in upstairs loft area includes built in cabinets and work area. Master bedroom includes spacious walk in closet. Please see agent remarks for further information. Really a nice home... Shows great </t>
  </si>
  <si>
    <t>F12031429</t>
  </si>
  <si>
    <t>27945 Sunset Hills Drive</t>
  </si>
  <si>
    <t>F12031441_CRISNET</t>
  </si>
  <si>
    <t>Golden Valley Rd &amp; Soledad Cyn</t>
  </si>
  <si>
    <t>Exit Golden Valley Rd from 14 North freeway. Hang a left onto Golden Vally Rd and a right on Soledad Canyon. Park is on the left hand side.</t>
  </si>
  <si>
    <t>91351-7165</t>
  </si>
  <si>
    <t>Soledad Canyon Rd.</t>
  </si>
  <si>
    <t>Jesse@JJJHomes.com</t>
  </si>
  <si>
    <t>F207051379_SOCAL</t>
  </si>
  <si>
    <t>818-326-0945</t>
  </si>
  <si>
    <t>Jesse Johnston</t>
  </si>
  <si>
    <t>Please call the owner Wendy to schedule a time to view the home 661-857-1743. The NEW space rent is 845.34 and includes water. Trash is an additional 14.05. There is park approval required.</t>
  </si>
  <si>
    <t>Spacious four bedroom two bathroom mobile home. Light and bright open floor plan with an updated kitchen.Enjoy the many amenities including 2-Recreation rooms 2 pools spa basketball courts onsite park hosted holiday party's for kids. All schools close by public bus stop out front. 4 laundry rooms. Security patrol. Surround sound in the living room So much for so little nothing to do but move right in.</t>
  </si>
  <si>
    <t>F12031441</t>
  </si>
  <si>
    <t xml:space="preserve">20401 Soledad Canyon Rd. </t>
  </si>
  <si>
    <t>F12031450_CRISNET</t>
  </si>
  <si>
    <t>Exit Blaine</t>
  </si>
  <si>
    <t>Take Blaine up to Mount Vernon and make a left.</t>
  </si>
  <si>
    <t>92507-2528</t>
  </si>
  <si>
    <t>theolivagroup@gmail.com</t>
  </si>
  <si>
    <t>866-409-8387</t>
  </si>
  <si>
    <t>F207014898_SOCAL</t>
  </si>
  <si>
    <t>818-919-2551</t>
  </si>
  <si>
    <t>Armando Oliva</t>
  </si>
  <si>
    <t>F3254001_SOCAL</t>
  </si>
  <si>
    <t>GO DIRECT BETWEEN 9am-6 30pm. Owners home so ring doorbell. Great piece of property. GPS wont work Take Blaine to Mount Veronon and make a left until the top. Only few minutes up but feels like your in the country.</t>
  </si>
  <si>
    <t>818-222-0577</t>
  </si>
  <si>
    <t>PRIVATE AND SERENE HORSE PROPERTY BOASTS 4BDRMS 3BATHS FORMAL DINING AREA MASTER SUITE W/ WALK IN CLOSET COPPER PLUMBING NEWER ROOF ALL ON NEARLY 3 ACRES. GORGEOUS SUNSETS FROM YOUR PATIO. WITH NEARLY 3 ACRES YOU CAN MAKE THIS YOUR DREAM ESTATE. FEELS LIKE YOU ARE AWAY FROM IT ALL BUT JUST MINUTES TO UNIVERSITY DINING AND SHOPPING. SELLER STATES THAT PROPERTY MAY BE SUBDIVIDED AND REPARCELLED TO HAVE SEPARATE APNS. BUYER TO VERIFY AS ALL INFORMATION DEEMED RELIABLE BUT HAS NOT BEEN VERIFIED.</t>
  </si>
  <si>
    <t>F12031450</t>
  </si>
  <si>
    <t>2009 Mount Vernon Avenue</t>
  </si>
  <si>
    <t>F12031486_CRISNET</t>
  </si>
  <si>
    <t>Calle Demasco</t>
  </si>
  <si>
    <t>Via Terecina</t>
  </si>
  <si>
    <t>91910-7037</t>
  </si>
  <si>
    <t>Agents please call to make an appointment this is a short sale pending approval. please call Gilda for viewings 818 224-9942. Appointments available M-F after 6pm and on weekends mornings before 11am. You may text or send an e-mail with the appt time</t>
  </si>
  <si>
    <t>Agent Agents Agents come see this beautiful home located in the heart of chula vista bring your pickiest buyers and lets open escrow.</t>
  </si>
  <si>
    <t>F12031486</t>
  </si>
  <si>
    <t xml:space="preserve">965 Via Terecina </t>
  </si>
  <si>
    <t>DW RF WA DR A2 BIN</t>
  </si>
  <si>
    <t>CJ RL B1 DDE FC</t>
  </si>
  <si>
    <t>F12031503_CRISNET</t>
  </si>
  <si>
    <t>W. Of Tujunga &amp; S. Of Moorpark</t>
  </si>
  <si>
    <t>S. of Moorpark &amp; W. of Tujunga at the corner of Valley Spring and Kraft Av.</t>
  </si>
  <si>
    <t>91604-2940</t>
  </si>
  <si>
    <t>This spacious home is a Standard Sale by Apt only. Assessor's SqFt of 2 366 appears to be incorrect. Seller has Permits &amp; C.of O's totaling 3039 SqFt. Property was refinanced last year &amp; Appraiser was given these documents &amp; she determined the home was 3</t>
  </si>
  <si>
    <t>You must see this corner property w/its spacious &amp; open floorplan in prestigious COLFAX MEADOWS close to Tujunga Village &amp; Woodbridge Pk This beautiful 3 039 SqFt Home on a grand 9 883 SqFt Lot has 3 BR's 4 BA's plus DEN &amp; sep RECORDING STUDIO w/Booth &amp; Closet could also be 4th BR/Maids/Guest Rm . Home also features an XLg Center Isle KITCHEN w/Thermador Range &amp; BK AREA spacious FAM RM w/French Doors sep DINING AREA w/Skylight ENTRYWAY w/Raised Ceiling &amp; large Walk-in Closet plus LAUNDRY RM/Pantry &amp; 2 CAR GARAGE. Stunning LIVING ROOM boasts a high Angled Beamed Ceiling Recessed Lighting &amp; Gas/Wood Fireplace. Gorgeous Brazilian Cherry Hardwood Floors cover good portion of Home. Each of the 3 BR s are SUITES w/a Full or 3/4 Bath &amp; Lg Closets. Enjoy the Bright &amp; Airy Oversized MASTER SUITE w/enormous Walk-in Closet &amp; spacious MASTER BATH w/Bidet sep Shower &amp; raised Multi-Jet Spa Tub. MASTER SUITE stuns w/romantic French Doors leading to Mexican Tiled PATIO Lg lot features grassy front yard w/new landscaping &amp; an entertainer s backyard w/PATIO grass built-in Serving Bar Garden &amp; Flagstone Firepit plus room for a Pool. Create your dream estate in this amazing Studio City Carpenter School dist. home. Motivated Seller Call Realtor to clarify</t>
  </si>
  <si>
    <t xml:space="preserve">Carpenter Option </t>
  </si>
  <si>
    <t>N. Hollywood</t>
  </si>
  <si>
    <t>F12031503</t>
  </si>
  <si>
    <t>4256 Kraft Avenue</t>
  </si>
  <si>
    <t>BL CF SLS WI</t>
  </si>
  <si>
    <t>SF SB SS SD SH</t>
  </si>
  <si>
    <t>DW A2 RA SV GA K3</t>
  </si>
  <si>
    <t>CC HC TL B1 WR RB SD</t>
  </si>
  <si>
    <t>GW W09 ID</t>
  </si>
  <si>
    <t>F12031517_CRISNET</t>
  </si>
  <si>
    <t>Calle Vista Cir</t>
  </si>
  <si>
    <t>Killimore</t>
  </si>
  <si>
    <t>91326-1937</t>
  </si>
  <si>
    <t>A36026_SOCAL</t>
  </si>
  <si>
    <t>Jane@JaneKennedy.com</t>
  </si>
  <si>
    <t>818-700-8052</t>
  </si>
  <si>
    <t>F210060768_SOCAL</t>
  </si>
  <si>
    <t>818-472-7733</t>
  </si>
  <si>
    <t>Jane Kennedy</t>
  </si>
  <si>
    <t>Go direct. Keybox on front gate. Please note there is a combination lock on the gate. Code to lock is on keytag inside keysafe. Please be sure to re-lock the gate. Shared listing with Julia Zhao 626-390-8870 REMAX Elite. OK to call either Jane Kennedy 818</t>
  </si>
  <si>
    <t>CG SG FA IR TR</t>
  </si>
  <si>
    <t>DR CD P05 GT GA 1L</t>
  </si>
  <si>
    <t>S &amp; S Mt. Vernon situated on a very private gated 33 977 sq. ft lot. Plenty of room for RV or guest parking. Formal entry with sweeping staircase to the 2nd level. True formal living has a fireplace &amp; both it and the formal dining area have gleaming hardwood floors &amp; vaulted ceilings. Kitchen has granite counters breakfast bar breakfast area &amp; pass-through to the family room bar. Family room has a used brick fireplace wall of bookshelves and access to the rear yard. One bedroom and bath is downstairs. Large laundry room &amp; direct access to 3 car garage. On the 2nd level double doors lead to the Master Suite and its view balcony walk-in closet spacious master bath with tub and separate shower. The rear yard travels up the hillside beyond the block walls and is just waiting for a buyer to turn it into Shangri-La.</t>
  </si>
  <si>
    <t>Darby Elem</t>
  </si>
  <si>
    <t>Frost Ms</t>
  </si>
  <si>
    <t>F12031517</t>
  </si>
  <si>
    <t>11867 Killimore Avenue</t>
  </si>
  <si>
    <t>BO JJ SY</t>
  </si>
  <si>
    <t>F12031612_CRISNET</t>
  </si>
  <si>
    <t>Across Train Tracks Off La Av</t>
  </si>
  <si>
    <t>across train tracks off LA ave. nearest cross street is stearns. Up the hill.</t>
  </si>
  <si>
    <t>93063-4516</t>
  </si>
  <si>
    <t xml:space="preserve">Auburn Hills 470 </t>
  </si>
  <si>
    <t>All borrowers must be pre-qualified with Terrell Jean of PennyMac Loan Services 818 878-8353 e-mail Terrell.Jean@pnmac.com . Qualified borrowers will be eligible for financing credit of up to 7 400 applicable to non-recurring closing costs and/or in</t>
  </si>
  <si>
    <t>Views Views Views. Large and spacious with open floorplan. New interior paint. Granite counter tops with large kitchen island. Recessed lighting throughout. Fireplace in livingroom. Formal dining room. One bedroom downstairs. Jack and Jill bathroom for two rooms upstairs. Den/office with balcony access. Master bedroom features see thru fireplace to master bath. Dual vanities. Large and open walk in his and her closet with shelving. Secluded on hilltop with only two neighbors.</t>
  </si>
  <si>
    <t>F12031612</t>
  </si>
  <si>
    <t>1281 Hidden Ranch Drive</t>
  </si>
  <si>
    <t>4465 D</t>
  </si>
  <si>
    <t>F12031621_CRISNET</t>
  </si>
  <si>
    <t>Country Way</t>
  </si>
  <si>
    <t>Crown Valley South to Country Way to Calm Garden. House is on the right at the cul-de-sac</t>
  </si>
  <si>
    <t>Calmgarden</t>
  </si>
  <si>
    <t>93510-2113</t>
  </si>
  <si>
    <t>BROKERS OPEN - 6/22 11 - 2pm. Regular sale - very unique home must see to appreciate. Please call owner to show 661-269-3637 dogs have to be put away. Thank you for showing. Buyer to verify square footage.</t>
  </si>
  <si>
    <t xml:space="preserve">Privacy Privacy Privacy Quiet cul-de-sac location at the top of a hill offering endless views. Entertainers delight featuring outdoor speakers misters BBQ area sand volleyball court horseshoes pool &amp; spa. Surrounded by lush mature landscaping all on automatic sprinklers. Expansive backyard also has large built-in swing set and jungle gym in sand play area. Take pleasure in the peaceful resort like setting. Open floor plan consists of 3 bedrooms plus den/office as well as a media room formal dining family room and living room. Completely updated throughout including newly remodeled master bath with dual marble vanities and soaking tub Bright and airy kitchen has granite slab countertops and tons of storage. Enjoy panoramic views from every window. All with county utilities. This unique property backs up to national forest ad even boasts a seasonal stream with waterfall. This home is passive solar to reduce heating &amp; cooling costs. Oversized 2 car garage with built-ins </t>
  </si>
  <si>
    <t>F12031621</t>
  </si>
  <si>
    <t>2814 Calmgarden Road</t>
  </si>
  <si>
    <t>DW RF K1 ST SV GA</t>
  </si>
  <si>
    <t>F12031705_CRISNET</t>
  </si>
  <si>
    <t>Valleyheart And Guerin</t>
  </si>
  <si>
    <t>2 Blocks North Ventura 2 Blocks East of Laurel Canyon</t>
  </si>
  <si>
    <t>Guerin</t>
  </si>
  <si>
    <t>91604-4746</t>
  </si>
  <si>
    <t>JLocke08@aol.com</t>
  </si>
  <si>
    <t>F207017721_SOCAL</t>
  </si>
  <si>
    <t>818-915-0139</t>
  </si>
  <si>
    <t>John Locke</t>
  </si>
  <si>
    <t>MOTIVATED SELLER. NOW IN ESCROW ON NEW HOUSE. WANTS TO MAKE A DEAL ASAP. CALL JOHN FOR APPOINTMENT. EZ TO SHOW. BRING ANY REASONABLE OFFER. OPEN HOUSE SAT 6/9 SUN 6/10 2-5 AND SAT 6/16 SUN 6/17.</t>
  </si>
  <si>
    <t>Great opportunity to live in the Heart of Studio City. Just one block north of Ventura Blvd. and Laurel Canyon. Only 17 residences in this exclusive luxury 5 year old condo building. Almost 2000 sq. ft. 3 bedroom 2 1/2 bath. Nine foot ceilings with crown molding and mahogany floors. Spacious kitchen complete with Viking appliances and Jerusalem stone counter tops. Unique floor plan with kitchen overlooking the dining room and family room. Sliding glass doors allow light into the unit from the larger balcony facing south. Large master suite with walk-in closets with built-ins. Large master bath with separate shower and soaking tub. Location is close to all shopping and restaurants in Studio City. Easy access to the Westside as well as the rest of the Valley. Carpenter School District.</t>
  </si>
  <si>
    <t>North Hollywood High</t>
  </si>
  <si>
    <t>Walter Reed Middle</t>
  </si>
  <si>
    <t>F12031705</t>
  </si>
  <si>
    <t>12050 Guerin Street</t>
  </si>
  <si>
    <t>F12031732_CRISNET</t>
  </si>
  <si>
    <t>Hillcrest/Yosemite/Bryce/Shast</t>
  </si>
  <si>
    <t>Hillcrest Pkwy to Yosemite to Bryce to Shasta</t>
  </si>
  <si>
    <t>91384-3744</t>
  </si>
  <si>
    <t xml:space="preserve">Greystone Grst </t>
  </si>
  <si>
    <t>barryvan@earthlink.net</t>
  </si>
  <si>
    <t>F660099053_SOCAL</t>
  </si>
  <si>
    <t>661-714-0083</t>
  </si>
  <si>
    <t>Barry Van Amberg</t>
  </si>
  <si>
    <t>All terms and conditions subject to lender short sale approval. One lender with documented hardship. Two friendly low energy dogs in house or yard. Don't let out the front door.</t>
  </si>
  <si>
    <t>End of cul de sac location with a large flat backyard. Very well kept 4 3 two story with 4 upstairs bedrooms. Three car side by side by side garage with long wide driveway for additional parking. Excellent and closeby Hillcrest schools.</t>
  </si>
  <si>
    <t>F12031732</t>
  </si>
  <si>
    <t>30535 Shasta Court</t>
  </si>
  <si>
    <t>F12031841_CRISNET</t>
  </si>
  <si>
    <t>91607-2270</t>
  </si>
  <si>
    <t>dzago1122@msn.com</t>
  </si>
  <si>
    <t>F207019138_SOCAL</t>
  </si>
  <si>
    <t>818-903-8587</t>
  </si>
  <si>
    <t>Denise Zago</t>
  </si>
  <si>
    <t>Tenant occupied all showings must be on Saturday or Sunday between 1 00 to 3 00pm. must call agent first. Denise Zago for all showing 818 903-8587Short Sale 1 loan only All terms and conditions are subject to Short Sale lender.</t>
  </si>
  <si>
    <t>CV 1N GA</t>
  </si>
  <si>
    <t>Dont miss this move in ready Townhouse. Excellent location with private gated entrance. This townhouse features marble entry and 2 upstairs master bedrooms.</t>
  </si>
  <si>
    <t>F12031841</t>
  </si>
  <si>
    <t>5401 Simpson Avenue</t>
  </si>
  <si>
    <t>F12031881_CRISNET</t>
  </si>
  <si>
    <t>223rd &amp; Main St.</t>
  </si>
  <si>
    <t>90745-3640</t>
  </si>
  <si>
    <t>samthukral@realtyexecutives.com</t>
  </si>
  <si>
    <t>818-286-9445</t>
  </si>
  <si>
    <t>F207054928_SOCAL</t>
  </si>
  <si>
    <t>818-371-0241</t>
  </si>
  <si>
    <t>Archana Thukral</t>
  </si>
  <si>
    <t>F2285001_SOCAL</t>
  </si>
  <si>
    <t>Realty Executives Savon Group</t>
  </si>
  <si>
    <t>818-366-1105</t>
  </si>
  <si>
    <t xml:space="preserve"> This is a Short Sale with all Terms and Conditions subject to Lender's approval . All commissions will be split 50/50. Buyer to verify all information. Do not disturb occupants. Call Listing agent Sam at 818 371 - 0241 for showing</t>
  </si>
  <si>
    <t xml:space="preserve"> This is a Short Sale 5 Bed / 3 Bath house on main street. Wooden and carpet flooring. The house needs TLC work.</t>
  </si>
  <si>
    <t>F12031881</t>
  </si>
  <si>
    <t>413 W 223RD Street</t>
  </si>
  <si>
    <t>F12031902_CRISNET</t>
  </si>
  <si>
    <t>W El Segundo And Doty Avenue</t>
  </si>
  <si>
    <t>90250-5407</t>
  </si>
  <si>
    <t>Commission subject to lender's approval. Agents call Francisco at 310-703-6543 to make sure he is home. He is cooperative DO NOT FAX offers just email to luzma911@sbcglobal.netmake sure you include proof of funds pre-approval and EMD. Thank you NEED</t>
  </si>
  <si>
    <t xml:space="preserve">This is Short Sale Listing - Listing price is not guaranteed. SHORT SALE APPROVED Easy to show 4 Bedrooms 2 Bath. Double pane windows except in kitchen window  granite counter tops in kitchen Hot Tub in one of the bathrooms. Property has RV Access Big lot Covered Patio. Property needs some repairs garage converted without permits. House sold in as is condition. Preview it Today </t>
  </si>
  <si>
    <t>F12031902</t>
  </si>
  <si>
    <t>13005 Doty Avenue</t>
  </si>
  <si>
    <t>F12031916_CRISNET</t>
  </si>
  <si>
    <t>Skycrest And McBean</t>
  </si>
  <si>
    <t>91354-1415</t>
  </si>
  <si>
    <t>Realtor@LorraineFurden.com</t>
  </si>
  <si>
    <t>661-554-0217</t>
  </si>
  <si>
    <t>F207051272_SOCAL</t>
  </si>
  <si>
    <t>661-877-6100</t>
  </si>
  <si>
    <t>Lorraine Furden</t>
  </si>
  <si>
    <t>6/1/12 BOM - Showings are available between 1 00 - 4 00 PM except on Sunday. Need to give owner a 24 hour notice if possible. To show text or email Joey Levy @ 661.375.7355 with your name DRE  date and time. This is a Short Sale Sale &amp; Gross commissio</t>
  </si>
  <si>
    <t>Beautiful 4 bedroom 3 bathroom on large corner lot. 3 car garage. Nice open floorplan and kitchen. Built in entertainment center. Conveniently located close to schools shopping &amp; Valencia Town Center. Incredible association with pools spa's tennis courts parks and play area's. Award winning elementary. Owners have taken incredible care of this fabulous property.</t>
  </si>
  <si>
    <t>F12031916</t>
  </si>
  <si>
    <t>27852 Skycrest Circle</t>
  </si>
  <si>
    <t>F12031929_CRISNET</t>
  </si>
  <si>
    <t>N. San Gabriel Bl And Duarte</t>
  </si>
  <si>
    <t>San Gabriel to West on Duarte Road to Ferron Ave - south property is on the right</t>
  </si>
  <si>
    <t>Ferron</t>
  </si>
  <si>
    <t>91775-1105</t>
  </si>
  <si>
    <t>For Showing - Please CALL OR TEXT 626-476-7239 Tony the owner  with a 2 Hour Notice YOU MUST GET A RESPONSE from Tony before showing. This one is a short sale the sales price commission terms and all conditions are all subject to Lender approval. An</t>
  </si>
  <si>
    <t>Expansive lot with a Separate Garage located to the rear and side of home. Room enough in the driveway to park a boat or RV. The interior of this home has been updated including newer kitchen and various appointments including Granite Counters custom cabinets with a two portion s/s sink and fixtures. Custom Paint with hardwood and tile flooring.</t>
  </si>
  <si>
    <t>F12031929</t>
  </si>
  <si>
    <t>6743 Ferron Avenue</t>
  </si>
  <si>
    <t>F12031951_CRISNET</t>
  </si>
  <si>
    <t>Valerio &amp; Leescott Ave</t>
  </si>
  <si>
    <t xml:space="preserve"> W Balboa S Saticoy</t>
  </si>
  <si>
    <t>Leescott</t>
  </si>
  <si>
    <t>91406-2627</t>
  </si>
  <si>
    <t>SUBJECT TO CANCELLATION OF PREVIOUS ESCROW Submit offers go to www.TeamVitacco.com. All offers must include a pre-approval letter from a direct lender and include proof of funds. Commission and applicable bonuses are Subject to lender/bank approval. Pro</t>
  </si>
  <si>
    <t>Charming Home in great location of Lake Balboa featuring 3 bedrooms and 2 baths central air conditioning wood burning fireplace and ceramic tile flooring. Kitchen has tile counter-tops with lots of cabinet space. Step down into separate dining room. Master bedroom has its own bath. Sparkling pool in spacious backyard perfect for entertaining. A Must see Property has additions done buyer to verify permits. Garage converted to room.</t>
  </si>
  <si>
    <t>F12031951</t>
  </si>
  <si>
    <t>7439 Leescott Avenue</t>
  </si>
  <si>
    <t>F12032014_CRISNET</t>
  </si>
  <si>
    <t>Yolanda Ave.</t>
  </si>
  <si>
    <t>91356-1488</t>
  </si>
  <si>
    <t>818-400-3311</t>
  </si>
  <si>
    <t>Please call agent for showing appoitment 818-400-3311.</t>
  </si>
  <si>
    <t>Spacious townhouse with open floor plan living room with fireplace and large windows lots of light. Large kitchen with eating area. Lots of storage. Master bedroom with fireplace and office nook skylight walk in closet. Great complex location.</t>
  </si>
  <si>
    <t>F12032014</t>
  </si>
  <si>
    <t>18745 Hatteras Street</t>
  </si>
  <si>
    <t>Z24 RL CW STO FC Z09</t>
  </si>
  <si>
    <t>F12032017_CRISNET</t>
  </si>
  <si>
    <t>Tendilla And Elvira</t>
  </si>
  <si>
    <t>Take Topanga to Ventura Blvd go NORTH on Calatrana and left on Tendilla</t>
  </si>
  <si>
    <t>Tendilla</t>
  </si>
  <si>
    <t>91364-1828</t>
  </si>
  <si>
    <t>ALL OFFERS MUST BE EMAILED OR MONGO FAXED. YOU CAN DOWNLOAD A MONGOFAX COVER SHEET FOR FREE IN THE MLS UNDER SUPPLEMENTS AND FAX IT TO THE ON THE MONGO FAX COVER SHEET. PUBLIC RECORD REFLECTS 1200 SQFT 2 2. 3RD BEDROOM MIGHT HAVE BEEN CONSTRUCTED WIT</t>
  </si>
  <si>
    <t xml:space="preserve">TASTEFULLY REMODELED SOUTH OF THE BLVD CHARMER - THIS IS A STANDARD SALE - NOT AN REO AND NOT A SHORTSALE. WHITE PICKED FENCE LOTS OF FLOWERS AND TREES ADD TO THE AMBIANCE OF THIS HOME. DECORATER TOUCHES THROUGHOUT - YOU WILL LOVE THIS HOME BOASTSING A COOKS' KITCHEN W/GRANITE COUNTERS STAINLESS STEEL APPLIANCES - BUILT -IN MICROWAVE HOOD FREE STANDING RANGE AND DISHWASHER SATILLO TILE FLOORING THROUGOUT A TRUE MASTER SUITE WITH A PRIVATE BATHROOM LARGE LIVING ROOM  FRESH INTERIOR PAINT CENTRAL HEAT &amp; AIR CONDITIONING LOTS OF WINDOWS MUCH MORE FRENCH DOORS LEAD TO THE LOW MAINTNENANCE GROUNDS WITH MATURE TREES AND LOOKOUT/TANNING DECKS. THIS HOME IS CENTRALLY LOCATED AND ONLY MINUTES TO PARKS VENTURA BLVD RESTAURANTS SCHOOLS THE MALL &amp; FREEWAYS </t>
  </si>
  <si>
    <t>F12032017</t>
  </si>
  <si>
    <t>5149 Tendilla Avenue</t>
  </si>
  <si>
    <t>CL ST WD</t>
  </si>
  <si>
    <t>F12032024_CRISNET</t>
  </si>
  <si>
    <t>Serra Highway / Fitch Ave</t>
  </si>
  <si>
    <t>From Sierra Highway make a LEFT onto Fitch Ave LEFT onto Forrest St property on the LEFT hand</t>
  </si>
  <si>
    <t>91351-1325</t>
  </si>
  <si>
    <t xml:space="preserve">Forest Park Forp </t>
  </si>
  <si>
    <t>Standard sale. Easy to show call owner first Xavier at 661-877-2829. Email offer with proof of funds approval letter &amp; Fico with offer. Submit all documentations at one time. Easy to show. Sellers need a concurrent close of escrow with their home of choi</t>
  </si>
  <si>
    <t>50 X 102</t>
  </si>
  <si>
    <t>Country living in the City. This charming one story home is cute as a button. Very private. Beautiful landscaping. Nice walk way leads to adorable house with one bedroom 1 bath. Tile flooring thru out. Granite counter tops in kitchen. Upgraded cabinets. Neutral colors thru out the home.Sits on a huge lot separate storage/garage. Rooms for toys trailers cars etc. Must see to appreciate.</t>
  </si>
  <si>
    <t xml:space="preserve">For </t>
  </si>
  <si>
    <t>F12032024</t>
  </si>
  <si>
    <t>16916 Forrest Street</t>
  </si>
  <si>
    <t>SB CRL YF YB FN LZ X44</t>
  </si>
  <si>
    <t>WK BO LR WI</t>
  </si>
  <si>
    <t>F12032046_CRISNET</t>
  </si>
  <si>
    <t>Avenue S south on 92nd st East</t>
  </si>
  <si>
    <t>93543-1814</t>
  </si>
  <si>
    <t>cobblestonerealty@att.net</t>
  </si>
  <si>
    <t>661-273-9319</t>
  </si>
  <si>
    <t>F110006407_SOCAL</t>
  </si>
  <si>
    <t>661-435-4888</t>
  </si>
  <si>
    <t>Delia Jimenez</t>
  </si>
  <si>
    <t>F6460029_SOCAL</t>
  </si>
  <si>
    <t>Cobblestone Realty Inc.</t>
  </si>
  <si>
    <t>Tenant co-operative. Someone always home.</t>
  </si>
  <si>
    <t>Narcissa Home with 4 Acre Producing Pecan Orchard. Home features 3 bedrooms 2 Baths Bonus Room Living Room with Fireplace Large open Kitchen Laundry Room Central heat &amp; Air 2 Car Garage Attached. Property completely Fenced Several Out Building Drip System Restroom Covered Patio Horse facilities and much more.</t>
  </si>
  <si>
    <t>Littlerock High</t>
  </si>
  <si>
    <t>F12032046</t>
  </si>
  <si>
    <t>36972 92 Street</t>
  </si>
  <si>
    <t>LN PE</t>
  </si>
  <si>
    <t>DW RF A2 ST SV FRE GA</t>
  </si>
  <si>
    <t>F12032063_CRISNET</t>
  </si>
  <si>
    <t>Magnolia And Fulton</t>
  </si>
  <si>
    <t>Riverside to Fulton North on Fulton West left on Addison right on Nagle home is on right hand side of street before Otsego.</t>
  </si>
  <si>
    <t>91423-1516</t>
  </si>
  <si>
    <t>monica@monicavacas.com</t>
  </si>
  <si>
    <t>818-771-1359</t>
  </si>
  <si>
    <t>F154536637_SOCAL</t>
  </si>
  <si>
    <t>818-913-4454</t>
  </si>
  <si>
    <t>Monica Vacas</t>
  </si>
  <si>
    <t>818-953-7477</t>
  </si>
  <si>
    <t>Easy to show VACANT go direct. Please be advised Enclosed Lanai and 3/4 bath may not be permitted. Any questions please call Monica 818 771-1352.</t>
  </si>
  <si>
    <t xml:space="preserve">REDUCED AGAIN AND MOTIVATED SELLER WANTS TO SEE ALL OFFERS Ready to move in. Charming home with character offers remodeled kitchen with Jerusalem Stone tile back splash and Cesar Stone counter top. Custom built-in oak kitchen cabinets. Tiled kitchen flooring. All stainless steel appliances included. Built-in dishwasher Stove and Refrigerator. Hardwood floors throughout. Cozy fireplace in living room. Dining room area offers double doors leading you to an enclosed Lanai. Lanai offers an approximate additional 400 square feet of living space with 3/4 bath may not be permitted . Remodeled bathrooms. Freshly painted with attractive Crown Moldings to ad elegance and charm. Decorative fixtures accent the character of this move in ready home. Lovely chandelier in Dining Room stays. Central Air and Heating. Copper plumbing. Double car garage entrance through alley for easy access. Automatic sprinklers front and back. The green green green vegetation back yard offers a wonderful and serene setting. You can move in while you design your custom built home. Great street pride of ownership neighborhood. Among million dollar homes. Total pride of ownership Come see </t>
  </si>
  <si>
    <t>F12032063</t>
  </si>
  <si>
    <t>5040 Nagle Avenue</t>
  </si>
  <si>
    <t>F12032134_CRISNET</t>
  </si>
  <si>
    <t>North of 210 FWY</t>
  </si>
  <si>
    <t>Reverie</t>
  </si>
  <si>
    <t>91042-3022</t>
  </si>
  <si>
    <t>lareoteam@yahoo.com</t>
  </si>
  <si>
    <t>818-401-2131</t>
  </si>
  <si>
    <t>F210003821_SOCAL</t>
  </si>
  <si>
    <t>818-933-5840</t>
  </si>
  <si>
    <t>Leon Oranskiy</t>
  </si>
  <si>
    <t>Possible issue with the septic tank Sold As Is. Call List Agt for more details. Email offers to LAREOTEAM@YAHOO.COM w/ copy EMD POF &amp; pre-approval letter. ONEWEST IS COMMITTED TO SWIFT &amp; ACCURATE RESPONSES ON ALL VALID OFFERS. IF YOU HAVE NOT RECEVED</t>
  </si>
  <si>
    <t>JUST REDUCED Great value Beautiful hillside retreat with Breathtaking Panoramic Views Escape to this serene location and the privacy it has to offer. Home features 2 Master bedrooms Office large Family/Bonus room with a bathroom that could be used as studio or a 3rd bedroom a balcony with mountain and canyon views. First floor has a beautiful kitchen with oak cabinets garden window granite countertops hardwood floors living room a balcony overlooking the mountains and a half bath with granite countertop. Second floor has two master bedrooms with granite countertops bathrooms and an office with an outside entrance a huge laundry room with cabinets balcony overlooking the mountains. Third floor has a large family room with a bathroom a granite wet bar with oak cabinets and a balcony overlooking the mountains. This property offers privacy and seclusion with access to biking and hiking trails at your doorsteps. ALL CONTRACTS/OFFERS ARE SUBJECT TO ONEWEST SENIOR MANAGEMENT APPROVAL AND ANY OFFERS OR COUNTER OFFERS BY ONEWEST ARE NOT BINDING UNLESS THE ENTIRE AGREEMENT IS RATIFIED BY ALL PARTIES. BUYER TO PAY 75.00 DOC FEE PAID AT CLOSING.</t>
  </si>
  <si>
    <t>F12032134</t>
  </si>
  <si>
    <t>9328 Reverie Road</t>
  </si>
  <si>
    <t>DW RF A2 ST K8</t>
  </si>
  <si>
    <t>F12032138_CRISNET</t>
  </si>
  <si>
    <t>Los Posas / Redondo</t>
  </si>
  <si>
    <t>Santa Rosa Road to Las Posas -North to Redondo Right to Los Cedros left to end of short cul de sac - property is at end of cul de sac</t>
  </si>
  <si>
    <t>Los Cedros</t>
  </si>
  <si>
    <t>93012-8809</t>
  </si>
  <si>
    <t>Go Direct. Lockbox on service porch door on front porch. Great open floorplan. Make an offer. Call L/A with questions.</t>
  </si>
  <si>
    <t>ET HS GR CB</t>
  </si>
  <si>
    <t>4 119 square foot custom built one story home tennis court estate located on an acre at the end of a quiet cul de sac leading to a circular driveway in the exclusive Rancho Santa Rosa neighborhood. Unmatched amenities w/raised foundation incl 4 beds 3 and a half baths. Extra-large kitchen features Avonite counter-tops huge eat-in kitchen state-of-the-art appliances including Subzero refrigerator and gigantic gourmet island with large sink. Grand formal entry with beautiful wood flooring leading to the formal dining room. The over-sized family room features a entertainment size wet bar complimented with open beam ceilings. The master bedroom features an enormous walk-in closet fireplace and luxurious master bathroom with separate shower and roman tub. Contemporary embellishments include volume ceilings formal dining room spacious family room with wood flooring and fireplace. Huge laundry room with space for 2 washers and dryers. Phenomenal 3 and a half car garage with epoxy flooring work bench storage cabinets and a pull down ladder allowing access to tons of attic storage.</t>
  </si>
  <si>
    <t>F12032138</t>
  </si>
  <si>
    <t>2869 Los Cedros Circle</t>
  </si>
  <si>
    <t>F12032191_CRISNET</t>
  </si>
  <si>
    <t>Rainbow Glen- Golden Triangle-</t>
  </si>
  <si>
    <t>Soledad cyn to Rainbow Glen to Golden Triangle to Claudette</t>
  </si>
  <si>
    <t>91351-5214</t>
  </si>
  <si>
    <t>connectthedocs@aol.com</t>
  </si>
  <si>
    <t>818-999-0409</t>
  </si>
  <si>
    <t>F207007504_SOCAL</t>
  </si>
  <si>
    <t>818-943-5321</t>
  </si>
  <si>
    <t>Michael Feingersh</t>
  </si>
  <si>
    <t>F8451001_SOCAL</t>
  </si>
  <si>
    <t>Michael Scott Feingersh</t>
  </si>
  <si>
    <t>Supra Key Safe and combo key safe on wrought iron railing ouside of unit. This is a short sale subject to bank approval. Any commission reduction to be split equally.</t>
  </si>
  <si>
    <t>This lovely 3 bedroom 2 bathroom WITH A LOFT features vaulted ceilings and open floor plan. Very private setting with wrap around balcony that overlooks the beautiful and peaceful greenbelt pool hillside and tennis courts. This is a pet-friendly complex with resort feel. The unit includes washer and dryer and central air conditioner and heat. There is a storage closet on balcony and an attached 2-car tandem parking garage with room for storage. Come see this top level unit perfect for a family or an investor seeking the PERFECT rental.</t>
  </si>
  <si>
    <t>F12032191</t>
  </si>
  <si>
    <t>26840 Claudette Street</t>
  </si>
  <si>
    <t>F12032280_CRISNET</t>
  </si>
  <si>
    <t>East of Fairfax</t>
  </si>
  <si>
    <t>90046-4721</t>
  </si>
  <si>
    <t>Short pay. Sale and gross commission are subject to lender approval compensation will be reduced if the lender reduces the gross commissionConveniently located very nice house good for first time buyer or as an investment property.There is a guest house approx. 600sq.f attached to the garage.Buyer to verify all the permits.</t>
  </si>
  <si>
    <t>F12032280</t>
  </si>
  <si>
    <t>7764 Fountain Avenue</t>
  </si>
  <si>
    <t>DW A2 TC RA ST CO SV BIN LPG K3 ELE</t>
  </si>
  <si>
    <t>BR DN MB FZ</t>
  </si>
  <si>
    <t>Z24 COF CW B1 RB WT</t>
  </si>
  <si>
    <t>ZO FA FP WB BG</t>
  </si>
  <si>
    <t>DN LI LF BO FF FY JJ LR FS UR WI</t>
  </si>
  <si>
    <t>F12032313_CRISNET</t>
  </si>
  <si>
    <t>Via Farmero Dr.</t>
  </si>
  <si>
    <t>Sierra Hwy to Shannon Dale Rd. Turn right onto Shannon Valley Rd. Left on Via Farmero then right on Shannon View Rd.</t>
  </si>
  <si>
    <t>Shannon View</t>
  </si>
  <si>
    <t>93510-1123</t>
  </si>
  <si>
    <t>Morgan@MorganGonzalez.com</t>
  </si>
  <si>
    <t>661-469-0429</t>
  </si>
  <si>
    <t>F207096525_SOCAL</t>
  </si>
  <si>
    <t>661-733-3832</t>
  </si>
  <si>
    <t>Morgan Gonzalez</t>
  </si>
  <si>
    <t>Easy to show Call agent to schedule appointment. All antiques furniture and art work could be negotiable. Owner would consider a month to month rental.</t>
  </si>
  <si>
    <t>VC MT PA VI</t>
  </si>
  <si>
    <t>Standard Sale This beautiful custom Victorian home is nestled upon 10 acres of land and has the most amazing view of the valley and mountains. You will enjoy your privacy and appreciate the feelings of your natural surroundings while being just minutes from town. This unique property would be great for the horse lover and the family with all the toys. Access to endless riding trails right out of your front door. The kitchen is a chef's dream with gorgeous granite counters Viking Range and stainless galore. The owners took much pride when building this dream home to keep to the authentic Victorian charm. Custom features everywhere from the stained glass to the antique door knobs to the wood work and the built-in antique pieces. All 4 of the bedrooms are very large and spacious the Master is huge with a stunning master bath that will impress anyone Once you see the custom closet in the master bedroom you will want to move right in. The detached 3 car garage is oversized and has a full-size loft with its own bathroom above. This could be a great space to rent out use as a in-law's quarters or turn into the mancave/game room that every man wants.</t>
  </si>
  <si>
    <t>F12032313</t>
  </si>
  <si>
    <t>4649 Shannon View Road</t>
  </si>
  <si>
    <t>562-A5</t>
  </si>
  <si>
    <t>F12032353_CRISNET</t>
  </si>
  <si>
    <t xml:space="preserve">S Of Ventura Blvd </t>
  </si>
  <si>
    <t xml:space="preserve">S of Ventura Blvd </t>
  </si>
  <si>
    <t>91423-4032</t>
  </si>
  <si>
    <t>To Show - Call - 310-766-3411. Incredible South of Ventura Blvd Location Designer Perfect with Charm &amp; Character Galore Do Not Miss Standard Sale Brokers Days on Market does not truly reflect true market time. Property was priced much higher and was</t>
  </si>
  <si>
    <t xml:space="preserve">Absolutely Decorator/Designer Perfect Right Out Of A Magazine The Most Beautiful Home In Sherman Oaks South Of The Blvd Location In The Price Range Every Inch Shows Like A Fantastic Model Home Very Rare Charming Gated Sherman Oaks 3 Bedroom &amp; 3 Bath Traditional Showplace South Of Ventura Boulevard In Prime Sherman Oaks Must See To Believe Character Galore Light &amp; Bright Upgrades And Customized Throughout Formal Dining Room Gleaming Hardwood Floors Marvelous Master Suite This Home Sells Itself If You re Only Seeing One Home In The Price Range Make Sure This Is It You ll Love This House And Will Fall In Love Forever Here Wait Till You See The Beautiful Yard So Many Possibilities Here Incredible Location Close To Everything Do Not Miss Standard Sale Sherman Oaks Living At Its Best </t>
  </si>
  <si>
    <t>F12032353</t>
  </si>
  <si>
    <t>4264 Beverly Glen Boulevard</t>
  </si>
  <si>
    <t>632-D4</t>
  </si>
  <si>
    <t>F12032372_CRISNET</t>
  </si>
  <si>
    <t>S Of Olympic/E Of Beverly Glen</t>
  </si>
  <si>
    <t>S of Olympic &amp; E of Beverly Glen</t>
  </si>
  <si>
    <t>90064-2511</t>
  </si>
  <si>
    <t>Ez To Show - Monday - Friday - 10am to 3pm - Call - 310-766-3411. Westwood Charter Elementary Nearby Century City Adjacent Do Not Miss Short Sale Brokers Assessor says 1 661 Sqft Seller states property is apx 400 sqft larger. Extra sqft maybe withou</t>
  </si>
  <si>
    <t xml:space="preserve">Fabulous And Spacious Traditional 3 Bedroom &amp; 3 Bath Home In Great Westwood Neighborhood. Adjacent To Century City Terrific Move In Condition Large Sunny Rooms Renovated From Top To Bottom Including Electrical Plumbing Windows Baths Hardwood Floors Central Air And Updated Cook s Kitchen Living Room With It's Own Fireplace Exceptional Parking Beautiful Garden Full Of Fruit Trees And Flowers. Do Not Miss Incredible Location Westwood Charter Elementary Nearby Close To Everything Rare Offering Short Sale Westwood Living At Its Best </t>
  </si>
  <si>
    <t>F12032372</t>
  </si>
  <si>
    <t>2207 Benecia Avenue</t>
  </si>
  <si>
    <t>F12032441_CRISNET</t>
  </si>
  <si>
    <t>Polk St And Norris Ave</t>
  </si>
  <si>
    <t>from 210 fwy exit Polk and go South towards Foothill Blvd left on Norris Ave community approx 1 block away</t>
  </si>
  <si>
    <t>Avenida De Mirada</t>
  </si>
  <si>
    <t>91342-4140</t>
  </si>
  <si>
    <t>The Mirada</t>
  </si>
  <si>
    <t>3 commission plus 10K home selling agent is entered in drawing to win 10 000 . Gate code 9572 Supra on front door of model same key opens all available homes . Buyer to select flooring from selected options at design center. Entrance to commun</t>
  </si>
  <si>
    <t>Final Phase Own a brand new home at a price you can afford. 4 bedrooms 2 baths open floor plan private backyard gourmet kitchen with granite counter tops granite breakfast bar custom interior paint name brand stainless steel appliances including range with self-cleaning oven microwave and multi-cycle dishwasher large master suite with walk-in closet fully tiled shower with built-in bench bedroom level laundry room for added convenience. Come see it all at this beautiful gated community FHA/VA ok ENTRANCE TO COMMUNITY LOCATED AT 12751 Norris Ave Sylmar Ca 91342</t>
  </si>
  <si>
    <t>F12032441</t>
  </si>
  <si>
    <t xml:space="preserve">14645 Avenida De Mirada </t>
  </si>
  <si>
    <t>F12032453_CRISNET</t>
  </si>
  <si>
    <t>Topanga Canyon to Lassen east to Variel north DeSoto west on Lassen to Variel north</t>
  </si>
  <si>
    <t>91311-6729</t>
  </si>
  <si>
    <t>818-917-5030</t>
  </si>
  <si>
    <t>Please be sure to lock up and put all keys back in lockbox. Unit is located behind pool to left through secondary gate end unit . Two loans on property. This is a Short Sale listing with all terms &amp; conditions including final price &amp; commissions subj</t>
  </si>
  <si>
    <t>Nicely maintained townhome community in good location close to 118 commute schools shopping &amp; more. End Unit features quiet front patio entry. Hardwood floors on main living level with gas fireplace dining area eating bar and 1/2 bath. Kitchen is fully tiled with gas cooktop dishwasher corner sink area and lots of cabinet space. French doors open to large master bedroom with walk-in closet &amp; secondary closet in separate sink area. Full walk-through bathroom is attached to additional bedroom. Lots of windows for light central air and quiet community. Double car attached garage located behind a gated entry offers laundry area and lots of storage. Beautiful pool and spa complete this lovely property. In process of re-certifying property for FHA Call agent for questions or details.</t>
  </si>
  <si>
    <t>F12032453</t>
  </si>
  <si>
    <t>9915 Variel Avenue</t>
  </si>
  <si>
    <t>F12032469_CRISNET</t>
  </si>
  <si>
    <t>North of Ventura Blvd. West of White Oak</t>
  </si>
  <si>
    <t>91316-2089</t>
  </si>
  <si>
    <t>F207055043_SOCAL</t>
  </si>
  <si>
    <t>Arto Poladian</t>
  </si>
  <si>
    <t>re4aida@sbcglobal.net</t>
  </si>
  <si>
    <t>323-874-2455</t>
  </si>
  <si>
    <t>F210064410_SOCAL</t>
  </si>
  <si>
    <t>818-371-5742</t>
  </si>
  <si>
    <t>Tchinar Poladian</t>
  </si>
  <si>
    <t>Must call for appointment aida 818-371-5742 or Arto at 818-383-2792. Elderly gentleman tenant has promised to be cooperative in showings by giving 24 hour advance notice. He is on a month to month basis and pays 850/mo. The unit needs work and appears v</t>
  </si>
  <si>
    <t>First time buyer or investor special. Well maintained complex is located on a residential type street close distance to shopping stores restaurants on Ventura Blvd. Garden entry setting with benches grass BBQ area pool. The common laundry facility is very close to this unit. This studio unit is tenant occupied. Lowest priced unit on street. Unit is now clean it is very functional new toilet has been installed. Amazing dining and kitchen areas. Balcony has pavers. Tenant is on a month to month basis and has indicated his willingness to stay should an investor purchases it.HOA includes EQ. insurance. HOA per seller is 264.29 plus 14.00 which is special assessment for the air conditioning. Total HOA is 278.29</t>
  </si>
  <si>
    <t>F12032469</t>
  </si>
  <si>
    <t xml:space="preserve">5403 Newcastle </t>
  </si>
  <si>
    <t>F12032518_CRISNET</t>
  </si>
  <si>
    <t>91342-4002</t>
  </si>
  <si>
    <t>brandi@strategicla.com</t>
  </si>
  <si>
    <t>818-738-8269</t>
  </si>
  <si>
    <t>STANDARD SALE buyer to verify permits-Vacant Go Direct-Alarm Code 6601-Contact Brandi Miller Direct @ 818-738-8269 text for Instant Property Status/access info Fax 818 760-2742- Submit Offers to - brandi@strategicla.com Buyers MUST be pre-approved</t>
  </si>
  <si>
    <t>Standard Sale Adorable Single Family Home in a great Sylmar neighborhood. Recently updated and in Move-In condition. 3 Bedrooms and 2 Baths. Spacious Living Room with Brick Fireplace. Remodeled kitchen with new Tile Floors Granite Counters Wooden Cabinets and Some Appliances. Bedrooms with new Carpet and paint. Additional Room Perfect for Game or Office. Detached 2 car garage with additional storage space attached Buyer to verify all Permits.</t>
  </si>
  <si>
    <t>F12032518</t>
  </si>
  <si>
    <t>12771 Herrick Avenue</t>
  </si>
  <si>
    <t>RF MO ST</t>
  </si>
  <si>
    <t>F12032582_CRISNET</t>
  </si>
  <si>
    <t>Echo Park Avenue</t>
  </si>
  <si>
    <t>Champlain</t>
  </si>
  <si>
    <t>90026-1937</t>
  </si>
  <si>
    <t>barb@barbaramoncayo.com</t>
  </si>
  <si>
    <t>888-833-5058</t>
  </si>
  <si>
    <t>F210001943_SOCAL</t>
  </si>
  <si>
    <t>818-652-8122</t>
  </si>
  <si>
    <t>Barbara Moncayo</t>
  </si>
  <si>
    <t>818-453-9140</t>
  </si>
  <si>
    <t>Please call/text for showings 818-652-8122. Seller has requested showings M-F after 2 00 p.m. weekends ok to show anytime but must contact L/A prior to showing. 3 doggies on property DO NOT LET THEM GET OUT Must use supra keypad to get key to unlock fron</t>
  </si>
  <si>
    <t>Price Reduced Spacious family home in the Echo Park District. Built in 1901 it has character and charm. 4 bedrooms 1 bath with an open combined living room and formal dining room and fireplace. A combination of hardwood floors and laminas plus tiles in some areas. Two bedrooms on first story. Eating area in kitchen with a utility room being used as a computer room. Basement area accommodating laundry facility. Some double-paned windows including a Bay window in the kitchen. Fruit trees throughout property. Low maintenance back yard. Enjoy the beauty of this home with your special touches. Easy transportation and close to all.</t>
  </si>
  <si>
    <t>Ve5rify</t>
  </si>
  <si>
    <t>F12032582</t>
  </si>
  <si>
    <t xml:space="preserve">1619 Champlain </t>
  </si>
  <si>
    <t>F12032601_CRISNET</t>
  </si>
  <si>
    <t>Magnolia And Bluebell</t>
  </si>
  <si>
    <t>Between Coldwater Canyon and Whitsett off Magnolia</t>
  </si>
  <si>
    <t>91607-2901</t>
  </si>
  <si>
    <t>F207015301_SOCAL</t>
  </si>
  <si>
    <t>Megan Mayer</t>
  </si>
  <si>
    <t xml:space="preserve">Buyer to verify square footage and all MLS information. Schools provided by LAUSD School Finder. Please contact listing agent Andrew Manning for all showings at 818.380.2147. Do not disturb owners Ask agent about exclusions. Thanks </t>
  </si>
  <si>
    <t xml:space="preserve">This immaculate recently renovated 1 story home is located on a prime Magnolia Estates cul-de-sac. Recent upgrades include pristine refinished walnut tone oak wood floors in main rooms and a redesigned kitchen w/ Cesarstone counter tops and Thermofoil custom finished cabinets. Tankless water heater. Kitchen is open to a breakfast bar overlooking the great room and formal dining area. Stainless steel appliances include 5 burner range convection oven and microwave DW and compactor. The ideal center hall floor plan includes 3 br on one side including master w/ sitting room/gym and spacious remodeled bath w/ dual sinks dual headed shower and spa tub. The master has sliding french doors opening to the sparkling pool. In addition there is a separate yet open family/media room. The living and dining rooms open to a covered veranda/outdoor living/dining room overlooking the private grassy yard and gated pool. Dual paned doors and windows fitted w/ Hunter Douglas shades complete this idyllic space. A great location close to all and ready to move in </t>
  </si>
  <si>
    <t>F12032601</t>
  </si>
  <si>
    <t>4939 Bluebell Avenue</t>
  </si>
  <si>
    <t>530 H4</t>
  </si>
  <si>
    <t>F12032653_CRISNET</t>
  </si>
  <si>
    <t>S Of Saticoy</t>
  </si>
  <si>
    <t>North of Sherman Way</t>
  </si>
  <si>
    <t>91335-2654</t>
  </si>
  <si>
    <t>Agents please check the link below to see if your clients qualify for this program. ALL BUYERS ARE REQUIRED TO FINANCE PROPERTY THRU NHS APPROVED LENDERS.PRIOR TO COE BUYERS MUST COMPLETE 8 HOURS OF HOME BUYER EDUCATION PROVIDED BY A HUD CERTIFIED AGENCY.</t>
  </si>
  <si>
    <t xml:space="preserve">Nice starter home ready to move in. this 3 bedroom and 2 bath home features french doors and windows new carpet tile floors living room features a wood burning fireplace kitchen is large enough to have a kitchenette. Home is gated and has a 2 car attached garage.THIS PROPERTY IS OWNED BY LANHS Agents please read agent remarks for the NHS program BUYER MAY QUALIFY FOR DOWN PAYMENT ASSISTANCE AND/OR FAVORABLE FINANCING...GREAT OPPORTUNITY </t>
  </si>
  <si>
    <t>F12032653</t>
  </si>
  <si>
    <t>7318 Wilbur Avenue</t>
  </si>
  <si>
    <t>Devondale</t>
  </si>
  <si>
    <t>F12032667_CRISNET</t>
  </si>
  <si>
    <t>Parker And Lakehills</t>
  </si>
  <si>
    <t>5 Frwy off at Parker go West to Lakehills thru the gate go left to moonridge</t>
  </si>
  <si>
    <t>91384-2537</t>
  </si>
  <si>
    <t>Lakehills</t>
  </si>
  <si>
    <t>press 2211 to open gate Standard Sale Go Direct and Lock Up Owner will carry Call for details</t>
  </si>
  <si>
    <t>Reduced and Owner Will Carry Move in ready This updated 2 2 offers 1344 sqft and sits on a sweeping corner lot. Features include granite kitchen 6 yr new roof and a 4 ton a/c unit 4 yr new heater ceiling fans mirrored wardrobes newer window blinds remodeled master bath with seperate tub and shower big laundry room with storage 2 attic fans 2 sheds and more. Heavy duty washer and dryer stay with the home. Enlarged carport fits 2 cars nice size patio and yard with grass and planters. Located in the gated community of Lakehills.</t>
  </si>
  <si>
    <t>F12032667</t>
  </si>
  <si>
    <t>27723 Moonridge Lane</t>
  </si>
  <si>
    <t>F12032676_CRISNET</t>
  </si>
  <si>
    <t>North Bound I-5 Take Frazier Park exit. towards frazier Park. drive 7 miles to Lake Of The Woods</t>
  </si>
  <si>
    <t>Ivins</t>
  </si>
  <si>
    <t>93225-9469</t>
  </si>
  <si>
    <t>Sale and Gross commission subject to lender approval. The amount or method by which the compensation offered through the MLS will be reduced if the lender reduces the gross commission.</t>
  </si>
  <si>
    <t>Awesome opportunity. Beautiful views of Lake of the Woods and San Emigdio Mountain Range. Back to National Forest. Lots of Privacy. Kitchen and all bathrooms have been remodeled. Short Sale all terms subject to lender approval. Jennings Realty Pine Mountain Club</t>
  </si>
  <si>
    <t>F12032676</t>
  </si>
  <si>
    <t>6921 Ivins Drive</t>
  </si>
  <si>
    <t>502 C4</t>
  </si>
  <si>
    <t>F12032701_CRISNET</t>
  </si>
  <si>
    <t>Laurel Canyon Blvd.</t>
  </si>
  <si>
    <t>South of Laurel Canyon</t>
  </si>
  <si>
    <t>Gager</t>
  </si>
  <si>
    <t>91331-3844</t>
  </si>
  <si>
    <t>Agents please check the link below to see if your clients qualify for this program. ALL BUYERS ARE REQUIRED PRIOR TO COE TO COMPLETE 8 HOURS OF HOME BUYER EDUCATION PROVIDED BY A HUD CERTIFIED AGENCYhttp www.nhslacounty.org/find-your-home</t>
  </si>
  <si>
    <t xml:space="preserve">WOW Look at the floor plan in this recently upgraded home. Very comfortable with separate rear entrance for a large family with in-laws married children etc.... Ready to move in. Assessor's records shows 5 bedrooms present floor plan has only 4 bedrooms. Come see AGENTS PLEASE CHECK PRIVATE REMARKS This property is owned by LANHS Buyers may qualify for down payment assistance and/or favorable financing with NO PMI .... Great opportunity Ask us all about it </t>
  </si>
  <si>
    <t>F12032701</t>
  </si>
  <si>
    <t>13585 Gager Street</t>
  </si>
  <si>
    <t>F12032705_CRISNET</t>
  </si>
  <si>
    <t>Frazier Mountain Park Rd.</t>
  </si>
  <si>
    <t>Take Frazier Mountain Park Rd. off ramp to Stop sign and turn right onto Lebec Rd. to address</t>
  </si>
  <si>
    <t>93243-4010</t>
  </si>
  <si>
    <t>This is a 3 bedroom and 2 bath home located in the Oakridge Mobile Home Park. Home is conveniently located at the front of the park and is located near shopping and schools. This home features central air and heat and comes with stove refrigerator and dishwasher master bath has a garden tub and there is a completely fenced backyard for privacy. This home is very clean and appears to be in excellent shape. There is a covered carport for two cars to protect them from the elements.</t>
  </si>
  <si>
    <t>F12032705</t>
  </si>
  <si>
    <t>657 Lebec Drive</t>
  </si>
  <si>
    <t>CN TCP BBQ</t>
  </si>
  <si>
    <t>CP PV CH HT</t>
  </si>
  <si>
    <t>DW RF K1 A2 MO RA ST K8 GB FZ</t>
  </si>
  <si>
    <t>CW WT S4</t>
  </si>
  <si>
    <t>LF FF GY ER G14 LR MR SY</t>
  </si>
  <si>
    <t>589B1</t>
  </si>
  <si>
    <t>F12032756_CRISNET</t>
  </si>
  <si>
    <t>Parkway Clb &amp; Prado Misterio</t>
  </si>
  <si>
    <t>Prado Del Misterio</t>
  </si>
  <si>
    <t>91302-3600</t>
  </si>
  <si>
    <t>818-251-2476</t>
  </si>
  <si>
    <t xml:space="preserve">REDUCED 650 000 FOR IMMEDIATE SALE SELLER WANTS THIS SOLD NOW LETS GO DO THIS </t>
  </si>
  <si>
    <t>BQ PY TC SC ET EX CB GR A9</t>
  </si>
  <si>
    <t xml:space="preserve">STUNNING CUSTOM IN THE ESTATES AT THE OAKS THIS ONE HAS IT ALL 7 BEDROOMS DEDICATED OFFICE THEATER WITH RECLINING SEATING GAME ROOM GYMNASIUM BILLIARD ROOM GOURMET KITCHEN QUALITY FEATURES INCLUDE NOCHE TRAVERTINE FLOORS VENETIAN PLASTER INTERIORS TWO STORY LOFTED CEILINGS WITH HAND PAINTED MURALS FAMILY ROOM WITH RECESSED PANELING &amp; MOTORIZED CURTAINS GOLD LEAF ENTRY DOME MARBLE &amp; WROUGHT IRON STAIRS FOUR FIREPLACES CRESTRON AND MULTI-STATION CAMERA SECURITY SYSTEM FIVE CAR GARAGES PLUS CIRCULAR DRIVE WITH HAND LAID PAVERS. THE GROUNDS ARE A TRUE RESORT FOR THE WHOLE FAMILY WHICH INCLUDES A FULL TENNIS COURT HUGE LAGOON POOL SALT WATER &amp; PEBBLE TECH WITH ISLAND LONG SLIDE AND WATERFALLS SPA FOR 25 THREE HOLE GOLF PUTTING GREEN CABANA WITH TV FIREPLACE &amp; POOL BATH FULL OUTDOOR BBQ CENTER WITH ALL VIKING EQUIPMENT FIRE PIT &amp; FIREPLACE IN GROUND TRAMPOLINE AND MORE TO MUCH TO MENTION THIS HOME SHINES FROM START TO FINISH </t>
  </si>
  <si>
    <t>F12032756</t>
  </si>
  <si>
    <t xml:space="preserve">25212 Prado Del Misterio </t>
  </si>
  <si>
    <t>F12032782_CRISNET</t>
  </si>
  <si>
    <t>Victory / Topeka</t>
  </si>
  <si>
    <t>91335-5969</t>
  </si>
  <si>
    <t xml:space="preserve">INCREDIBLE VALUE Here's your chance to own a single story home on a cul-de-sac street </t>
  </si>
  <si>
    <t>F12032782</t>
  </si>
  <si>
    <t>6423 Topeka Drive</t>
  </si>
  <si>
    <t>F12032895_CRISNET</t>
  </si>
  <si>
    <t>Lebec Rd</t>
  </si>
  <si>
    <t>Chimney</t>
  </si>
  <si>
    <t>661-245-4545</t>
  </si>
  <si>
    <t>Equestrian Property with easy access close to the freeway for easy commute. Lots of flat ground for horse training or swimming pool. Inside living room features vaulted ceiling gorgeous rock fireplace open to dining area kitchen is light and bright tile counter tops and d/w.covered back patio. If your looking for horse property don't miss out of this one.</t>
  </si>
  <si>
    <t>F12032895</t>
  </si>
  <si>
    <t xml:space="preserve">449 Chimney </t>
  </si>
  <si>
    <t>DW A2 EF MO ST SV GA K3 ELE</t>
  </si>
  <si>
    <t>F12032930_CRISNET</t>
  </si>
  <si>
    <t>Parker/Cherry/Gold Mine</t>
  </si>
  <si>
    <t>exit 5 fwy at parker rd. turn left right on cherry left on gold mine right on arrow point</t>
  </si>
  <si>
    <t>91384-2576</t>
  </si>
  <si>
    <t>brokermanjeff@gmail.com</t>
  </si>
  <si>
    <t>661-964-1320</t>
  </si>
  <si>
    <t>F207057080_SOCAL</t>
  </si>
  <si>
    <t>661-904-5989</t>
  </si>
  <si>
    <t>Jeffrey Eisenberg</t>
  </si>
  <si>
    <t>FF9656001_SOCAL</t>
  </si>
  <si>
    <t>Southern Oaks Realty</t>
  </si>
  <si>
    <t>661-964-2600</t>
  </si>
  <si>
    <t>Sale and gross commission are subject to lender approval and will be reduced if the lender reduces the gross commission and will be split 50/50. Email offers to brokermanjeff@gmail.com with EMD Proof of funds Lender Pre-approval and Fico Scores.....NO</t>
  </si>
  <si>
    <t>DR CD GA PU</t>
  </si>
  <si>
    <t>Short sale subject to Lender Approval. This lovely castaic home has silstone counters updated cabinets an open floor plan vaulted ceilings in living room tile floors in kitchen laminate wood in living room and hall. The master bathroom has a new shower/tub new toilet and sink in guest bathroom. It has a nice size backyard.</t>
  </si>
  <si>
    <t>F12032930</t>
  </si>
  <si>
    <t>31437 Arrow Point Drive</t>
  </si>
  <si>
    <t>LZ X44 X48 SG YF YB</t>
  </si>
  <si>
    <t>F12032944_CRISNET</t>
  </si>
  <si>
    <t>Ave S Just East Of Sierra Hwy</t>
  </si>
  <si>
    <t>Ave S just east of Sierra Hwy. Go in the gate and go right and up to the top south end of the park backed up to the hills.</t>
  </si>
  <si>
    <t>93550-6839</t>
  </si>
  <si>
    <t>Home is in move in condition. Owner will carry some financing. 1500 bonus to selling agent.</t>
  </si>
  <si>
    <t>BQ CB ST A21</t>
  </si>
  <si>
    <t>Not a Short Sale or REO. Traditional sale. Move in ready This home has the feel of a much newer home. The living room is very large and open. The open dining area is off the kitchen which has a breakfast bar and is also open to the living room. This home also features hard wood floors plenty of cabinets through out the kitchen and built in hutch in the dining area stainless steel appliances and new high end decorative security screen doors in front and back. This home has a nice size fenced in yard with views of the mountains in back. The landscaping is lush and green and the decorative custom block wall was recently installed. The park is gated and secure featuring a pool recreation room and RV facilities are available. These photos were just taken in November 2011.</t>
  </si>
  <si>
    <t>F12032944</t>
  </si>
  <si>
    <t xml:space="preserve">1030 E Avenue S </t>
  </si>
  <si>
    <t>F12032960_CRISNET</t>
  </si>
  <si>
    <t>Greenmeadow Ave</t>
  </si>
  <si>
    <t>101 Exit Moorpark Rd. Right on Greenmeadow Ave.</t>
  </si>
  <si>
    <t xml:space="preserve">Los Robles Townhomes 332 </t>
  </si>
  <si>
    <t>sammons4re@aol.com</t>
  </si>
  <si>
    <t>F210074972_SOCAL</t>
  </si>
  <si>
    <t>818-355-0456</t>
  </si>
  <si>
    <t>Neil Sammons</t>
  </si>
  <si>
    <t>DRIVE BY ONLY. DO NOT DISTURB OCCUPANTS. Short sale all terms conditions and commissions are subject to lender approval of the short sale. Email- Bmiller616@aol.com for more information and showing instructions.</t>
  </si>
  <si>
    <t>818-933-3111</t>
  </si>
  <si>
    <t>Great two story condo with easy access to the freeway. This End Unit 2 bedroom 1 1/2 bath has a breakfast nook stool counter in kitchen dining area washer and dryer hook ups one car garage and one carport. Heated community pool and spa. Close to Conejo Valley Theater of Arts Golf Course and shopping center. Minutes from TO mall.</t>
  </si>
  <si>
    <t>F12032960</t>
  </si>
  <si>
    <t>269 Green Lea Place</t>
  </si>
  <si>
    <t>FE RR G06</t>
  </si>
  <si>
    <t>DW RF A2 MO RA CO SV BIN LPG K3 FZ</t>
  </si>
  <si>
    <t>RL B1 STO WT</t>
  </si>
  <si>
    <t>F12032984_CRISNET</t>
  </si>
  <si>
    <t>60th W./Godde Hill Rd.</t>
  </si>
  <si>
    <t>West on Ave. N South on 60th ST. W. for 1 1/4 miles left on Hacienda Ranch Road. Follow around to address 5770. Drive around the house until you see the 3 car garage.</t>
  </si>
  <si>
    <t>Hacienda Ranch</t>
  </si>
  <si>
    <t>93551-2783</t>
  </si>
  <si>
    <t>joy@joycolovin.com</t>
  </si>
  <si>
    <t>F150502644_SOCAL</t>
  </si>
  <si>
    <t>661-816-7985</t>
  </si>
  <si>
    <t>Joyce Colovin</t>
  </si>
  <si>
    <t>Regular sale. Drive around the house until you see the 3 car garage. Lock box will be on that front door. Please have buyer pre qual with Crystal Adams of Performance Mortgage 661-949-2002.</t>
  </si>
  <si>
    <t>Incredible valley view from secluded custom built hacienda. All floor tiles electric plate covers and doors imported from Mexico. The feature of this home is the complete gourmet kitchen. Enjoy the Viking 48 inch stove with 4 burners grill and griddle with custom hood. Wall Viking oven has warmer drawer convection oven and microwave. Cabinets are made of alder wood and have under counter and inside cabinet lighting. There are granite counters and breakfast bar as well as a large sub zero refrigerator. Enjoy music throughout the house and outdoors from the RF remote control center. The great room has a custom rock fireplace and ceiling fans. The master bath boasts a jetted tub with separate shower and double sinks. There are 3 skylights to let in the light. Upstairs can be a second master or game room complete with wet bar storage and 3/4 bath. Outside enjoy a stunning valley view full length covered patio drive thru garage door and ultimate play area. Water table on well is 250 feet with a depth of 600 feet and a 10 000 gallon holding tank. Bring the horses as this property is zoned A22 for animals. This is a short sale listing. Price and terms are not guaranteed.</t>
  </si>
  <si>
    <t>F12032984</t>
  </si>
  <si>
    <t>5770 Hacienda Ranch Road</t>
  </si>
  <si>
    <t>F12033000_CRISNET</t>
  </si>
  <si>
    <t>91402-1137</t>
  </si>
  <si>
    <t>short sale subject to lender approval. Drive by only. Tenant occupied.</t>
  </si>
  <si>
    <t>F12033000</t>
  </si>
  <si>
    <t>14401 Plummer Street</t>
  </si>
  <si>
    <t>F12033008_CRISNET</t>
  </si>
  <si>
    <t>Nordhoff And Balboa</t>
  </si>
  <si>
    <t>91325-2609</t>
  </si>
  <si>
    <t>Do Not Go Direct Shown by Appointment Only through listing agent. Times available to to show are weekdays after 6PM and on Saturday. 24 Hr advance notice required listing agent must accompany.</t>
  </si>
  <si>
    <t>Location Location Location POTENTIAL OF CONVERTING ZONING TO COMMERCIAL ZONING Huge Lot with approximately 19 598 S.F. 2 500 S.F. Per Owner with Two Buildings currently being used as a childrens' day care center. close to a very busy shopping center and and across from Target Store. Property is being sold for future potential commercial conversion small shopping center .</t>
  </si>
  <si>
    <t>F12033008</t>
  </si>
  <si>
    <t>8958 Balboa Boulevard</t>
  </si>
  <si>
    <t>DW RF K1 A2 TC MO ST CO K8 FRE GA K3</t>
  </si>
  <si>
    <t>LI GN LF FF FY ER LR SY WI</t>
  </si>
  <si>
    <t>F12033012_CRISNET</t>
  </si>
  <si>
    <t>Pkwy Clb &amp; Prado De Rosado</t>
  </si>
  <si>
    <t>Calabasas Parkway to The Oaks guard gate.</t>
  </si>
  <si>
    <t>Prado De Rosado</t>
  </si>
  <si>
    <t>91302-3674</t>
  </si>
  <si>
    <t>bonniek1realtor@aol.com</t>
  </si>
  <si>
    <t>F159090478_SOCAL</t>
  </si>
  <si>
    <t>Bonnie Kronfeld</t>
  </si>
  <si>
    <t>F9917001_SOCAL</t>
  </si>
  <si>
    <t>Please give 24 hour notice to show. All showings must be after 11 00. Thank you.Casita is included in square foot of 6146. Buyer to verify.6th Bedroom was converted to media room/office. Can be converted back.</t>
  </si>
  <si>
    <t>VH MT PB</t>
  </si>
  <si>
    <t>A28 PY TC SC EX CB GR A27</t>
  </si>
  <si>
    <t xml:space="preserve">Located in prestigious gated community The Oaks this stunning turn key property is ready for you New Millinenium Reserve 2 model on cul de sac street. Influenced by Santa Barbara &amp; Italian architecture home boasts textured hallway &amp;venetian plaster walls travertine floors in versaille pattern wide planked hard wood floors wood beam ceiling in formal dining room. Textured carpet in some rooms. Custom base/crown moldings.Window coverings include plantation shutters &amp; custom draperies in tasteful fabric. Elegant wrought iron finishes. Gourmet kitchen w/SS Viking appliances huge eating area- opens to Family room w/ built in lighted entertainment center &amp; fireplace with glass rocks. Library w/ custom 200 gallon aquarium &amp; tropical fish. Master bedroom w/ built ins ceiling fan retreat &amp; gorgeous bathroom. His/Her walk in closets w/ organizer system. Secondary bedrooms W/bathrooms mosaic tile designs walk in closets ceiling fans. Connective i-pod speaker system in 3 bedrooms. Surround sound. Loft with ceiling fan. Outdoor Casita w/ full bath. Courtyard w/ fountain. Family room opens to tranquil backyard. Vanishing screen doors. True entertainer's yard-fireplace covered patio built in BBQ counter pool/spa w/ water falls &amp; huge flat lawn to play </t>
  </si>
  <si>
    <t>F12033012</t>
  </si>
  <si>
    <t xml:space="preserve">25242 Prado De Rosado </t>
  </si>
  <si>
    <t>DW RF K1 A2 TC MO ST CO K8 K3</t>
  </si>
  <si>
    <t>FR LR ME OF</t>
  </si>
  <si>
    <t>F12033095_CRISNET</t>
  </si>
  <si>
    <t>Prado De Azul &amp; Amarillo</t>
  </si>
  <si>
    <t>Pkwy Calabasas to Prado De Las Flores to Prado De Azul to Prado De Amarillo</t>
  </si>
  <si>
    <t>No showings until the Brokers Open on Friday 3/16.</t>
  </si>
  <si>
    <t>BQ PY TC EX CB GR A20</t>
  </si>
  <si>
    <t>Presenting a stunning estate located in the exclusive guard-gated community The Oaks of Calabasas. Set on a cul-de-sac at the top of the community this estate offers approximately 6800 sq ft 5 bedrooms each with its own bathroom and boasting one of the largest useable mostly flat lots in The Oaks. This beautiful home also features an office a bonus room perfect for a home theater dual staircases an upstairs family room and an interior courtyard with fireplace. Other features are tumbled travertine in the Versailles pattern inlaid with specular custom medallions an amazing dining room and office with custom built-ins rich wood paneling and coffered ceilings and an amazing kitchen with large center island granite counters and stainless steal appliances. The spacious master suite boasts a separated retreat with fireplace as well as balcony overlooking the spectacular yard with views into the Santa Monica Mountains. The master bath features dual baths with custom tiles as well as custom built-out closets.</t>
  </si>
  <si>
    <t>F12033095</t>
  </si>
  <si>
    <t xml:space="preserve">25560 Prado De Amarillo </t>
  </si>
  <si>
    <t>DW RF WA DR EF RA</t>
  </si>
  <si>
    <t>CW STO Z17</t>
  </si>
  <si>
    <t>F12033109_CRISNET</t>
  </si>
  <si>
    <t>Milbank St. &amp; Hazeltine Ave.</t>
  </si>
  <si>
    <t>2 blocks north of Ventura Blvd. &amp; one block west of Hazeltine Ave.</t>
  </si>
  <si>
    <t>91423-2816</t>
  </si>
  <si>
    <t>Overbid instructions to be posted ASAP. AGENTS Seller wants lights left ON Please use booties provided to cover shoes and lock both doors PROBATE SALE SUBJECT TO COURT CONFIRMATION.All offers must include Proof of funds and pre-approval. Buyer's or</t>
  </si>
  <si>
    <t xml:space="preserve">Back on the market Originally received multiple offers Buyer couldn't perform so here's your chance Library Square Sherman Oaks charmer Adorable cozy home in the best walking neighborhood the Valley has to offer Located only steps from Ventura Blvd's Village of Sherman Oaks Fashion Square shopping restaurants movies and more This 3 bedroom home is ready to move in featuring crown moldings gleaming hardwood floors updated bathroom &amp; kitchen with all appliances included A large grassy back yard with detached 2 car garage central heat &amp; Air and copper plumbing complete this fabulous property Perfect starter home or investment property for the lucky buyer Active Library Square Neighborhood Watch Program in place along with annual summer block parties a fabulous family neighborhood </t>
  </si>
  <si>
    <t>F12033109</t>
  </si>
  <si>
    <t>4560 Stansbury Avenue</t>
  </si>
  <si>
    <t>F12033121_CRISNET</t>
  </si>
  <si>
    <t>Highland Avenue</t>
  </si>
  <si>
    <t>90038-2507</t>
  </si>
  <si>
    <t>Easy to show Owners always home. Please call Yelena at 323 712-2781 to setup showing. Email offers to info@VIPhomesLA.com</t>
  </si>
  <si>
    <t>Gated and secluded behind lush landscaping this two-story home is a true urban oasis. 3 bedrooms each with its own bath. Modern kitchen appointed with granite countertops and stainless steel appliances. Upstairs master suite complete with Jacuzzi tub. One of the downstairs bathrooms has state of the art steam shower. Central air and heat. Washer and dryer. Large back yard with gazebo outdoor Jacuzzi and workshop. Parking for 3 cars. Located in heart of Hollywood near Hancock Park.</t>
  </si>
  <si>
    <t>F12033121</t>
  </si>
  <si>
    <t>6615 Willoughby Avenue</t>
  </si>
  <si>
    <t>F12033164_CRISNET</t>
  </si>
  <si>
    <t>Roscoe &amp; Saticoy</t>
  </si>
  <si>
    <t>91335-2310</t>
  </si>
  <si>
    <t>MUST SPEAK WITH OWNER PRIOR TO SHOWING as a courtesy. This is a short sale listing. Sale &amp; gross commissions subject to lender approval. Any reduction in gross commissions to be split 50/50. Please fax offers to 661.793.6800 with POF copy of deposit chec</t>
  </si>
  <si>
    <t xml:space="preserve">Pool home in Reseda 4 bedroom home with remodeled kitchen Tiled entry way into the remodeled kitchen with granite bar top granite counters and upgraded cabinets. Dual fireplace in the living room / family room. Spacious living room and family room open up to large backyard with covered patio and pool. A must see </t>
  </si>
  <si>
    <t>F12033164</t>
  </si>
  <si>
    <t>7722 Corbin Avenue</t>
  </si>
  <si>
    <t>F12033215_CRISNET</t>
  </si>
  <si>
    <t>between Ynez and McPherrin</t>
  </si>
  <si>
    <t>91754-3824</t>
  </si>
  <si>
    <t>daniel@garciainvestments.com</t>
  </si>
  <si>
    <t>F207018023_SOCAL</t>
  </si>
  <si>
    <t>818-602-8334</t>
  </si>
  <si>
    <t>F3675001_SOCAL</t>
  </si>
  <si>
    <t>Premier Executives Realty</t>
  </si>
  <si>
    <t>Condition is a fixer. Loan approval may require buyer to complete some repairs.Listing agent related to seller.</t>
  </si>
  <si>
    <t>Short Sale subject to Lender's approval. Fixer in good neighborhood.</t>
  </si>
  <si>
    <t>F12033215</t>
  </si>
  <si>
    <t>503 W Graves Avenue</t>
  </si>
  <si>
    <t>F12033229_CRISNET</t>
  </si>
  <si>
    <t>Seco Canyon And Copper Hill Dr</t>
  </si>
  <si>
    <t>From Boquet Canyon.....Seco Canyon go past Copper Hill to first entrance on right...Home is located on first right</t>
  </si>
  <si>
    <t>91390-4231</t>
  </si>
  <si>
    <t>Please call Toni first at 805-657-1983 if no answer go direct......... the fact that the sale and gross commission are subject to lender approval and b the amount or method by which the compensation offered through the MLS will be reduced if the len</t>
  </si>
  <si>
    <t xml:space="preserve">Beautiful Mountain View Villa....Great location in complex......Open and airy floor plan.... 2 bed 2 bath with a loft......Home is 1040sqft...High ceilings and large windows offer plenty of natural light...Kitchen has tile floors and wood blinds. Both bathrooms have tile floors large master bedroom with walk-in closet and wood blinds...laminate floors throughout...loft has carpet...could be office or third bedroom...also has a 2 car garage...Really nice unit shows like a model </t>
  </si>
  <si>
    <t>F12033229</t>
  </si>
  <si>
    <t>28118 Seco Canyon Road</t>
  </si>
  <si>
    <t>RL WR FC</t>
  </si>
  <si>
    <t>F12033241_CRISNET</t>
  </si>
  <si>
    <t>Quail Valley/Heather</t>
  </si>
  <si>
    <t>Parker to Sloan Canyon to Qual Valley to Heather</t>
  </si>
  <si>
    <t>91384-4332</t>
  </si>
  <si>
    <t xml:space="preserve">Bravo Brva </t>
  </si>
  <si>
    <t xml:space="preserve">Short Sale Property is VACANT Call listing agents with any questions. Any reduction in compensation will be split 50/50. Almost to approval stage and buyers walked. The property is worth seeing. Very nice There loss is your gain </t>
  </si>
  <si>
    <t xml:space="preserve">BOM BOM BOM Stunning Castiac 4 3 Home with 3 car garage and huge RV parking. This home has it all. Kitchen offers granite counters greenhouse window wood floors eating area with ceiling fan that leads into a beautiful family room with stone fireplace and french doors to your very private backyard. The family room is extended to include an office area with bar and recessed lighting built in cabinet and crown molding. Huge closet under stairways for storage. Entryway has beautiful staircase leading to upstairs which offers 4 bedrooms. Master bedroom has double door entry with slider to balcony to see lake views. Balcony has a spiral staircase down to your private spa. Master offers separate tub and shower walk in closet dual sinks and beautiful tile work. Hardwood floors throughout formal living room and dining room and kitchen. Living room has built in cedar wine closet. Backyard offers views of lake built in BBQ with sink private spa and lovely patio. A Must See Almost at approval stage of short sale Please show and sell </t>
  </si>
  <si>
    <t xml:space="preserve">Bra </t>
  </si>
  <si>
    <t>F12033241</t>
  </si>
  <si>
    <t>28645 Heather Lane</t>
  </si>
  <si>
    <t>F12033259_CRISNET</t>
  </si>
  <si>
    <t>91325-3216</t>
  </si>
  <si>
    <t xml:space="preserve">.. </t>
  </si>
  <si>
    <t>Regular sale Agents please contact agent first Sonia 818 602-6882 before showing their are specific showing instructions. Email offers to soniacabrera8@yahoo.com with Ficos and proof of funds.</t>
  </si>
  <si>
    <t xml:space="preserve">Incredible 3 500 sq. ft gated mini estate on a 20 240 sq. ft lot with a 3 car garage Separate guest quarters with full bath and own washer/dryer hook ups. This incredible home built in 2000 features 4 bedrooms and 4 full baths. The beautiful master quarters with a separate double door entry exquisite double door walk in closet /dressing room with mirrored wall. The large master bathroom includes Jacuzzi tub Sauna and travertine tile. Gorgeous open kitchen with stainless steel appliances tile floors vaulted ceilings in dining room Beautiful cherry hardwood flooring fireplace in living room 8 Camera security system in property included recessed lighting throughout the home two air conditioning units Separate detached Guest quarters has its own kitchen bathroom and laundry hookups. Must see this unique home in the Sherwood Forest Community </t>
  </si>
  <si>
    <t>F12033259</t>
  </si>
  <si>
    <t>17022 Parthenia Street</t>
  </si>
  <si>
    <t>F12033338_CRISNET</t>
  </si>
  <si>
    <t>West of Atlantic North of Olympic Corner of Hubbard and Woods</t>
  </si>
  <si>
    <t>90022-3224</t>
  </si>
  <si>
    <t>LACR3</t>
  </si>
  <si>
    <t>smw@CitadelEstateProperties.com</t>
  </si>
  <si>
    <t>F210092638_SOCAL</t>
  </si>
  <si>
    <t>818-262-6813</t>
  </si>
  <si>
    <t>Steven Weinberg</t>
  </si>
  <si>
    <t>818-992-4896</t>
  </si>
  <si>
    <t>EZ show appointment through listing agent. Short Sale Subject to lender approval sale and gross commission are subject to lender approval and the amount or method by which the compensation offered through the MLS will be reduced if the lender reduces th</t>
  </si>
  <si>
    <t>45x121</t>
  </si>
  <si>
    <t>UN DR GA 1L</t>
  </si>
  <si>
    <t>Fixer No FHA Financing unless FHA 203K. Spacious house that needs attention to plumbing roof and electrical. Great opportunity Sold AS-IS seller will not do any work no termite no retrofit no hot water heater strapping no smoke detectors no nothing...Buyer responsible for all point of sale items. House is on LCR3 corner lot per public records. Buyer to Verify all information including zoning square footage and permits. Short Sale subject to lender approval only one loan. Package submitted and lender is cooperating. Perfect investor deal. Financing may be difficult due to condition. Buyer to Submit offers with proof of funds pre-approval from direct lender credit scores on all borrowers.</t>
  </si>
  <si>
    <t>F12033338</t>
  </si>
  <si>
    <t>700 S Woods Avenue</t>
  </si>
  <si>
    <t>562-A4</t>
  </si>
  <si>
    <t>F12033406_CRISNET</t>
  </si>
  <si>
    <t>W Van Nuys Blvd N Moorpark</t>
  </si>
  <si>
    <t>guy@guyviolas.com</t>
  </si>
  <si>
    <t>818-285-5154</t>
  </si>
  <si>
    <t>F210081315_SOCAL</t>
  </si>
  <si>
    <t xml:space="preserve">Please call owner first then use lock box on front door </t>
  </si>
  <si>
    <t xml:space="preserve">White Picket Fence-Wonderful Traditional Home in Prime Sherman Oaks Neighborhood-Steps from Ventura Blvd 3 Bedrooms-Over Sized Master Suite with Loads of Closets-2 Full Bathrooms-Granite Counters in Kitchen Opens to Formal Dining Area-Spacious Living Room with Brick Fireplace-Hardwood Floors-Plantation Shutters-Smooth Ceilings-Recessed Lighting-Laundry Room off Kitchen-Beautiful Paver Driveway and Patio-Low Maintenance Rear Yard-Detached 2 Car Garage </t>
  </si>
  <si>
    <t>F12033406</t>
  </si>
  <si>
    <t>4442 Vesper Avenue</t>
  </si>
  <si>
    <t>F12033498_CRISNET</t>
  </si>
  <si>
    <t>N. Vanowen W. Whitsett</t>
  </si>
  <si>
    <t>Vanscoy</t>
  </si>
  <si>
    <t>91605-5333</t>
  </si>
  <si>
    <t>VanScoy</t>
  </si>
  <si>
    <t>F207018730_SOCAL</t>
  </si>
  <si>
    <t>Donna Raffaniello</t>
  </si>
  <si>
    <t>Agents please call Donna @ 818-605-7704 before showing &amp; then go direct. Beware of big dog Lucky in backyard please do not go in backyard without the owners. This is a short pay listing and all terms and conditions may be subject to lender approval. A</t>
  </si>
  <si>
    <t xml:space="preserve"> Terrific Value on This Lovely 3 2 in Wonderful Neighborhood Enter Tile Entry Living Room w Inviting Red-Brick Fireplace With 3 Picture Windows Showing Backyard w Fruit Trees. Dinning Room has Pass Through Beautiful Bar to Kitchen and Breakfast Area. Gorgeous To-Die-4 Kitchen w Upgraded Newer Appliances Recessed Lighting Plus Utility Area Just Off Of Kitchen Family Room Is Next To Kitchen w Built In Entertainment Center Newer Double Pane Windows Throughout Newer Central Air/Heating is Only About 2yrs. Old. Three Nice-Sized Bedrooms plus a Jack and Jill Bath off Two Bedrooms Plus a Guest Bath w Tiled Shower So Much Lovely Home for a Bargain Price </t>
  </si>
  <si>
    <t>F12033498</t>
  </si>
  <si>
    <t>6917 VanScoy Avenue</t>
  </si>
  <si>
    <t>F12033532_CRISNET</t>
  </si>
  <si>
    <t>Herrick/Degarmo</t>
  </si>
  <si>
    <t>http //maps.google.com</t>
  </si>
  <si>
    <t>91342-1236</t>
  </si>
  <si>
    <t>Please contact the owner who will schedule an appointment with the tenant on Monte Drive. His name is Ken contact him at 818 438 1774. There is a lock box on Dorian and it is vacant. Property to be sold AS IS . Subject to cancelation of previous escrow.</t>
  </si>
  <si>
    <t>Great investment opportunity. This home has two houses on the property with 2 addresses both streets run parallel and the lot is over 17 000 square feet. The home at 15445 Monte Drive is a 2 bedroom 1 bath home that currently has tenants that would like to extend the lease. The other home is located at 15516 Dorian Street. It is 3 bedrooms and 1 bath with the washer and dryer in the unit. All this needs is a bit of TLC and it would be great for two families.</t>
  </si>
  <si>
    <t>F12033532</t>
  </si>
  <si>
    <t>15445 Monte Street</t>
  </si>
  <si>
    <t>F12033534_CRISNET</t>
  </si>
  <si>
    <t>VanDagift An E. Parker St.</t>
  </si>
  <si>
    <t>Elaine</t>
  </si>
  <si>
    <t>92057-3540</t>
  </si>
  <si>
    <t>snalin@rodeore.com</t>
  </si>
  <si>
    <t>F207058195_SOCAL</t>
  </si>
  <si>
    <t>310-890-0163</t>
  </si>
  <si>
    <t>Scott Nalin</t>
  </si>
  <si>
    <t>THIS IS A SHORT SALE LISTING &amp; ALL TERMS &amp; CONDITIONS MAY BE SUBJECT TO LENDER APPROVAL. ALL COMMISSION REDUCTIONS WILL BE SHARED 50 / 50 BETWEEN LISTING &amp; SELLING OFFICE.Short sale subject to seller's acceptance of negotiated terms from all lien holde</t>
  </si>
  <si>
    <t>This single family home has 4 bedrooms and 2 baths.</t>
  </si>
  <si>
    <t>F12033534</t>
  </si>
  <si>
    <t>649 Elaine Avenue</t>
  </si>
  <si>
    <t>F12033615_CRISNET</t>
  </si>
  <si>
    <t>91335-3909</t>
  </si>
  <si>
    <t>Accepting Backup offers subject to inspection. Short Sale. Pre-approved list price by lender. For info contact agent at 818-634-2490 or leontsipis@gmail.com. Sale &amp; gross commission subject to lender approval &amp; the amount or method by which the compensati</t>
  </si>
  <si>
    <t>Beatifull townhome in gated community</t>
  </si>
  <si>
    <t>F12033615</t>
  </si>
  <si>
    <t>18999 Gault Street</t>
  </si>
  <si>
    <t>SW SG YF YB LZ X48</t>
  </si>
  <si>
    <t>DW WA DR RA K8</t>
  </si>
  <si>
    <t>4461A6</t>
  </si>
  <si>
    <t>F12033644_CRISNET</t>
  </si>
  <si>
    <t>Scallion / Centurion</t>
  </si>
  <si>
    <t xml:space="preserve">Bouquet Canyon Left on Centurion Left on Scallion </t>
  </si>
  <si>
    <t>91350-2180</t>
  </si>
  <si>
    <t>F207018556_SOCAL</t>
  </si>
  <si>
    <t>Steve Kim</t>
  </si>
  <si>
    <t>jonathanilee@hotmail.com</t>
  </si>
  <si>
    <t>F207056304_SOCAL</t>
  </si>
  <si>
    <t>Jonathan Lee</t>
  </si>
  <si>
    <t xml:space="preserve"> BOM BOM BOM BUYER DID NOT QUALIFY.MOTIVATED SELLER EZ TO SHOW. GO DIRECT. PLEASE REMOVE SHOES OR USE SHOE COVERS WHEN SHOWING NEW CARPET UPGRADED. PLEASE CALL LA1/LA2 WITH ANY QUESTIONS.LARGEST MODEL IN THE COMMUNITY. WALKING DISTANCE TO SAUGUS</t>
  </si>
  <si>
    <t xml:space="preserve"> BOM BOM BOM IMMACULATE REMODEL. 4 3 COMMUNITY POOL SPA AND PARK. THIS IS THE LARGEST MODEL IN THE COMMUNITY. GRAND ENTRY WITH VAULTED CEILING. THIS GORGEOUS TURNKEY HOME BOASTS 2407 SQFT WITH BRAND NEW CUSTOM CABINETS THROUGHOUT EXPANSIVE CHEF'S KITCHEN FEATURES GRANTIE COUNTERS GRANITE BACK SPLASH GRANITE ISLAND W/ BREAKFAST COUNTER STAINLESS APPLIANCES RECESSED LIGHTING. CUSTOM FIREPLACE IN FAMILY ROOM.FORMAL LIVING ROOM AND DINING ROOM. BATHROOMS AND KITCHENS UPGRADED. A MASTER SUITE FEATURES GIGANTIC WALK IN CLOSET AND A MASTER SUITE BATH TO DIE FOR. OPEN FLOOR PLAN 3 BEDROOMS UP AND 1 BEDROOM DOWN CONVENIENT FOR NANNY/MAID. BACKYARD HAS FIRE PIT AND FRUIT TREE. NO FRONT NEIGHBOR LOTS OF GUEST PARKING. GARAGES FEATURES BUILTIN CABINETS/TOOL RACK/WORK BENCH. BRAND NEW STABLE STYLE 3 CAR ROLL UP GARAGE AND MUCH MUCH MORE. COME AND TAKE A LOOK DON'T LET THIS OPPORTUNITY PASS YOU BY </t>
  </si>
  <si>
    <t>F12033644</t>
  </si>
  <si>
    <t>22114 Scallion Drive</t>
  </si>
  <si>
    <t>CN DT TCP BBQ YF YB FN LZ X44 X48</t>
  </si>
  <si>
    <t>DK PR LN PC PE RO ST</t>
  </si>
  <si>
    <t>DR MB OF GR</t>
  </si>
  <si>
    <t>LI GN BO GY ER RR SY</t>
  </si>
  <si>
    <t>F12033705_CRISNET</t>
  </si>
  <si>
    <t>Jim Bridger Road</t>
  </si>
  <si>
    <t>ENTER THE ROUND MEADOW ROAD GATE ENTRANCE TO HIDDEN HILLS ACCESSED FROM MUREAU ROAD . GO ON ROUND MEADOW ROAD TO JED SMITH ROAD STOP SIGN . TURN LEFT ON JED SMITH. GO TO JIM BRIDGER RD. AND TURN LEFT. GO TO ASHLEY RIDGE ROAD AND TURN LEFT TO HOME.</t>
  </si>
  <si>
    <t>B35638_SOCAL</t>
  </si>
  <si>
    <t>THE HOME HAS BEEN EXTENSIVELY REMODELED AND EXPANDED. TAX ASSESSOR SHOWS YEAR BUILT AS 1986/1995. THE TOTAL MEASURED SQUARE FOOTAGE INCLUDING POOL HOUSE WITH KITCHEN AND BATH IS 7 478 SQ. FT. THE HIDDEN HILLS ANNUAL H.O.A. FEE IS BASED UPON THE CURRENT R</t>
  </si>
  <si>
    <t>DR P05 GA PR 1L OF</t>
  </si>
  <si>
    <t>BQ A28 PY TC SC ET HS GR GC A9</t>
  </si>
  <si>
    <t>LOCATED IN THE PRIME ASHLEY RIDGE SECTION OF HIDDEN HILLS THIS SUPERBLY PRIVATE AND BEAUTIFUL HAMPTON'S STYLE ESTATE IS SITED ON A SPECTACULAR APPROX. 1.79 ACRE LOT. HIGHLIGHTS INCLUDE RARE AFRICAN SAPELE HARDWOOD AND NATURAL STONE FLOORS GORGEOUS GOURMET KITCHEN WITH BUTCHER BLOCK AND STONE COUNTERS GREAT ROOM WITH TWO-STORY OPEN BEAM VOLUME CEILINGS AND SURROUND SOUND SYSTEM EXPANSIVE DINING ROOM/LIBRARY WITH FIREPLACE MUSIC ROOM THAT OPENS TO A COZY COURTYARD WITH BUBBLING FOUNTAIN AND ROMANTIC MASTER SUITE WITH HIS &amp; HER MASTER BATHS STEAM SHOWER HEATED SPA TUB HEATED FLOOR AND VIEWING BALCONY. THE MAGNIFICENT GROUNDS INCLUDE A N/S TENNIS COURT SOCCER LAWN OUTDOOR LIVING ROOM WITH GYM FULL KITCHEN STONE BATH WITH STEAM &amp; SAUNA OUTDOOR KITCHEN WITH WOOD BURNING PIZZA OVEN &amp; BBQ CENTER FIREPLACE COVERED PATIO WITH HEATED FLOORS AND DROP DOWN SCREENS POOL/SPA WITH SLIDE GAZEBO FIRE-PIT AND WISTERIA COVERED ARBOR. AMENITIES INCLUDE A SECURITY SYSTEM CAMERA SYSTEM OUTDOOR MUSIC SYSTEM INDIVIDUALLY ZONED HEAT &amp; AIR SYSTEM LOADS OF OFF-STREET PARKING AND MUCH MORE. SEE AGENT REMARKS REGARDS SQUARE FOOTAGE AND YEAR BUILT .</t>
  </si>
  <si>
    <t>F12033705</t>
  </si>
  <si>
    <t>25045 Ashley Ridge Road</t>
  </si>
  <si>
    <t>F12033720_CRISNET</t>
  </si>
  <si>
    <t>90026-3318</t>
  </si>
  <si>
    <t>marybela07@yahoo.com</t>
  </si>
  <si>
    <t>F205531989_SOCAL</t>
  </si>
  <si>
    <t>Maribel Villalobos</t>
  </si>
  <si>
    <t>F2016002_SOCAL</t>
  </si>
  <si>
    <t>Afford A Home Realtors</t>
  </si>
  <si>
    <t>Subject to cancelation of previous Escrow. SHORT SALE APPROVED @ 306 000.00 HAFA SHORT SALE. Property sold as is conditions no repairs will be completed by seller. Call Agent to schedule an appointment 818 645-4591 or occupant to 213 675-2962 Jorge Price</t>
  </si>
  <si>
    <t>Nice property Bring any offers</t>
  </si>
  <si>
    <t>F12033720</t>
  </si>
  <si>
    <t>1350 Echo Park Avenue</t>
  </si>
  <si>
    <t>F12033755_CRISNET</t>
  </si>
  <si>
    <t>E. Mission Ave. And Gamble St.</t>
  </si>
  <si>
    <t>92026-3113</t>
  </si>
  <si>
    <t>THIS IS A SHORT SALE THE BANK HAS APPROVED AT 202K. Short sale subject to seller's acceptance of negotiated terms from all lien holders.</t>
  </si>
  <si>
    <t>Bank approved short sale price is 202K. This single family home has 3 bedrooms and 1 bath......</t>
  </si>
  <si>
    <t>F12033755</t>
  </si>
  <si>
    <t>433 Adams Avenue</t>
  </si>
  <si>
    <t>BL FC</t>
  </si>
  <si>
    <t>DW RF A2 MO RA GA K3</t>
  </si>
  <si>
    <t>F12033765_CRISNET</t>
  </si>
  <si>
    <t>Cahuenga Blvd And Franklin Ave</t>
  </si>
  <si>
    <t>90068-2709</t>
  </si>
  <si>
    <t>don@paulinoinvestments.com</t>
  </si>
  <si>
    <t>866-440-6497</t>
  </si>
  <si>
    <t>F175515462_SOCAL</t>
  </si>
  <si>
    <t>Donald Paulino</t>
  </si>
  <si>
    <t>F8259001_SOCAL</t>
  </si>
  <si>
    <t>Donald U. Paulino</t>
  </si>
  <si>
    <t>818-564-6132</t>
  </si>
  <si>
    <t xml:space="preserve">Beautiful 2 story residence close to all the action in Hollywood. Loft style living upstairs vaulted ceilings wood floors 2 fireplaces. Downstairs - recording studio. REGULAR SALE REGULAR SALE </t>
  </si>
  <si>
    <t xml:space="preserve">LOCATION Rare opportunity to buy this gorgeous house w/ prof. RECORDING STUDIO An ideal Hlywd hills location near the 101 frwy restaurants &amp; more. Great for any genre of music &amp; filmmakers too 1st FL -- beautiful recording space w/ live rm control rm vocal booth 1/2 bth thick carved wood doors &amp; daylight.2nd FL -- living area w/ open loft layout vaulted ceilings granite counters wooden flrs slate bthrm &amp; fireplace -- NY loft/nrthrn chalet style. Assessed between 890K - 915K. ALL OFFERS CONSIDERED </t>
  </si>
  <si>
    <t>F12033765</t>
  </si>
  <si>
    <t>2225 N Cahuenga Boulevard</t>
  </si>
  <si>
    <t>DW RF A2 TC REF MO BIN GA K3</t>
  </si>
  <si>
    <t>RL COF CW B1</t>
  </si>
  <si>
    <t>E4</t>
  </si>
  <si>
    <t>F12033785_CRISNET</t>
  </si>
  <si>
    <t>Valencia Blvd right on Goldcrest left on Fairlain</t>
  </si>
  <si>
    <t>Fairlain</t>
  </si>
  <si>
    <t>91355-4961</t>
  </si>
  <si>
    <t>Huge price decrease investor wants it sold. The home has been staged. STANDARD SALE Investor owned aquired via Trustee sale services are already opened. Offers to include RPA BIA AD WHSD Loan Approval from local funding lender FICO POF emailed to bha</t>
  </si>
  <si>
    <t>PY TC SC ET GR GC A9</t>
  </si>
  <si>
    <t xml:space="preserve">HUGE PRICE REDUCTION. Investor wants it sold. Amazing Woodlands Garland home with breathtaking 180 degree views professionally remodeled decorative interior paint exterior trim paint gourmet Kitchen with granite countertops tumbled travertine backsplashes cook's-sized granite topped island &amp; new fixtures. Home is accented by crown molding new random-sized tumbled travertine bathroom flooring and granite counters cabinet enhancements silhouette window treatments new Textured carpeting new landscaping and hardscaping new stone courtyard patio featuring a shade treatment great for entertaining or to relax with a morning coffee a new backyard patio to watch the sunset over the valley bright volume ceiling livingroom and formal diningroom. The Family room features a fireplace and home entertainment nook wired for surround sound. The spacious Master bedroom features two walk-on balconies two spacious walk-in closets featuring Mirrored doors while the Master bath features dual facing sinks set in granite countertops tumbled travertine backsplashes new fixtures large makeup area overlooks a panoramic valley view large tub with Travertine surface and surround plus a tiled with glass tumbled travertine accented shower.STANDARD SALE </t>
  </si>
  <si>
    <t>F12033785</t>
  </si>
  <si>
    <t>26806 Fairlain Drive</t>
  </si>
  <si>
    <t>F12033811_CRISNET</t>
  </si>
  <si>
    <t>Archibald &amp; Walnut</t>
  </si>
  <si>
    <t>Woodlark</t>
  </si>
  <si>
    <t>91761-6531</t>
  </si>
  <si>
    <t>gotdedge_espiritu@yahoo.com</t>
  </si>
  <si>
    <t>818-605-5522</t>
  </si>
  <si>
    <t>F207054949_SOCAL</t>
  </si>
  <si>
    <t>Emmanuel Espiritu</t>
  </si>
  <si>
    <t>Sold As Is no repairs will be made all terms conditions sale price Gross commision are subject to lenders approval. Commission will be split 50/50. Seller/agent makes no warranties or guarantee's expressed or implied. A. the fact that the sale and gr</t>
  </si>
  <si>
    <t>WOW Amazing 3 Bedrooms and 2 Bathrooms wonderful Backyard.. very nice kitchen with oak cabinets and Breakfast bar fireplace in living room school are walking distance. SEE FOR YOURSELF..</t>
  </si>
  <si>
    <t>F12033811</t>
  </si>
  <si>
    <t>2413 S Woodlark Drive</t>
  </si>
  <si>
    <t>529H4</t>
  </si>
  <si>
    <t>F12033814_CRISNET</t>
  </si>
  <si>
    <t>Sherman Way And Sale</t>
  </si>
  <si>
    <t>East on Sherman Way.left on Sale Right on Cantlay and left on Capistrano</t>
  </si>
  <si>
    <t>91307-1713</t>
  </si>
  <si>
    <t>myrna4re4u@cs.com</t>
  </si>
  <si>
    <t>F210001912_SOCAL</t>
  </si>
  <si>
    <t>Myrna Tollett</t>
  </si>
  <si>
    <t>Short Sale Listing subject to Lender approval of price terms and commissions.Compensation offered thru the MLS to cooperating brokers on listings which require lender approval will be subject to lender approval of commisions and be split 5-/50 between</t>
  </si>
  <si>
    <t>West Hills Pool home with 4 bedroom and 2 baths. Kitchen has granite counters baths remodeled new windows newer roof 5 years old  move in ready. Pool is fenced.</t>
  </si>
  <si>
    <t>F12033814</t>
  </si>
  <si>
    <t>7261 Capistrano Avenue</t>
  </si>
  <si>
    <t>RF TC RA K8</t>
  </si>
  <si>
    <t>F12033840_CRISNET</t>
  </si>
  <si>
    <t>N. Devonshire S. Chatsworth</t>
  </si>
  <si>
    <t>ENTER GATE ON EAST SIDE OF WILBUR NORTH OF DEVONSHIRE RIDGEGATE ESTATES</t>
  </si>
  <si>
    <t>91326-3917</t>
  </si>
  <si>
    <t>adlerhomes@aol.com</t>
  </si>
  <si>
    <t>F210080841_SOCAL</t>
  </si>
  <si>
    <t>Anne Mc Ewan</t>
  </si>
  <si>
    <t>818-999-5178</t>
  </si>
  <si>
    <t>Wonderful Home. Guard gated Ridgegate Estates. Present your card at the entry East side of Wilbur Avenue North of Devonshire. Currently the three car garage holds two small cars work station can be removed.Seller says expanded kitchen and cabana/clu</t>
  </si>
  <si>
    <t xml:space="preserve">Fabulous 5 BR 4.5 BA rare one level home in prestigious GUARD GATED RIDGEGATE ESTATES. Dramatic soaring ceilings. Gorgeous cream colored marble flooring with rich black accents. High end designer carpets window treatments lighting. Stunning diamond beveled cut dormer windows doors. Open spacious and expanded chef's kitchen with circular dining area granite counters island sub zero 6 burner grill range. Elegant foyer steps down to formal living dining rooms. Dual sided floor to ceiling marble fireplace in family living rooms. Romantic master suite w/ fireplace 2 full wardrobes plus large walk in closet. Luxurious master bath w/ Jacuzzi tub oversized shower dbl vanities w/ beveled mirrors skylight and awesome state of the art TOTO toilet. Amazing Tranquil and serene backyard w/ lush landscaping fruit trees artistically crafted flagstone blt-in BBQ station huge covered patio. Cascading tiered rock waterfall wading pool spa. Separate detached cabana/clubhouse w/ fully equipped kitchen perfect for entertaining lavish parties could easily be converted into a pvt studio ideal for the refined artist hobbyist writer or musician. This exquisite home is truly an entertainer's paradise. EZ to show. A must see </t>
  </si>
  <si>
    <t>F12033840</t>
  </si>
  <si>
    <t>18752 Fairfield Road</t>
  </si>
  <si>
    <t>F12033939_CRISNET</t>
  </si>
  <si>
    <t>Sierra Hwy to Via Princess East North on jason Fr. Right on Flynn left on Erik Ct. Unit on left side</t>
  </si>
  <si>
    <t>91387-4982</t>
  </si>
  <si>
    <t>F660099359_SOCAL</t>
  </si>
  <si>
    <t>Phil Garcia</t>
  </si>
  <si>
    <t>abrunzell@msn.com</t>
  </si>
  <si>
    <t>661-297-8698</t>
  </si>
  <si>
    <t>F660099348_SOCAL</t>
  </si>
  <si>
    <t>661-406-6399</t>
  </si>
  <si>
    <t>Anita Brunzell</t>
  </si>
  <si>
    <t>PLEASE BE CAUTIOUS OF MIME THE LITTLE DOG MAKE SURE SHE DOES NOT GET OUT. TRY TO GIVE SELLER 24 HOUR NOTICE LOCKBOX ON RAILING. SHORT SALE ALL CONDITIONS AND COMMISSION SUBJECT TO LENDERS APPROVAL. ANY REDUCTION IN COMMISSION TO BE SPLIT 50/50.SHORT SA</t>
  </si>
  <si>
    <t>Beautifully done Canyon Park Village condo on top floor end unit with fireplace 2 bedrooms 2 bath plus loft. Open floor plan with vaulted ceilings a balcony with a view and a two car garage. Close to shopping and freeway access.</t>
  </si>
  <si>
    <t>F12033939</t>
  </si>
  <si>
    <t>18116 Erik Court</t>
  </si>
  <si>
    <t>F12033969_CRISNET</t>
  </si>
  <si>
    <t>Mulholland Dr</t>
  </si>
  <si>
    <t>VENTURA BLVD/MULHOLLAND DR/MARGARITA DR</t>
  </si>
  <si>
    <t>SOUTH OF BLVD 4 BEDROOM 3 BATHROOM HOUSE WITH POOL IN PRIME AREA OF WOODLAND HILLS.</t>
  </si>
  <si>
    <t>F12033969</t>
  </si>
  <si>
    <t>22500 Margarita Drive</t>
  </si>
  <si>
    <t>DW RF WA DR A2 RA ST SV FRE ELE</t>
  </si>
  <si>
    <t>F12034054_CRISNET</t>
  </si>
  <si>
    <t>Mill Potrero And Sandalwood</t>
  </si>
  <si>
    <t>GO TC CB</t>
  </si>
  <si>
    <t>Beautiful Pine Mountain Club is one of Southern California's best kept secrets. This home is across from the Club House surrounded by gorgeous trees. This community offers golf tennis pro shop pool and is steps away from the village. Low home owner's dues. This two story home has one bedroom and bath on the first level and two bedrooms with one bath on second level. This is a wonderful place to relax and get away.</t>
  </si>
  <si>
    <t>F12034054</t>
  </si>
  <si>
    <t>16712 Sequoia Way</t>
  </si>
  <si>
    <t>F12034072_CRISNET</t>
  </si>
  <si>
    <t>Los Angeles/</t>
  </si>
  <si>
    <t>Nelda</t>
  </si>
  <si>
    <t>93063-4059</t>
  </si>
  <si>
    <t xml:space="preserve">Vista Monte 192 </t>
  </si>
  <si>
    <t>wendymasonscv@sbcglobal.net</t>
  </si>
  <si>
    <t>F207095155_SOCAL</t>
  </si>
  <si>
    <t>661-313-3032</t>
  </si>
  <si>
    <t>Wendy Mason</t>
  </si>
  <si>
    <t>NO MORE SHOWINGS PLEASE. WE HAVE MULTIPLE OFFERS IN. This is a short sale and all terms price and gross commission are subject to lienholder approval. Any reduction in commission will be split 50/50 by listing and selling agents. Email offers with proof</t>
  </si>
  <si>
    <t>Cute 2 1 ground floor single story unit has newer dual pane vinyl windows throughout a shared garage and shared laundry room. HOA amenities include 2 swimming pools basketball court and playground. Complex is close to Verde Park.</t>
  </si>
  <si>
    <t>F12034072</t>
  </si>
  <si>
    <t>5969 Nelda Street</t>
  </si>
  <si>
    <t>764F7</t>
  </si>
  <si>
    <t>F12034110_CRISNET</t>
  </si>
  <si>
    <t>Avalon And 223rd</t>
  </si>
  <si>
    <t>Renton</t>
  </si>
  <si>
    <t>90745-3434</t>
  </si>
  <si>
    <t>STANDARD SALE NOT a SHORT SALE or REO. ALARM CODE INSIDE 6601. Vacant Go Direct Supra or combo. Call/text David for info/status 818-402-1989. Email offers to david@strategicrealtyla.com -Buyers to double app with one of Sellers preferred lenders pr</t>
  </si>
  <si>
    <t>STANDARD SALE - nice little property tucked away on a quiet street right next to the John Calas Community Park. Great starter home within walking distance to elementary and middle schools. This 3 bedroom 1 bathroom home is newly remodeled with granite kitchen stainless steel appliances tile floors and in-kitchen dining area as well as a formal dining area. Large living room has pergo floors. Bathroom nice new tilework. Bedrooms are all in the back of the house and have new closet doors and pergo floors that show well. New paint switches outlets and fixtures and a very large fenced back yard.</t>
  </si>
  <si>
    <t>F12034110</t>
  </si>
  <si>
    <t>1017 E Renton Street</t>
  </si>
  <si>
    <t>4287-D2</t>
  </si>
  <si>
    <t>F12034133_CRISNET</t>
  </si>
  <si>
    <t>E Avenue R8 Rockie Ln</t>
  </si>
  <si>
    <t>Meredith</t>
  </si>
  <si>
    <t>93552-4020</t>
  </si>
  <si>
    <t>mona.golastanigroup@gmail.com</t>
  </si>
  <si>
    <t>F207058578_SOCAL</t>
  </si>
  <si>
    <t>818-577-3334</t>
  </si>
  <si>
    <t>Mona Golastani</t>
  </si>
  <si>
    <t>Short sale approved at 135 000 This is a short sale. All terms and conditions including commission are subject to lender approval final approval. Only 1 loan. 2 weeks turn around time for final approval. Go direct. Please return both keys secure the pr</t>
  </si>
  <si>
    <t xml:space="preserve">Back on the Market Short sale approved Great opportunity to own a beautiful single family home with amazing curb appeal. Includes high vaulted ceilings Formal Living Room Formal Dining Room Open Kitchen Nook and Family Room with recessed lighting Upstairs enjoy 3 bedrooms plus a large loft Master suite includes a retreat and large master bath with double sinks separate tub and shower and walk in closet Additional features include a great size laundry room 3 car garage and great size backyard Within walking distance to schools and close to amenities and shopping. Short sale approved Subject to Lender final approval. Hurry before its sold </t>
  </si>
  <si>
    <t>F12034133</t>
  </si>
  <si>
    <t>6134 Meredith Avenue</t>
  </si>
  <si>
    <t>F12034149_CRISNET</t>
  </si>
  <si>
    <t>E Huntington Ave</t>
  </si>
  <si>
    <t>93702-2508</t>
  </si>
  <si>
    <t>S Backer Ave</t>
  </si>
  <si>
    <t>818-235-0190</t>
  </si>
  <si>
    <t>818-561-0990</t>
  </si>
  <si>
    <t>please use my E fax which is 818-235-0190 because the fax that appears in the office information its not longer in service .... thanks</t>
  </si>
  <si>
    <t>Beautiful house located at the city of fresno  safe  clean and well kept house</t>
  </si>
  <si>
    <t>F12034149</t>
  </si>
  <si>
    <t xml:space="preserve">374 S Backer Ave </t>
  </si>
  <si>
    <t>F12034158_CRISNET</t>
  </si>
  <si>
    <t>Yosemite &amp; Flanagen</t>
  </si>
  <si>
    <t>93063-5763</t>
  </si>
  <si>
    <t xml:space="preserve">Montaire @ Cabrillo 398 </t>
  </si>
  <si>
    <t>REO. Sold before print. 2 apn s attached to this home. 628-0-311-675 &amp; 628-0-311-345.</t>
  </si>
  <si>
    <t>Welcome the prestigious Montaire Estates. This 2 943 square foot 4 bedroom 2.5 bath home has many features you will instantly look forward to. Features include views from most rooms formal office granite countertops and backsplash walk in pantry double oven built in microwave 5 burner cook top center island with a double sink media built in fireplace formal dining room formal living room crown molding in most rooms high ceilings separate laundry room wood tile &amp; carpet flooring large master suite with a spa tub his/her walk in closets balcony off the master bedroom back yard pond &amp; 3 car garage.</t>
  </si>
  <si>
    <t xml:space="preserve">Montaire @ Cabrillo </t>
  </si>
  <si>
    <t>F12034158</t>
  </si>
  <si>
    <t>5759 Indian Pointe Drive</t>
  </si>
  <si>
    <t>F12034232_CRISNET</t>
  </si>
  <si>
    <t>S. Devonshire</t>
  </si>
  <si>
    <t>South on Devonshire past driveway is building on right</t>
  </si>
  <si>
    <t>91325-1393</t>
  </si>
  <si>
    <t>Accepted offer GMAC approved HAFA short sale at list price. Call Rosanne for updates. Please be courteous to Elderly owner. This is a short sale subject to lenders approval of contract and commissions. Any reduction in commission by lender will be spl</t>
  </si>
  <si>
    <t xml:space="preserve">Second Chance Back on Market again 5-17 Buyer changed mind Devonshire Village 3 Bedroom 2.5 bath Interior end unit Original but well maintained Private Patio with 2 car garage Andasol Elementary and Granada Hills Charter High Great HOA Don't miss this one again </t>
  </si>
  <si>
    <t>Andasol</t>
  </si>
  <si>
    <t>Granada Hills Charte</t>
  </si>
  <si>
    <t>F12034232</t>
  </si>
  <si>
    <t>10241 White Oak Avenue</t>
  </si>
  <si>
    <t>501-E1</t>
  </si>
  <si>
    <t>F12034234_CRISNET</t>
  </si>
  <si>
    <t>Monogram &amp; McKeever</t>
  </si>
  <si>
    <t>Monogram &amp; Mckeever</t>
  </si>
  <si>
    <t>91344-3723</t>
  </si>
  <si>
    <t>Ez to Show Call - 818-366-2639. Standard Sale Do not Miss Brokers Days on Market does not truly reflect market time as Home was priced higher and was hard to show until June 17 2012. Now Ez to Show - Call 818-366-2639</t>
  </si>
  <si>
    <t xml:space="preserve">The Best Home In Granada Hills In The Price Range Must See To Believe Great Curb Appeal Fantastic Floor Plan 2 013 Sqft Extra Large Spacious Open Rooms Standard Sale Light And Bright Entertainers Dream Home Gigantic Living Room Huge Family Room With Its Own Fireplace Fantastic For Parties Expansive Master Suite 4 Bedroom Home Is Currently Set Up As 3 Large Bedrooms With 4-Bedroom Square Footage 1 Story Copper Plumbing Upgraded Ceiling Fans Cooks Kitchen Big Laundry Room Off Of Kitchen Beautiful Yard With Large Covered Patio And Tranquil Setting Very Rare Offering Do Not Miss Hurry Hurry Granada Hills Living At Its Best </t>
  </si>
  <si>
    <t>F12034234</t>
  </si>
  <si>
    <t>16515 McKeever Street</t>
  </si>
  <si>
    <t>F12034253_CRISNET</t>
  </si>
  <si>
    <t>Woodland Drive</t>
  </si>
  <si>
    <t>Call listing Agent</t>
  </si>
  <si>
    <t>stevenjdonnelly@gmail.com</t>
  </si>
  <si>
    <t>661-242-0007</t>
  </si>
  <si>
    <t>F207055229_SOCAL</t>
  </si>
  <si>
    <t>661-203-5639</t>
  </si>
  <si>
    <t>Steve Jones-Donnelly</t>
  </si>
  <si>
    <t>F12034253</t>
  </si>
  <si>
    <t>1729 Linden Drive</t>
  </si>
  <si>
    <t>DW RF WA DR A2 EF RA K8 BIN GA GGR FZ</t>
  </si>
  <si>
    <t>Z24 RL STO B1 FC</t>
  </si>
  <si>
    <t>G12 FF LR WI</t>
  </si>
  <si>
    <t>F12034273_CRISNET</t>
  </si>
  <si>
    <t>Canyon Lake Dr. / Tahoe</t>
  </si>
  <si>
    <t xml:space="preserve"> 101Freeway Lake Hollywood L Wonderview around Lake Tahoe L Canyon Lake L Innsdale</t>
  </si>
  <si>
    <t>90068-1626</t>
  </si>
  <si>
    <t>sharrelltr@aol.com</t>
  </si>
  <si>
    <t>818-762-3248</t>
  </si>
  <si>
    <t>F207012663_SOCAL</t>
  </si>
  <si>
    <t>818-398-5138</t>
  </si>
  <si>
    <t>Sharrell Treat</t>
  </si>
  <si>
    <t>see web site @ www.6410innsdale.comThis is a trust sale. Owner died 1/1/2012 on site peacefully at age 98. No court confirmation required.</t>
  </si>
  <si>
    <t>CV VL VV OT</t>
  </si>
  <si>
    <t>PRICED TO SELL REDUCED 170 000 Lake Hollywood Estates Sensational light and bright traditional 2-story has fabulous city views at night it twinkles like jewels  Lake Hollywood views and Hollywood Sign views. Exceptional remodel. Like new throughout. All systems including electrical dual heating dual cooling plumbing kitchen walls floors roof and triple car garage were restored with permits. There are gleaming oak hardwood floors in the fomal living room formal dining room and half bath downstairs. Wonderful gourmet chef's kitchen. It has top of the line stainless dishwasher and refrigerator granite countertops and a granite island with eating area. There's a six burner stove warming shelf double oven huge walk-in pantry and French Doors that lead to an adjacent family room that has room for a pool table and big screen TV. It has additional French Doors that lead to the patio and a flat grassy yard. Three large bedrooms are upstairs and two bedrooms are on the main floor. All five bedrooms have walk-in closets. The carpet is neutral. There are recent double pane windows upstairs and down. The 13 247 sq. ft. lot has plenty of room for an inviting pool. The street is wide. Convient to studios LA &amp; Burbank.Trust Sale</t>
  </si>
  <si>
    <t>F12034273</t>
  </si>
  <si>
    <t>6410 Innsdale Drive</t>
  </si>
  <si>
    <t>F12034313_CRISNET</t>
  </si>
  <si>
    <t>Tera Bella/ Dronfield</t>
  </si>
  <si>
    <t>91331-1421</t>
  </si>
  <si>
    <t>mzepeda@sfvhomes.com</t>
  </si>
  <si>
    <t>F207019844_SOCAL</t>
  </si>
  <si>
    <t>818-620-3494</t>
  </si>
  <si>
    <t>Maria Elena Zepeda</t>
  </si>
  <si>
    <t>Short sale all conditions and commissions subject to lenders approval. Any reduction in commission to be split 50/50 between agents. Shown by appointment only.</t>
  </si>
  <si>
    <t>Great opportunity on this 3 bedroom 1.75 bath home. Also has dining room and family room.</t>
  </si>
  <si>
    <t>F12034313</t>
  </si>
  <si>
    <t>11267 Cometa Avenue</t>
  </si>
  <si>
    <t>F12034339_CRISNET</t>
  </si>
  <si>
    <t>W Ave K-14 &amp; Alexo Dr.</t>
  </si>
  <si>
    <t>Merge onto CA-14 N Avenue L exit EXIT 41 L W Avenue L R onto 37th St W W Avenue K-15 L onto W Avenue K-14 R on Alexo location on right hand side.</t>
  </si>
  <si>
    <t>Alexo</t>
  </si>
  <si>
    <t>93536-4918</t>
  </si>
  <si>
    <t>mpsantana@sbcglobal.net</t>
  </si>
  <si>
    <t>661-254-6877</t>
  </si>
  <si>
    <t>F210089326_SOCAL</t>
  </si>
  <si>
    <t>818-726-0501</t>
  </si>
  <si>
    <t>Mayra Santana</t>
  </si>
  <si>
    <t>F3253001_SOCAL</t>
  </si>
  <si>
    <t>Sunrise Dream Realty</t>
  </si>
  <si>
    <t>Back on the Market HUD owned property Case 197-346185 Sold As-Is. Uninsured Eligible for FHA 203K . Electronic Sealed Bids due DAILY at 11 59 PM CST until sold. 30 days Owner Occupancy Priority Bidding. Brokerage must be Registered with HUD &amp; have a</t>
  </si>
  <si>
    <t>Back on the Market &amp; Reduced HUD owned property. SOLD AS - IS Case 197-346185 3 Bedrooms 1 bathroom Two car attached garage. Good size corner lot good investment. Review all HUD Disclosures PCR LBP Mold&amp; Radon Gas Notice Carbon Monoxide Detector Addendum &amp; other documents.There is a possibility that the tile flooring contains asbestos.</t>
  </si>
  <si>
    <t>F12034339</t>
  </si>
  <si>
    <t>42900 Alexo Drive</t>
  </si>
  <si>
    <t>502B1</t>
  </si>
  <si>
    <t>F12034351_CRISNET</t>
  </si>
  <si>
    <t>North of Truman East of Brand</t>
  </si>
  <si>
    <t>91340-3707</t>
  </si>
  <si>
    <t>success4aleman@aol.com</t>
  </si>
  <si>
    <t>818-480-4384</t>
  </si>
  <si>
    <t>F210090053_SOCAL</t>
  </si>
  <si>
    <t>818-755-0002</t>
  </si>
  <si>
    <t>Santos Aleman</t>
  </si>
  <si>
    <t>NO FHA - This home is a NEW CASA home &amp; part of the Neighborhood Stabilization Program II NSP2 . This program requires any &amp; all buyers to meet certain income eligibility requirements &amp; other criteria as required by HUD. All interested buyers must attend</t>
  </si>
  <si>
    <t>COMPLETELY REMODELED HOME FEATURES BEAUTIFULLY LANDSCAPED LAMINATED WOOD TILE FLOORING AND CARPET IN THE ROOMS. NEW KITCHEN WITH GRANITE COUNTER TOPS AND REMODELED BATHROOMS. ALSO FEATURES NEWER CENTRAL AC/HEAT. INSIDE LAUNDRY ROOM 2 CAR DETACHED GARAGE WITH ATTACHED PERMITED BONUS ROOM.</t>
  </si>
  <si>
    <t>F12034351</t>
  </si>
  <si>
    <t>609 Coronel Street</t>
  </si>
  <si>
    <t>GZ RG CB X44</t>
  </si>
  <si>
    <t>DW A2 MO RA SV BIN GA K3 FZ</t>
  </si>
  <si>
    <t>AK FF FY LR SY WI</t>
  </si>
  <si>
    <t>F12034354_CRISNET</t>
  </si>
  <si>
    <t>Wells/Kelvin</t>
  </si>
  <si>
    <t>South of Ventura West on Wells</t>
  </si>
  <si>
    <t>91364-3437</t>
  </si>
  <si>
    <t>sue@sueryan.net</t>
  </si>
  <si>
    <t>F210073932_SOCAL</t>
  </si>
  <si>
    <t>818-536-8888</t>
  </si>
  <si>
    <t>Susan Ryan</t>
  </si>
  <si>
    <t>818-251-2422</t>
  </si>
  <si>
    <t>Easy to show just call me and I can meet you almost any time. I just need to contact seller and say I'm coming by.</t>
  </si>
  <si>
    <t>GT PR GA</t>
  </si>
  <si>
    <t>Custom home with master and guest suite on the ground level much attention to detail with warm woods etched and beveled glass windows extra large gourmet kitchen commercial range and oven warming tray microwave large pantry with 200 bottle wine cooler included office space with fireplace family room and wet bar 3 bedrooms upstairs with 2 baths two large attic storage spaces 3 car garage lovely back yard large enough for a pool with a gazebo gated and part of Westchester's security program.</t>
  </si>
  <si>
    <t>F12034354</t>
  </si>
  <si>
    <t>20700 Wells Drive</t>
  </si>
  <si>
    <t>F12034355_CRISNET</t>
  </si>
  <si>
    <t>Whitset And Oxnard</t>
  </si>
  <si>
    <t>Oxnard to North on Rhodes</t>
  </si>
  <si>
    <t>91606-4627</t>
  </si>
  <si>
    <t>Call Mark 818-807-4944 for a convenient showing appointment. Property is currently tenant occupied. DO NOT go direct. Email offers to simon@millsrealty.com. One room has been added without permit. Status is updated twice daily. If the property shows</t>
  </si>
  <si>
    <t>Large spacious pool home in highly desirable neighborhood. This fantastic home has 4 bedrooms 2 bathrooms and is 2 300 SF including a 385 /-SF unpermitted room . Magnificent estate size flat lot of 14 416 SF affording plenty of room to expand and build your dream home or do a lot split which has already been approved. Features include carpet and tile floors quiet family friendly neighborhood covered patio central air and heat 2 fireplaces separate laundry room large yard with beautiful pool 2 Car Garage and Extra Parking for 4 or more cars available in driveway.</t>
  </si>
  <si>
    <t>F12034355</t>
  </si>
  <si>
    <t>6027 Rhodes Avenue</t>
  </si>
  <si>
    <t>F12034356_CRISNET</t>
  </si>
  <si>
    <t>Old Farm</t>
  </si>
  <si>
    <t>Copernicus</t>
  </si>
  <si>
    <t>93312-5650</t>
  </si>
  <si>
    <t>F12034356</t>
  </si>
  <si>
    <t>12011 Copernicus Avenue</t>
  </si>
  <si>
    <t>RF K1 A2 ST SV BIN</t>
  </si>
  <si>
    <t>FF G14 LR WI</t>
  </si>
  <si>
    <t>F12034359_CRISNET</t>
  </si>
  <si>
    <t>Parkway Calabasas to The Oaks of Calabasas right on Prado De La Puma left on Prado De Los Gansos.</t>
  </si>
  <si>
    <t>Prado De Los Gansos</t>
  </si>
  <si>
    <t>91302-3626</t>
  </si>
  <si>
    <t>Only Available to show Wednesday 4-6 Friday 3-5 Sunday 1-3.</t>
  </si>
  <si>
    <t>Stunning Castille Plan 3 home within The Oaks of Calabasas located on a prime cul-de-sac street with spectacular unmatched views. This estate features multiple upgrades and exquisite features throughout such as limestone and marble accents French doors and spacious great room with custom built-ins. Comfortable stadium seating surround sound and a bar highlight the incredible movie theater. The open kitchen boasts granite counters stainless steel appliances a large center island and a light filled breakfast nook. A relaxing master suite with sitting room built-ins dual walk in closet balcony and spa-like bathroom offer the feel of a tranquil getaway in the comfort of ones home. This property not only showcases expansive park-like rear grounds large lap pool with spa multiple seating enclaves and a bbq area with bar all of these features overlook unobstructed 180 degree views of the mountains and vistas beyond.</t>
  </si>
  <si>
    <t>F12034359</t>
  </si>
  <si>
    <t xml:space="preserve">25415 Prado De Los Gansos </t>
  </si>
  <si>
    <t>DW MO RA ST GA</t>
  </si>
  <si>
    <t>F12034369_CRISNET</t>
  </si>
  <si>
    <t>Saticoy And Lindley</t>
  </si>
  <si>
    <t>West of Lindley Ave North of Saticoy St.</t>
  </si>
  <si>
    <t>91335-2112</t>
  </si>
  <si>
    <t>steve@moveinperfect.com</t>
  </si>
  <si>
    <t>818-980-0153</t>
  </si>
  <si>
    <t>F210077430_SOCAL</t>
  </si>
  <si>
    <t>818-203-9394</t>
  </si>
  <si>
    <t>Steven Nemeth</t>
  </si>
  <si>
    <t>818-980-6966</t>
  </si>
  <si>
    <t>No lock box. But easy to show Seller is usually home. Call with at least 2 hours notice please. . Assessor says 4 BR. Two BR were combined to create a large Master BR. House has 3 BR. Grand Father clock China &amp; Display Cabinets are bolted to the wall.</t>
  </si>
  <si>
    <t>It s easy to own Gated and secure a lush green lawn Kumquat and Lemon trees greet you upon arrival This exceptionally well cared for home features three bedrooms two baths plus generously sized living and dining areas where you can entertain many or just simply relax and enjoy. A bank of dual paned windows overlooks the sparkling swimmer s pool and low maintenance backyard with and covered patio. The spotless galley styled kitchen features built in appliances white tiled counters and flooring plus a small dining area. There is a two car garage in the front and separate RV access at the back of the property. With central heat and air conditioning it s a comfortable place to call home. Convenient to public transportation stores markets and restaurants too Call today for a tour.</t>
  </si>
  <si>
    <t>Garden Grove El</t>
  </si>
  <si>
    <t>Northridge Ms</t>
  </si>
  <si>
    <t>F12034369</t>
  </si>
  <si>
    <t>7815 Hesperia Avenue</t>
  </si>
  <si>
    <t>F12034386_CRISNET</t>
  </si>
  <si>
    <t>93280-1117</t>
  </si>
  <si>
    <t>F12034386</t>
  </si>
  <si>
    <t>2234 2ND Street</t>
  </si>
  <si>
    <t>DW A2 MO ST BIN ELE</t>
  </si>
  <si>
    <t>HC EV B1 WT SD</t>
  </si>
  <si>
    <t>PAD TF MGR</t>
  </si>
  <si>
    <t>F12034392_CRISNET</t>
  </si>
  <si>
    <t>Wilshire Blvd./Burton Way</t>
  </si>
  <si>
    <t>North of Wilshire South of Burton Way West of Robertson East of Doheny</t>
  </si>
  <si>
    <t>90211-1700</t>
  </si>
  <si>
    <t>PH8</t>
  </si>
  <si>
    <t xml:space="preserve">PH8 </t>
  </si>
  <si>
    <t>hilarybarry@msn.com</t>
  </si>
  <si>
    <t>F210079914_SOCAL</t>
  </si>
  <si>
    <t>818-730-7632</t>
  </si>
  <si>
    <t>Hilary Barry</t>
  </si>
  <si>
    <t>All offers to have pre-qual letter from direct lender FICO score copy of deposit check &amp; proof of fundsUnit must be occupied by owner for 2 years prior torenting it out.</t>
  </si>
  <si>
    <t>SO 1R HZ P19 GA</t>
  </si>
  <si>
    <t>CRT MT VT</t>
  </si>
  <si>
    <t>D20 D06 D14 D29</t>
  </si>
  <si>
    <t>Price Reduced One of the largest most desirably Penthouse floor plans in the Beverly Hills Somerset building. Rare front facing corner unit with amazing city mountain &amp; tree top views Feels home-like with spacious flowing layout and abundance of natural light in all rooms. Bring your Designer and turn into a spectacular Penthouse. Formal Entry 2 Master Suites Living Room Dining separate Den Eat-in Kitchen Powder Room and wrap around Balcony. 2 side by side parking spaces. The prestigious Somerset is a full service building offering a vast array of amenities including 24-hour valet concierge security pool &amp; spa gym separate saunas social rooms and guest parking. Tucked away on quiet residential tree lined street yet close to trendy shops and restaurants on Robertson and in the Beverly Center.</t>
  </si>
  <si>
    <t>F12034392</t>
  </si>
  <si>
    <t>F12034401_CRISNET</t>
  </si>
  <si>
    <t>sierra hwy south of le chene</t>
  </si>
  <si>
    <t>91390-4721</t>
  </si>
  <si>
    <t>Over 18 in acres in beautiful Agua Dulce with private setting. Home has 3 bedrooms 2 baths. large living room with wood burning stove. Dining area. Cute open kitchen. Separate laundry room. All acreage fronts Sierra Hwy. Lots of room. Current owner uses as firewood yard. Lots of possibilities. Room for horses.</t>
  </si>
  <si>
    <t>F12034401</t>
  </si>
  <si>
    <t xml:space="preserve">14151 Sierra </t>
  </si>
  <si>
    <t>LF WI</t>
  </si>
  <si>
    <t>721A2</t>
  </si>
  <si>
    <t>F12034423_CRISNET</t>
  </si>
  <si>
    <t>Feeesia Way</t>
  </si>
  <si>
    <t>Straightlight Ave to Dahlia Right to Freesia Right to Queen Annes Right</t>
  </si>
  <si>
    <t>Queen Annes</t>
  </si>
  <si>
    <t>92223-7809</t>
  </si>
  <si>
    <t>Please call owner for appointment at 909-229-5706. This is a short sale with one lender wells fargo . Price and commission are subjetct to banks approval. Please leave card with owner after showing. Thank you. Owner always home. Alert Buyer did not want</t>
  </si>
  <si>
    <t>Buyer could not wait for the almost appproved short sale. This a beautiful home Beautifully well accented home. Three bedrooms one being a master suite. Huge loft for the computer or many other uses. Nice double oven with Granite tops in the kitchen. Nice patio area outside with a huge yard for the dogs and kids to run. Home was built in 2006. Gas fireplace in the family and a large dining room for the guests. Eating area in the kitchen with an island for the cooks in the family. Home is located close to town and close to shopping. Easy access to the freeway for the work commute. How shows true pride of ownership. A must see for the family that is growing. This is a gem.</t>
  </si>
  <si>
    <t>F12034423</t>
  </si>
  <si>
    <t>996 Queen Annes Lane</t>
  </si>
  <si>
    <t>F12034425_CRISNET</t>
  </si>
  <si>
    <t>91402-6701</t>
  </si>
  <si>
    <t>X81751_SOCAL</t>
  </si>
  <si>
    <t>brianfisk@kw.com</t>
  </si>
  <si>
    <t>818-908-0571</t>
  </si>
  <si>
    <t>F210008919_SOCAL</t>
  </si>
  <si>
    <t>818-425-2058</t>
  </si>
  <si>
    <t>Brian Fisk</t>
  </si>
  <si>
    <t>This is a Short Sale and all terms &amp; conditions are subject to lender approval. Property sold in as-is condition and there will be no repairs or credit for repairs. Seller will not pay for HWP termite or retrofit. Sale &amp; gross commission subject to lende</t>
  </si>
  <si>
    <t>D33 D20 D74</t>
  </si>
  <si>
    <t>Tri-Level Townhome with attached garage. As low as 5 down payment. Large laundry room on bottom level is big enough for extra bedroom. Both upstairs bedrooms have bathrooms. Tile floors granite counters &amp; fireplace. Needs TLC. Short Sale. Sold as-is. Complex is not FHA approved. LA2 is very experienced with short sales. Agents please see private remarks.</t>
  </si>
  <si>
    <t>F12034425</t>
  </si>
  <si>
    <t>14315 Terra Bella Street</t>
  </si>
  <si>
    <t>DW RF K1 WA DR A2 EF MO RA ST SV BIN GA</t>
  </si>
  <si>
    <t>Z24 EV BZ RL CW Z17 RB WT IC B1</t>
  </si>
  <si>
    <t>F12034469_CRISNET</t>
  </si>
  <si>
    <t>Doran &amp; Lexington</t>
  </si>
  <si>
    <t>91206-3222</t>
  </si>
  <si>
    <t>angela.newwave@gmail.com</t>
  </si>
  <si>
    <t>818-761-7323</t>
  </si>
  <si>
    <t>F175520992_SOCAL</t>
  </si>
  <si>
    <t>818-634-1025</t>
  </si>
  <si>
    <t>Angela Oganesyan</t>
  </si>
  <si>
    <t>F9155001_SOCAL</t>
  </si>
  <si>
    <t>Appointment only Please email all offers to angela.newwave@gmail.com All offers must include a pre-qual letter. No lock box at property.</t>
  </si>
  <si>
    <t>ND HZ 1N GA</t>
  </si>
  <si>
    <t>ST SE</t>
  </si>
  <si>
    <t xml:space="preserve">This beautiful 3 bedroom 2 1/2 bath home has been extensively remodeled with the finest materials and appliances. Custom kitchen cabinets with stone counters tile floors range and refrigerator Charming large master bedroom with loads of closets and master bath. Open living room and formal dining crown moldings throughout the home. completing this exquisite space are the 2balconies overlooking the lovely neighborhood. Lots of storage and closets--and inside laundry too Side by side parking visitor parking and extra storage. Conveniently located near all amenities such as Glendale Galleria Americana shops on Brand and much more </t>
  </si>
  <si>
    <t>F12034469</t>
  </si>
  <si>
    <t>415 N Kenwood Street</t>
  </si>
  <si>
    <t>F12034478_CRISNET</t>
  </si>
  <si>
    <t>Rosepark</t>
  </si>
  <si>
    <t>91321-3459</t>
  </si>
  <si>
    <t xml:space="preserve">Peachland Estates Pche </t>
  </si>
  <si>
    <t>Cooperative Short Sale with Pre-Approved List Price of 649 900. Allterms and conditions are subject to lienholder approval. Must call and have appointment to show. Short sale with BAC and Chase true hardship. Part of lot size is slope. Please visit www</t>
  </si>
  <si>
    <t xml:space="preserve">CUSTOM POOL HOME ON A CUL-DE-SAC IN PEACHLAND ESTATES Remodeled kitchen w/ granite private yard w/ pool/ spa wood tile floors large office w/ closet full bed/ bath down/ large beds great private quiet location </t>
  </si>
  <si>
    <t xml:space="preserve">Peachland Estates </t>
  </si>
  <si>
    <t>F12034478</t>
  </si>
  <si>
    <t>24814 Rosepark Court</t>
  </si>
  <si>
    <t>GZ BBQ SW SG YF YB</t>
  </si>
  <si>
    <t>Plan 7</t>
  </si>
  <si>
    <t>F12034490_CRISNET</t>
  </si>
  <si>
    <t>Mountain View Dr And Sloan Pl.</t>
  </si>
  <si>
    <t>Reefton</t>
  </si>
  <si>
    <t>91302-3168</t>
  </si>
  <si>
    <t>Mountain View Estates</t>
  </si>
  <si>
    <t>STANDARD SALE PRICE REDUCED 100 000 Call Jamal at 818-232-6109 or e-mail jamal@jfkrealty.com for showing instructions.Owner very motivated. Will consider lease option to purchase and seller financing available.</t>
  </si>
  <si>
    <t>PRICE REDUCED 100 000 - Motivated seller Almost 6200 square feet of pure luxury nestled in a private guard gated community of Mountain View Estates. This Mediterranean style mansion boasts a spacious gourmet kitchen with granite counter tops and oversized center island enormous Master retreat with 2 walk-in closets and Jacuzzi butler's pantry 3 fireplaces built-in BBQ impressive formal entry with oval staircase plantation shutters and all the amenities you would expect. Plan 7 floor plan is highly desirable - 2 rooms on the 1st floor and 4 room upstairs. Lush landscaping double cul-de-sac and private pool/spa/waterfall makes you feel like your worlds away from the city. This floor plan has very open and large rooms which you must see to fully appreciate. This is a STANDARD SALE.Owner will consider Lease Option to Purchase. Seller financing available.</t>
  </si>
  <si>
    <t xml:space="preserve">Mountain View Estat </t>
  </si>
  <si>
    <t>F12034490</t>
  </si>
  <si>
    <t>5824 Reefton Court</t>
  </si>
  <si>
    <t>F12034491_CRISNET</t>
  </si>
  <si>
    <t>Dumetz/Escobedo</t>
  </si>
  <si>
    <t>Enter onto DUMETZ OFF OF ESCOBEDO DR &amp; TURN LEFT ONTO THE 1ST DRIVEWAY</t>
  </si>
  <si>
    <t>Dumetz</t>
  </si>
  <si>
    <t>91364-4531</t>
  </si>
  <si>
    <t>Jayme@jaymecolon.com</t>
  </si>
  <si>
    <t>F207057054_SOCAL</t>
  </si>
  <si>
    <t>818-554-1986</t>
  </si>
  <si>
    <t>Jayme Colon</t>
  </si>
  <si>
    <t>Please note electricity is currently OFF - please show during daylight hours. Entrance to bonus space is down stairs to the left of the garage. This is a short sale listing subject to lender approval of price terms and commissions. Compensation offer</t>
  </si>
  <si>
    <t>HUGE PRICE REDUCTION - MOTIVATED SELLER WANTS TO SEE ALL OFFERS - Don't miss this great buy - South of the Blvd VIEW HOME. Perched high on the hill above Dumetz up a private driveway with just three homes this home features approx 1300 square feet of pure potential. This property boasts 3 spacious bedrooms 2 baths hardwood floors newer windows &amp; doors and views galore. Open floor plan granite kitchen light and bright and recessed lighting throughout. There is an additional approx 400 sq ft of unpermitted bonus space with plumbing and hookups for gas - perfect for home office mother in law or guest suite. Enjoy the treetop and golf course views from a deck that runs the length of the house A little TLC will make this your dream home.</t>
  </si>
  <si>
    <t>Wh Academy</t>
  </si>
  <si>
    <t>F12034491</t>
  </si>
  <si>
    <t>21037 Dumetz Road</t>
  </si>
  <si>
    <t>F12034494_CRISNET</t>
  </si>
  <si>
    <t>92336-8708</t>
  </si>
  <si>
    <t>Short Sale 1 loan only. All terms and conditions are subject to Short Sale approval.</t>
  </si>
  <si>
    <t>Move in ready the great home located in a quite cul-de-sac. The home features high ceilings in the living room and wood floors throughout. There is a extra large yard room for a pool and more.</t>
  </si>
  <si>
    <t>F12034494</t>
  </si>
  <si>
    <t>7730 Whitewood Drive</t>
  </si>
  <si>
    <t>F12034526_CRISNET</t>
  </si>
  <si>
    <t>Stocker And Crenshaw</t>
  </si>
  <si>
    <t>90008-5121</t>
  </si>
  <si>
    <t>STANDARD SALE NOT a SHORT SALE or REO. Vacant Call Listing Agent for showing Instruction 3.5 Commission for Full Price Offer Financing available with 5 down payment with 4.5 Interest. Contact Timothy Pai Office Cell 818 738-0219 - 818 237-908</t>
  </si>
  <si>
    <t>Remodeled Condo located in View Park Estates Development. Enjoy the beautiful lush grounds. Unit features 2 Bedrooms a LOFT and 2.5 baths. Spacious Living Room with Fireplace double Balcony and wet bar. Kitchen with new Granite Counters Tile Floors and Appliances adjacent to Dining Room. Upgraded Bathrooms. New Floors Carpet Paint and Fixtures throughout. Subterranean Parking Garage.</t>
  </si>
  <si>
    <t>F12034526</t>
  </si>
  <si>
    <t>GZ RG SG</t>
  </si>
  <si>
    <t>DW A2 EF RA ST K8 BIN GA K3</t>
  </si>
  <si>
    <t>KP PC PDF I9 CR</t>
  </si>
  <si>
    <t>Z24 CJ B1 FC</t>
  </si>
  <si>
    <t>F12034527_CRISNET</t>
  </si>
  <si>
    <t>Wrightwood Lane &amp; Alta View</t>
  </si>
  <si>
    <t>Ventura Blvd to Vineland right to Wrightwood Dr Left to Wrightwood Lane right on Alta View to 10955</t>
  </si>
  <si>
    <t>Alta View</t>
  </si>
  <si>
    <t>91604-3904</t>
  </si>
  <si>
    <t>CD P05 OF GA</t>
  </si>
  <si>
    <t>Pristine traditional on cul de sac in the coveted Studio City hills. 3 bedroom 2 bath.Ultimately welcoming and comfortable this gem is light and bright with French doors from the living room formal dining room family room and even the master bedroom to the deck which runs the length of the house. The deck has a charming gazebo great for dining and looking out to a city lights view and a hot tub perfect for relaxing and enjoying the Universal City view. The pristine kitchen has adjoining breakfast room and is open to the beamed-ceiling family room with fireplace. Entertain in style in the formal dining room. The master bedroom benefits from its own bath and vanity area. Nicely sized secondary bedrooms have mirrored closet doors. Inside laundry room. Two car garage. Move right in Note Title says 4 bathrooms but home actually has 2.5 baths.</t>
  </si>
  <si>
    <t>F12034527</t>
  </si>
  <si>
    <t>10955 Alta View Drive</t>
  </si>
  <si>
    <t>F12034556_CRISNET</t>
  </si>
  <si>
    <t>Ave R</t>
  </si>
  <si>
    <t>Ave R turn left on Lemford then left Q16</t>
  </si>
  <si>
    <t>Avenue Q16</t>
  </si>
  <si>
    <t>93550-4926</t>
  </si>
  <si>
    <t>linda@realtyexecutives.com</t>
  </si>
  <si>
    <t>661-266-0556</t>
  </si>
  <si>
    <t>F150574630_SOCAL</t>
  </si>
  <si>
    <t>Linda Arquieta Herrera</t>
  </si>
  <si>
    <t>Short Sale any reduction in commission will be split 50/50 between brokers. 1 of the purchase price paid by Buyer for experienced short sale attorney who is negotiating and coordinating this short sale. Call agent for appointment at 661-644-0101 submi</t>
  </si>
  <si>
    <t>Short Sale listing- listing price is not guaranteed sales price is subject to bank approval. Cute and Cozy 3Bd/1Ba home in East Palmdale. Living room freshly painted. Excellent 1st home or rental. Secured entrance with direct access to backyard.</t>
  </si>
  <si>
    <t>F12034556</t>
  </si>
  <si>
    <t xml:space="preserve">3124 E Avenue Q16 </t>
  </si>
  <si>
    <t>F12034568_CRISNET</t>
  </si>
  <si>
    <t>North on Paxton to Dronfield Ave make left Desmond St make left Sproule Ave make right</t>
  </si>
  <si>
    <t>Sproule</t>
  </si>
  <si>
    <t>91331-1054</t>
  </si>
  <si>
    <t>F0049900_SOCAL</t>
  </si>
  <si>
    <t>Gamero Group Properties</t>
  </si>
  <si>
    <t>Approved Short Sale Subject to cancellation of previous escrow. Approved at 199 900 with 3 closing cost credit. Send your offer now. Any reduction to commission to be split 50/50. Easy to show 24 hr notice is preferred. Please contact office or Anna</t>
  </si>
  <si>
    <t xml:space="preserve">Priced to sell fast Property features 3 bedrooms and 1.5 bathrooms. Great layout with open kitchen leading to dining area and living room. Tile floor throughout home and carpet in the bedrooms. Large backyard to enjoy with family and friends. Located in a cul de sac in a quiet neighborhood. With a little TLC you can make this home truly shine </t>
  </si>
  <si>
    <t>F12034568</t>
  </si>
  <si>
    <t>11875 Sproule Avenue</t>
  </si>
  <si>
    <t>F12034666_CRISNET</t>
  </si>
  <si>
    <t>Fwy 5N Exit 159A Right Roxford Rigth Bradley Left Bledsoe Rigth Herrick</t>
  </si>
  <si>
    <t>91342-3943</t>
  </si>
  <si>
    <t>F207017673_SOCAL</t>
  </si>
  <si>
    <t>James Dullas</t>
  </si>
  <si>
    <t>e_dullas@att.net</t>
  </si>
  <si>
    <t>F207058031_SOCAL</t>
  </si>
  <si>
    <t>661-317-4292</t>
  </si>
  <si>
    <t>Eleanor Dullas</t>
  </si>
  <si>
    <t>F3419001_SOCAL</t>
  </si>
  <si>
    <t>Exit Realty Granada</t>
  </si>
  <si>
    <t>Short Sale is Approved at 350K. Approved buyer did not want to pursue the purchase. The amount or method by which the compensation offered through the MLS will be reduced if the lender reduces the gross commission. Showing is by appointment only with 2 h</t>
  </si>
  <si>
    <t>If you are looking for a dream home this is it. Original owner maintained this property very well. There is a Bedroom downstairs and a loft upstairs. Laundry area upstairs Kitchen Well maintained Granite counter tops. Backyard garden beautifully landscape. Lots of kitchen cabinets .</t>
  </si>
  <si>
    <t>F12034666</t>
  </si>
  <si>
    <t>13148 Herrick Avenue</t>
  </si>
  <si>
    <t>CC HC RL SUR Z09 SD</t>
  </si>
  <si>
    <t>497J3</t>
  </si>
  <si>
    <t>F12034692_CRISNET</t>
  </si>
  <si>
    <t>Hubbard &amp; Patricia</t>
  </si>
  <si>
    <t>S/Los Angeles &amp; E/First enter off Hubbard to Patricia</t>
  </si>
  <si>
    <t>sold@christopherhicks.com</t>
  </si>
  <si>
    <t>805-584-0994</t>
  </si>
  <si>
    <t>F210004681_SOCAL</t>
  </si>
  <si>
    <t>818-535-4994</t>
  </si>
  <si>
    <t>CHRISTOPHER HICKS</t>
  </si>
  <si>
    <t>818-338-9288</t>
  </si>
  <si>
    <t xml:space="preserve">Opportunity is Knocking Newer Development in Desirable Simi Valley Neighborhood. Two Story Home Featuring 3 Bedrooms 2.5 Baths and a Versatile Loft. Open Floor Plan with Smooth Ceilings Recessed Lighting Living Room with Fireplace &amp; Surround Sound Speakers all Overlooking Bright Kitchen with Tile Counter Tops Tons of Cabinet Space and a Spacious Dining Area. Master Suite has Walk-in Closet &amp; Private Bath with Dual Sinks. Nice Secondary Bedrooms &amp; Upstairs Full Bath. Loft is Perfect for a Family Room Home Office Gym or Nice Private Rear Yard with Above Ground Spa &amp; Professional Landscaping/Hardscaping. Additional Amenities Include Central Air &amp; Heat Direct Access 2 Car Garage and Deco Paint Colors. Manicured Complex has ample Guest Parking &amp; is Close to Shopping Parks &amp; More </t>
  </si>
  <si>
    <t>F12034692</t>
  </si>
  <si>
    <t>1719 Watercrest Way</t>
  </si>
  <si>
    <t>F12034704_CRISNET</t>
  </si>
  <si>
    <t>W/Valley Circle And S/Calvert</t>
  </si>
  <si>
    <t>From Valley Circle go West On Calvert take a Left on Pat and go up the hill to the top.</t>
  </si>
  <si>
    <t>91367-1060</t>
  </si>
  <si>
    <t>andreavolore@gmail.com</t>
  </si>
  <si>
    <t>866-761-2190</t>
  </si>
  <si>
    <t>F210000791_SOCAL</t>
  </si>
  <si>
    <t>818-398-2539</t>
  </si>
  <si>
    <t>Andrea Volore</t>
  </si>
  <si>
    <t>BROKER OPEN 4/10/12 from 11am to 1pm. PLEASE BRING YOUR CLIENTS. Showings are very limited Former Model home. NEEDS Work. APPT ONLY.</t>
  </si>
  <si>
    <t>A true Diamond in the Rough. Per Seller it was one of the Model Homes for the Original Builder. Perched high above on top of the hill with a noble pride. This home has wonderful bones and could be one of the most beautiful homes in the area. Well positioned backyard houses a large fenced pool spa and plenty of decking space for your hot summer outdoor entertainment. Large covered patio provides protective shade for the spectators and perfect for dining alfresco. This home has a lot to offer to the right person. It needs a loving make over to show its true colors. Make it your own castle.</t>
  </si>
  <si>
    <t>F12034704</t>
  </si>
  <si>
    <t>6011 Pat Avenue</t>
  </si>
  <si>
    <t>F12034711_CRISNET</t>
  </si>
  <si>
    <t>91343-2301</t>
  </si>
  <si>
    <t>Please DO NOT DISTURB OCCUPANTS ONLY BY APPOINTMENT Please submit complete offer package with pr-approved letter from direct Lender Copy of Fico 3 EMD Proof of Funds to fernanda@remaxgrand.com or Fax to 818-776-9386. Call Fernanda Otalora Listing A</t>
  </si>
  <si>
    <t>HF CV CN</t>
  </si>
  <si>
    <t xml:space="preserve">BACK ON THE MARKET AS OF MAY 19th YOUR OPPORTUNITY SHORT SALE ALREADY APPROVED BY THE BANK Beautiful 4 Bedrooms 2 and a half Baths Detached Condominium in a gated community. Spacious 1 895 Sq.Feet. Fantastic Kitchen Great floor plan with cozy back patio. Convenient location close to Shopping and transportation. In a good condition. Your buyers will like it Build in 2001 READ AGENT REMARKS </t>
  </si>
  <si>
    <t>F12034711</t>
  </si>
  <si>
    <t>9193 Burnet Avenue</t>
  </si>
  <si>
    <t>F12034758_CRISNET</t>
  </si>
  <si>
    <t>Mulholland And Willens</t>
  </si>
  <si>
    <t>Between Mulholland and Topanga. Enter Willens to Bryce turn west</t>
  </si>
  <si>
    <t>91364-3803</t>
  </si>
  <si>
    <t>Short Sale -All terms &amp; conditions including final price &amp; gross commissions subject to lender approval. The amount &amp; method by which compensation is offered through the MLS will be reduced if the lender reduces gross commission &amp; will be split 50/50 be</t>
  </si>
  <si>
    <t xml:space="preserve">Short sale. El Camino Real high school disrict. Near Calabasas beautiful neighborhood </t>
  </si>
  <si>
    <t>F12034758</t>
  </si>
  <si>
    <t>23010 Bryce Street</t>
  </si>
  <si>
    <t>F12034803_CRISNET</t>
  </si>
  <si>
    <t>91342-3810</t>
  </si>
  <si>
    <t>818-403-2837</t>
  </si>
  <si>
    <t>818-632-5776</t>
  </si>
  <si>
    <t>818-403-2807</t>
  </si>
  <si>
    <t>Great property for investor tenant occupied tenants would like to continue renting from new buyer/investor.</t>
  </si>
  <si>
    <t>F12034803</t>
  </si>
  <si>
    <t>12980 Norris Avenue</t>
  </si>
  <si>
    <t>F12034814_CRISNET</t>
  </si>
  <si>
    <t>Avenue S Left On The Grove</t>
  </si>
  <si>
    <t>Fwy 14 exit on Avenue S West left to the grove left impatient left on Kingcup .</t>
  </si>
  <si>
    <t>93551-6229</t>
  </si>
  <si>
    <t>Regular Sale. Email offers to Care4uRealty@msn.com to include Offer proof of fund EMD and Fico Score. Any question call agent.</t>
  </si>
  <si>
    <t>House include 4 bedroom and 2.5 bath. kitchen with granite countertop  bathroom with tile floors . Property located in the west side of palmdale . with 3228 sqft .</t>
  </si>
  <si>
    <t>F12034814</t>
  </si>
  <si>
    <t xml:space="preserve">37242 Kingcup </t>
  </si>
  <si>
    <t>F12034819_CRISNET</t>
  </si>
  <si>
    <t>Madrona St</t>
  </si>
  <si>
    <t>E Easton St turns right and becomes N Eucalyptus Ave left on E Madrona St 1st left onto N Mulberry Ave</t>
  </si>
  <si>
    <t>92376-4596</t>
  </si>
  <si>
    <t>jcampos@cafin.net</t>
  </si>
  <si>
    <t>818-743-7614</t>
  </si>
  <si>
    <t>F207057051_SOCAL</t>
  </si>
  <si>
    <t>818-266-2627</t>
  </si>
  <si>
    <t>Jorge Campos</t>
  </si>
  <si>
    <t>This is a short sale listing and subject to lenders approval. Commission is subject to lender approval and will be 50/50. For showing contact Beatriz Ramirez at 818-472-6689 .Offers must include direct lender approval EMD proof of funds and fico score</t>
  </si>
  <si>
    <t xml:space="preserve">Short sale subject to Lender approval. Perfect home for first time buyers for a grate price. This lovely home has 4 bedrooms 2 baths nice kitchen make this home perfect for a family. Motivated Seller bring your best offers it won t last long. IT S A MUST SEE </t>
  </si>
  <si>
    <t>F12034819</t>
  </si>
  <si>
    <t>1024 N Mulberry Avenue</t>
  </si>
  <si>
    <t>F12034835_CRISNET</t>
  </si>
  <si>
    <t>Hebron Lane</t>
  </si>
  <si>
    <t>From Ventura Blvd. go South on Beverly Glen Blvd. House is located on left hand side east just passed Hebron Lane</t>
  </si>
  <si>
    <t>90077-2712</t>
  </si>
  <si>
    <t>F207058319_SOCAL</t>
  </si>
  <si>
    <t>Leonardo Laterza</t>
  </si>
  <si>
    <t>gabriela@lbprop.com</t>
  </si>
  <si>
    <t>818-986-1214</t>
  </si>
  <si>
    <t>F207020465_SOCAL</t>
  </si>
  <si>
    <t>Gabriela Robles</t>
  </si>
  <si>
    <t>F4123001_SOCAL</t>
  </si>
  <si>
    <t>North American Realty</t>
  </si>
  <si>
    <t>Go direct. Supra box on the front door. Please contact agent Gabriela Robles 818-577-6504 Ellen Ford 818-483-3445 or Leonardo Laterza 818-614-7611 for showings. Property being sold AS IS.</t>
  </si>
  <si>
    <t>VC VK GB VT</t>
  </si>
  <si>
    <t>Location. Location. Location. This Unique Spanish Hacienda is located in Beverly Glen Canyon north of Sunset Blvd and south of Mulholland Drive. Main House is 2 beds 1 1/4 bathrooms with original hardwood floors and tile stairs. Romance and charm in abundance. Guest Apt/Office is a studio with 3/4 bath and kitchenette - perfect for writer office studio nanny etc. Back yard is comprised of different patio levels which renders a secluded and private sanctuary. A two car garage rounds out this truly special property. Property is registered as a duplex and current with Los Angeles Housing Department. Property being sold As Is. Property Located in Warner School District.</t>
  </si>
  <si>
    <t>Warner High School District</t>
  </si>
  <si>
    <t>F12034835</t>
  </si>
  <si>
    <t>1820 N Beverly Glen Boulevard</t>
  </si>
  <si>
    <t>DW A2 ST CO GA K3</t>
  </si>
  <si>
    <t>F12034837_CRISNET</t>
  </si>
  <si>
    <t>Faralone And Plummer</t>
  </si>
  <si>
    <t>Gierson</t>
  </si>
  <si>
    <t>91311-4737</t>
  </si>
  <si>
    <t>BradGHarry@yahoo.com</t>
  </si>
  <si>
    <t>818-340-9837</t>
  </si>
  <si>
    <t>F207057134_SOCAL</t>
  </si>
  <si>
    <t>818-648-0889</t>
  </si>
  <si>
    <t>Brad Harry</t>
  </si>
  <si>
    <t xml:space="preserve">Submit full offer package to Brad.Properties@gmil.com. Ad Code 3-235 </t>
  </si>
  <si>
    <t>Significantly Reduced Stunning Showcase Remodeled Chatsworth Home Located In A Quiet Tree Lined Cul De Sac With Great Curb Appeal. This exquisite home offers 3 bed 2 bath with a 2367sq/ft wide open floor plan and high ceilings. It has been completely remodeled with no expense spared. Home is located on a large 11k flat open lot with plenty of sunlight. Home has been immaculately remodeled with Incredible open kitchen with high end custom cabinets gorgeous granite new stainless steel appliances huge center island walk in pantry new hardwood floors new carpet in bedrooms big master with walk in cedar closet remodeled bathrooms dual pane windows completely finished garage pre wired for a sound system throughout the home and much more.</t>
  </si>
  <si>
    <t>F12034837</t>
  </si>
  <si>
    <t>9552 Gierson Avenue</t>
  </si>
  <si>
    <t>SH GL ST PCP</t>
  </si>
  <si>
    <t>F12034940_CRISNET</t>
  </si>
  <si>
    <t>Hubbard &amp; Fenton</t>
  </si>
  <si>
    <t>4 blocks North of Hubbard -1 block East of Fenton</t>
  </si>
  <si>
    <t>91342-2316</t>
  </si>
  <si>
    <t>ingrid@skycrowninc.com</t>
  </si>
  <si>
    <t>818-337-2006</t>
  </si>
  <si>
    <t>F207058312_SOCAL</t>
  </si>
  <si>
    <t>818-635-5711</t>
  </si>
  <si>
    <t>Ingrid Garces-Cardozo</t>
  </si>
  <si>
    <t>F0041400_SOCAL</t>
  </si>
  <si>
    <t>Skycrown Inc.</t>
  </si>
  <si>
    <t>818-357-5340</t>
  </si>
  <si>
    <t xml:space="preserve">3.5 commission Newly revamped New bedroom added is size of the master bedroom with permits Does share a driveway- with easement. Listing updated daily. Email acceptable for questions and submission of offers ingrid@skycrowninc.com . Show and Sell </t>
  </si>
  <si>
    <t>D54 D33 D15</t>
  </si>
  <si>
    <t>Wow Just reduced Regular sale  Motivated seller This is a fully revamped home It features a remodeled kitchen remodeled bathrooms new paint new flooring new carport and a large new room This is a great home for the first time buyer Kitchen features ample cabinet space and a nook connecting it to the dining room/living room area- great for hosting parties and socializing while cooking Great open space It is located in a quiet neighborhood. Centrally located near schools including Mission College shopping centers parks including Carriso and Veteran's park and places of worship. It is near the 210 &amp; 118 fwy. Conventional FHA VA ok.</t>
  </si>
  <si>
    <t>F12034940</t>
  </si>
  <si>
    <t>13570 Dyer Street</t>
  </si>
  <si>
    <t>F12034941_CRISNET</t>
  </si>
  <si>
    <t>Rose Canyon Lane</t>
  </si>
  <si>
    <t>Copper Hill North Left on Agajanian Right Rose Canyon Left Rock Canyon</t>
  </si>
  <si>
    <t>Rock Canyon</t>
  </si>
  <si>
    <t>91390-5243</t>
  </si>
  <si>
    <t xml:space="preserve">Canyon Heights Chts </t>
  </si>
  <si>
    <t>Must call owner first leave message with date and time and your phone number please. Offers will be presented 3/26 best and final. Friendly Dog in back yard do not let in house or out she will run. Property is a short sale thus all terms conditions in</t>
  </si>
  <si>
    <t>Wow This incredibly upgraded Canyon Heights Home features an entertaining large yard with sparling pool and plenty of open grass area- Open Floor Plan - Large Living Room and Dining Room -Vaulted Ceilings - Family Room fireplace - Open chef's kitchen with upgraded appliances - Granite Counters- Wood Flooring - Custom plantation Shutters - Custom Paint - Large master Bedroom Suite - Walk in Closet - Lots of Linen Storage - Master bath with large tub and separate shower stall - Spacious Bedrooms -3 car attached garage with direct access - Perfect for large family gatherings and entertaining - Thousands invested In landscape and hardscape</t>
  </si>
  <si>
    <t xml:space="preserve">Canyon Heights Cht </t>
  </si>
  <si>
    <t>F12034941</t>
  </si>
  <si>
    <t>28509 Rock Canyon Drive</t>
  </si>
  <si>
    <t>560-A5</t>
  </si>
  <si>
    <t>F12034975_CRISNET</t>
  </si>
  <si>
    <t>91364-5240</t>
  </si>
  <si>
    <t xml:space="preserve">To show Call or Text - 213-220-8669 If Voice Mail is Full Please text Mr. Hart Seller . Gate in front of the property is Not electric just slide open &amp; slide closed Available for Lease - 4 999 per month lease purchase Lease Option Standard Sale </t>
  </si>
  <si>
    <t xml:space="preserve">South Of Ventura Blvd Rare 5 Bedroom Woodland Hills Pool Home In Terrific Move In Condition And Only 20 Minutes To The Beach Must See To Believe Upgrades Throughout Living Room With Its Own Fireplace Fabulous Family Room Formal Dining Room Newer Cook s Kitchen With Stainless Steel Appliances And Tons Of Storage Marvelous Master Suite With Its Own Luxurious Master Bath Spa Tub And Balcony Rear Grounds Include Sparkling Pool Grassy Play Area And Sports Court Do Not Miss Rare Offering Great Location Close To Everything Do Not Miss Woodland Hills Living At Its Best </t>
  </si>
  <si>
    <t>F12034975</t>
  </si>
  <si>
    <t>4548 Topanga Canyon Boulevard</t>
  </si>
  <si>
    <t>F12034991_CRISNET</t>
  </si>
  <si>
    <t>Rinaldi &amp; Gayner</t>
  </si>
  <si>
    <t>Balboa &amp; San Fernando Mision blvd</t>
  </si>
  <si>
    <t>91344-3934</t>
  </si>
  <si>
    <t>San Fernando Mission Blvd</t>
  </si>
  <si>
    <t>F207050841_SOCAL</t>
  </si>
  <si>
    <t>Mark Magers</t>
  </si>
  <si>
    <t>Glad2sell4u@msn.com</t>
  </si>
  <si>
    <t>F207050701_SOCAL</t>
  </si>
  <si>
    <t>818-921-5057</t>
  </si>
  <si>
    <t>Gladys Magers</t>
  </si>
  <si>
    <t>Short Sale the sale &amp; gross commission are subject to lender approval. Gross commission will be reduced if the lender reduces the gross commission. One offer has been submitted to the 1st lender for review. Backup offers by e-mail with approved letter p</t>
  </si>
  <si>
    <t>Great Family home in Granada Hills 4/2 bath with lot size 6713 sqft. 2 car garage in alley. Needs some upgrading TLC will be necessary.Agents we are taking backup offers Short Sale is in process for an approval.</t>
  </si>
  <si>
    <t>F12034991</t>
  </si>
  <si>
    <t xml:space="preserve">15933 San Fernando Mission Blvd </t>
  </si>
  <si>
    <t>F12034994_CRISNET</t>
  </si>
  <si>
    <t>iapkarian@aol.com</t>
  </si>
  <si>
    <t>F207016685_SOCAL</t>
  </si>
  <si>
    <t>818-644-7858</t>
  </si>
  <si>
    <t>Isabel Apkarian</t>
  </si>
  <si>
    <t>F1918001_SOCAL</t>
  </si>
  <si>
    <t>LA Realty &amp; Loan</t>
  </si>
  <si>
    <t>ALL SHORT SALE TERMS AND CONDITIONSINCLUDING COMMISSIONS SUBJECT TO LENDERS APPROVAL. NO SHOWINGS WITHOUT AN OFFER IN WRITING PER SELLERS. ALL OFFERS SUBJECT TO INTERIOR INSPECTION.</t>
  </si>
  <si>
    <t>Short sale. All terms and conditions subject to lenders approval. All offers subject to internal inspection. No showings without an offer in writing.</t>
  </si>
  <si>
    <t>F12034994</t>
  </si>
  <si>
    <t>2457 Country Club Drive</t>
  </si>
  <si>
    <t>F12035003_CRISNET</t>
  </si>
  <si>
    <t>Ventura Blvd &amp; Channel Island</t>
  </si>
  <si>
    <t>93041-1903</t>
  </si>
  <si>
    <t xml:space="preserve">R3PD </t>
  </si>
  <si>
    <t>d.casali@1stur.com</t>
  </si>
  <si>
    <t>F159096894_SOCAL</t>
  </si>
  <si>
    <t>Dennis Casali</t>
  </si>
  <si>
    <t>F9160001_SOCAL</t>
  </si>
  <si>
    <t>1st United Realty</t>
  </si>
  <si>
    <t>Agent is related to the seller. Send all offers to d.casali@1stur.com</t>
  </si>
  <si>
    <t xml:space="preserve">Beautifully remolded and move in ready private end home. Recently remodeled. New Floors New paint in and out New granite countertops New light fixtures New sinks &amp; Faucets. It is single level popular Galatia 2 bed den. Its located in Hueneme Bay Community. Gorgeous retirement community with heated community pool sauna pool tables card room library 9-hole golf course. Minutes to sand beach and Port Hueneme pier. Close to shopping restaurants. Its a must see </t>
  </si>
  <si>
    <t>F12035003</t>
  </si>
  <si>
    <t>297 E Bay Boulevard</t>
  </si>
  <si>
    <t>F12035009_CRISNET</t>
  </si>
  <si>
    <t>Sierra Highway / Avalon Drive</t>
  </si>
  <si>
    <t>91351-2043</t>
  </si>
  <si>
    <t>211510787_SOCAL</t>
  </si>
  <si>
    <t>Cynthia Tovar</t>
  </si>
  <si>
    <t>dfaina@williamshomes.com</t>
  </si>
  <si>
    <t>661-299-6924</t>
  </si>
  <si>
    <t>F207095452_SOCAL</t>
  </si>
  <si>
    <t>661-886-8589</t>
  </si>
  <si>
    <t>Daniel Faina</t>
  </si>
  <si>
    <t>FF7000831_SOCAL</t>
  </si>
  <si>
    <t>Williams Homes Inc.</t>
  </si>
  <si>
    <t>6/25/12 - New home ready to move in FHA and VA Approved Community Text 805-258-3560 with name license and showing time for access instructions.</t>
  </si>
  <si>
    <t>661-299-9082</t>
  </si>
  <si>
    <t>FHA / VA APPROVED This is the LAST home. Seeking buyer for immediate close Builder open to any and all offers. This home is ready to move in Brand new luxury townhomes Don't miss out on the opportunity to own a brand new home with luxury upgrades for the best price in town.</t>
  </si>
  <si>
    <t>F12035009</t>
  </si>
  <si>
    <t>27934 Avalon Drive</t>
  </si>
  <si>
    <t>F12035031_CRISNET</t>
  </si>
  <si>
    <t>Take Sierra Hwy north of Soledad Canyon Rd to the light at Avalon Dr also known as American Beauty Way and turn left onto Avalon.</t>
  </si>
  <si>
    <t>6/18/12 - Fully furnished new home ready to move in FHA and VA Approved Community Text 661-886-8589 with name license and showing time for access instructions.</t>
  </si>
  <si>
    <t>FHA / VA APPROVED This is the LAST home. Seeking buyer for immediate close Builder open to any and all offers. Fully furnished and ready to move in Brand new luxury townhomes Don't miss out on the opportunity to own a brand new home with luxury upgrades for the best price in town.</t>
  </si>
  <si>
    <t>F12035031</t>
  </si>
  <si>
    <t>27954 Avalon Drive</t>
  </si>
  <si>
    <t>F12035070_CRISNET</t>
  </si>
  <si>
    <t>Cali Way</t>
  </si>
  <si>
    <t>Right Panorama Dr. Right Cali Way left Patagonia Cir right Pilar Way</t>
  </si>
  <si>
    <t>Pilar</t>
  </si>
  <si>
    <t>93306-7420</t>
  </si>
  <si>
    <t>smartagent247@yahoo.com</t>
  </si>
  <si>
    <t>805-715-6556</t>
  </si>
  <si>
    <t>F203048132_SOCAL</t>
  </si>
  <si>
    <t>805-304-0791</t>
  </si>
  <si>
    <t>Cort Cheryl</t>
  </si>
  <si>
    <t>F3650003_SOCAL</t>
  </si>
  <si>
    <t>R.R.Gable Inc.</t>
  </si>
  <si>
    <t>This is a short sale and all terms and conditions are subject to lenders approval. For combo code call listing agent at 805-304-0791. Please call or text owner one hour before showing 805.402.5293. Submit offer to smartagent247@yahoo.com or fax to 805-715</t>
  </si>
  <si>
    <t>Beautiful 2 story with a 3 bedroom 2 1/2 bath home with a Formal Dining Living and Family Room. Kitchen with Center Island and Granite Counter Tops. Must see.</t>
  </si>
  <si>
    <t>F12035070</t>
  </si>
  <si>
    <t>5910 Pilar Way</t>
  </si>
  <si>
    <t>F12035142_CRISNET</t>
  </si>
  <si>
    <t>Gladstone Ave &amp; Glamis St</t>
  </si>
  <si>
    <t>91342-7215</t>
  </si>
  <si>
    <t>This is a short sale terms conditions and commissions are subject to lender approval. Any reduction in commission will be shared by listing agent and selling agent 50 -50 Buyer to do own investigatitons</t>
  </si>
  <si>
    <t xml:space="preserve">Worried you won't find a house worth having you can afford Relax and come see this 5 bdrm 3 bath home. Solid house with potential plus TLC can transform into real jewel. Property features Central A/C &amp; Heating spacious kitchen &amp; living room and much much more </t>
  </si>
  <si>
    <t>F12035142</t>
  </si>
  <si>
    <t>11850 Glamis Street</t>
  </si>
  <si>
    <t>F12035152_CRISNET</t>
  </si>
  <si>
    <t>91306-4423</t>
  </si>
  <si>
    <t>this is a short sale listing and all terms commissions and conditions are subject to lenders approval. Complexis not FHA approved. Please e-mail offer to smartagent247@yahoo.com. Call listing agents with any questions.</t>
  </si>
  <si>
    <t>Beautiful 2 bedrooms and 2 bath condo with gourmet kitchen granite counters tops tile showers and spacious living room with fireplace. This is a must see.</t>
  </si>
  <si>
    <t>F12035152</t>
  </si>
  <si>
    <t>20253 Keswick Street</t>
  </si>
  <si>
    <t>F12035186_CRISNET</t>
  </si>
  <si>
    <t>Van Nuys Blvd. / Sherman Way</t>
  </si>
  <si>
    <t>91405-6265</t>
  </si>
  <si>
    <t>J6</t>
  </si>
  <si>
    <t xml:space="preserve">J6 </t>
  </si>
  <si>
    <t>guzunyan@aol.com</t>
  </si>
  <si>
    <t>818-755-8096</t>
  </si>
  <si>
    <t>F210086643_SOCAL</t>
  </si>
  <si>
    <t>818-521-8088</t>
  </si>
  <si>
    <t>Gina Uzunyan</t>
  </si>
  <si>
    <t>818-755-8088</t>
  </si>
  <si>
    <t>BUYER VERIFY HOA. Buyers should obtain a free prequalification letter from Wells Fargo or an entity which is a joint venture with Wells Fargo by working directly with a mortgage consultant or going online at www.wellsfargo.com or Jaime Virchis 818-458-1</t>
  </si>
  <si>
    <t xml:space="preserve">Super Townhome Style 2 Level Condo in Van Nuys Great location freshly painted new carpets tile floors large kitchen with balcony vaultedceiling in master bedroom 1/2 bath down stairs 2 open parking spaces 69-70 . MANDATORY HOLD PERIOD Days 1-7 Offers will not be reviewed Days 8-12 Offers ONLY from Buyers Purchasing a Property as a Primary Residence NSP buyers Municipalities and Non-profit organizations will be reviewed. Days 13 We will consider offers from all buyers. AGENTS PLEASE READ PRIVATE REMARKS &amp; CONTACT AGENT FOR INSTRUCTIONS PRIOR TO SUBMITTING YOUR OFFER </t>
  </si>
  <si>
    <t>F12035186</t>
  </si>
  <si>
    <t>7321 Lennox Avenue</t>
  </si>
  <si>
    <t>F12035190_CRISNET</t>
  </si>
  <si>
    <t>York Blvd &amp; Ellenwood Dr</t>
  </si>
  <si>
    <t>Corliss</t>
  </si>
  <si>
    <t>90041-3256</t>
  </si>
  <si>
    <t>STANDARD SALE Vacant Go Direct Supra LB Front Rail -Alarm Code 6601-Contact Brandi Miller Direct @ 818-738-8269 text for Instant Property Status/access info Fax 818 760-2742- Submit Offers to - brandi@strategicla.com Buyers MUST be pre-approved wit</t>
  </si>
  <si>
    <t xml:space="preserve">Charming Remodeled Home in Great Eagle Rock location. Features 2 Bedrooms and 1 Bath. Freshly Painted Light and Bright Living Room with New Floors. Beautiful Remodeled Kitchen with New Granite Counters Ceramic Tile Floors and New Appliances. All bedrooms with New Floors Crown Molding and Paint. Updated Bathroom with Tile floors and New Fixtures. Separate Laundry Area. Relax in the Newly Landscaped Backyard . Detached 1 Car Garage with Long Driveway for Additional Parking This is a MUST SEE </t>
  </si>
  <si>
    <t>F12035190</t>
  </si>
  <si>
    <t>4425 Corliss Street</t>
  </si>
  <si>
    <t>F12035191_CRISNET</t>
  </si>
  <si>
    <t>91344-3944</t>
  </si>
  <si>
    <t>lettyroa@aol.com</t>
  </si>
  <si>
    <t>818-891-9436</t>
  </si>
  <si>
    <t>F207017547_SOCAL</t>
  </si>
  <si>
    <t>818-590-7692</t>
  </si>
  <si>
    <t>Leticia Saguanpong</t>
  </si>
  <si>
    <t>F4732001_SOCAL</t>
  </si>
  <si>
    <t>Panorama Realty Services</t>
  </si>
  <si>
    <t>818-893-6900</t>
  </si>
  <si>
    <t>STANDARD SALE BEAUTIFUL PROPERTY WERE EVERYTHING HAS BEEN UPGRADED BRING YOUR MOST FUSSY BUYERS THEY WILL LOVE THIS HOME GARAGE IT HAS BEEN CONVERTED INTO A SELF CONTAINED UNIT PERMITS UNKNOWN</t>
  </si>
  <si>
    <t>HUGE PRICE REDUCTION GORGEOUS 3 BEDROOM 3 BATHROOM 2336 SQUARE FOOT HOME WERE EVERYTHING HAS BEEN UPGRADED TO PERFECTION TILE ROOF DOUBLE PANE WINDOWS BEAUTIFUL LANDSCAPING FRONT AND BACK HUGE LOT WITH POOL AND PATIO BBQ STOVE LAMINATED FLOORS FORMAL DINING ROOM KITCHEN TOTALLY UPGRADED WITH GRANITE COUNTER TOPS AND SELF CONTAINED GUESTHOUSE.</t>
  </si>
  <si>
    <t>F12035191</t>
  </si>
  <si>
    <t>11210 Haskell Avenue</t>
  </si>
  <si>
    <t>DW RF A2 TC MO RA ST K8 BIN GA K3</t>
  </si>
  <si>
    <t>LI AK BO FY FF GY JJ LR WI</t>
  </si>
  <si>
    <t>F12035200_CRISNET</t>
  </si>
  <si>
    <t>Encinas Dr &amp; Verdugo Blvd.</t>
  </si>
  <si>
    <t>91011-3152</t>
  </si>
  <si>
    <t>thomas.primerealty@yahoo.com</t>
  </si>
  <si>
    <t>F207020359_SOCAL</t>
  </si>
  <si>
    <t>213-703-2300</t>
  </si>
  <si>
    <t>Thomas Lee</t>
  </si>
  <si>
    <t xml:space="preserve"> APPOINTMENTONLY SHOWING AVAIABLE ONLY PN SATURDAYS AND SUNDAYS BETWEEN 11AM - 2PM. PLEASE MAKE APPOINTMENTS WITH JASON AT 213 840-6585. PLEASE SUBMIT YOUR CLIENT'S OFFER ALONG WITH PRE-APPROVAL FROM DIRECT LENDER AND PROOF OF DOWN PAYMENT. PLEASE</t>
  </si>
  <si>
    <t>IMMACULATE HOUSE IN LA CANADA THE PROPERTY IS LOCATED IN A QUITE NEIGHBORHOOD CUL-DE-SAC .THE HOUSE IS FACING SOUTH WITH MUCH EXPOSURE TO BRIGHT SUN AND BOTH FRONT AND BACK YARD IS WELL MAINTAINED.SPACIOUS AND OPEN LIVING SPACE WITH VERY WELL PLANED EXTRA ROOMS. MAIN HOUSE FEATURES 5 BEDS 4 BATHS SPECIOUS MASTER SUIT WITH LARGE WALK IN CLOSET AND ADDITIONALLY DETACHED GUEST HOUSE 1 BED 1 BATH. CURRENT OWNER HAS UPDATED ROOFING EXTERIOR PAINTING WOOD FLOORING AND ADDED BEAUTIFUL BLINDS THROUGH OUT THE HOUSE. MINUTES AWAY FROM 2 HIGHWAY AND DESCANSO GARDEN THE HOME OWNER WILL BE ABLE TO ENJOY EASY COMMUTE AND GIFTS OF NATURE.</t>
  </si>
  <si>
    <t>F12035200</t>
  </si>
  <si>
    <t>1211 Homewood Lane</t>
  </si>
  <si>
    <t>FF FY FS</t>
  </si>
  <si>
    <t>F12035221_CRISNET</t>
  </si>
  <si>
    <t>Stern to left Chumash to left Seneca on corner of Sioux and Seneca</t>
  </si>
  <si>
    <t>93063-2062</t>
  </si>
  <si>
    <t xml:space="preserve">Indian Hills Estates 340 </t>
  </si>
  <si>
    <t>RL-3.2</t>
  </si>
  <si>
    <t>F207019764_SOCAL</t>
  </si>
  <si>
    <t>Leslie Strong</t>
  </si>
  <si>
    <t>Property is now vacant and seller is going to do a clean up and some maintanence to make it present better. Always use Supra lock box. Listing status updated daily if shows active it is active. This is a short sale subject to lender approval any reductio</t>
  </si>
  <si>
    <t>CD P05 P15 GA</t>
  </si>
  <si>
    <t>Huge price reduction on this Fabulous Indian Hills Estate Pool Home located on corner of a quiet cul-de-sac close to Simi Hills Golf Course. Highly desirable open light &amp; bright floorplan with Living Room &amp; Formal Dining rooms and Living room combo. Office/Den w/wet bar could be a possible 5th bedroom downstairs . Entertainer s backyard w/custom waterfall pool &amp; spa grass area built-in barbeque w/bar seating &amp; fire-pit.This Spacious floor plan custom Bar Family Room w/gas fireplace. Kitchen w/large center island built-in appliances Eating Area. Gormet kitchen features a large center island and a family table sized dinette opens to spacious family room with gas Fireplace and custom bar. The Master Suite opens out to private deck over looking your Entertainers yard with complete Water falls pool spa fire pit and builtin outdoor kitchen and great views. Gated RV with seperate driveway and shed. Tastefully landscaped and hardscaped.</t>
  </si>
  <si>
    <t xml:space="preserve">Indian Hills Estate </t>
  </si>
  <si>
    <t>F12035221</t>
  </si>
  <si>
    <t>3013 Sioux Court</t>
  </si>
  <si>
    <t>F12035264_CRISNET</t>
  </si>
  <si>
    <t>Vanowen &amp; Woodman</t>
  </si>
  <si>
    <t>91405-4156</t>
  </si>
  <si>
    <t>BANK OWNED PROPERTY CONTACT THE AGENT FOR SHOWING INSTRUCTIONS. AS-IS SALE. BUYER MUST OBTAIN PRE-APPROVAL LETTER FROM SARAH M 818-636-5136 WITH BANK OF AMERICA. EMAIL OFFES TO GUZUNYAN@AOL.COM WITH PROOF OF FUNDS 3 EMD &amp; PRE-APPROVAL LETTER NO EXCEPT</t>
  </si>
  <si>
    <t xml:space="preserve">Great Location Fix and Save Thousands Private Flag Lot Great Potential Many modifications done without permit. Central area close to everything. AGENTS PLEASE READ PRIVATE REMARKS &amp; CONTACT AGENT FOR INSTRUCTIONS PRIOR TO SUBMITTING YOUR OFFER </t>
  </si>
  <si>
    <t>F12035264</t>
  </si>
  <si>
    <t>6822 Matilija Avenue</t>
  </si>
  <si>
    <t>BR CL ST WI PIP</t>
  </si>
  <si>
    <t>SJ GB RG LZ X48</t>
  </si>
  <si>
    <t>PAV TR</t>
  </si>
  <si>
    <t>BN LC EK</t>
  </si>
  <si>
    <t>GN SD GY</t>
  </si>
  <si>
    <t>F12035278_CRISNET</t>
  </si>
  <si>
    <t>Sierra Hwy To Fitch To Forrest</t>
  </si>
  <si>
    <t>North on Sierra Hwy then Left on Fitch then Left on Forrest then Right on Louis Ave.</t>
  </si>
  <si>
    <t>Louis</t>
  </si>
  <si>
    <t>91351-1334</t>
  </si>
  <si>
    <t>tconway347@aol.com</t>
  </si>
  <si>
    <t>F207095582_SOCAL</t>
  </si>
  <si>
    <t>661-510-7930</t>
  </si>
  <si>
    <t>Terrie Conway</t>
  </si>
  <si>
    <t>All Terms &amp; Conditions Subject to Short Sale Approval.Square Footage my be larger then noted buyer advised to check for permitsSeller is a license Real Estate Agent</t>
  </si>
  <si>
    <t>343X100</t>
  </si>
  <si>
    <t>CV 1R 1L</t>
  </si>
  <si>
    <t xml:space="preserve">A Hidden DIAMOND decribes this Rare One Story Entertainers Dream home This 3 Bed 3 Bath Custom Home features Many Upgrades The separate Guest Apartment has it's own Entrance Private Patio &amp; Bath A Double Door Entrance with Brick Archway &amp; Beautiful Tavertine Tiled Floors shows off this Gorgeous Home Large Cooks Kitchen with Hand Painted Kitchen Tiles Plenty of Kitchen Cabinet space and Desk area Neutral Terra Cotta Tile flooring in the Kitchen Breakfast Nook with Dining and office space Two Lg Master Suites Granite Counter in Bathroom Plus Dimmer Lights Tiled Tubs Separate Shower area Double Sinks Bright and open Dance Room with Pot Bellie Stove &amp; Wall to Wall Mirror Upgraded Fixtures Crown Molding &amp; Baseboards Vaulted ceiling Indoor Laundry with pull down Ironing Board Huge Living Room with Double French Doors opens to the Entertainers back yard with Pool &amp; Spa Landscaped /Hardscaped Palm trees. Master Closet comes with Custom Organizers and Drawers Approx 3/4 Acre of land also has a Lg Barn Large shed and piple corrals for the Horses Dog Run area Covered Car Port &amp; Gated Fenced Property Room for RV Parking This Beauty is show off perfect with lots of Privacy yet close to shopping and EZ Freeway access </t>
  </si>
  <si>
    <t>F12035278</t>
  </si>
  <si>
    <t>29537 Louis Avenue</t>
  </si>
  <si>
    <t>F12035298_CRISNET</t>
  </si>
  <si>
    <t>Val Verde And San Martinez</t>
  </si>
  <si>
    <t>Del Valle Road to San Martinez west to Val Verde ROad right to Justamere left</t>
  </si>
  <si>
    <t>Justamere</t>
  </si>
  <si>
    <t>91384-4662</t>
  </si>
  <si>
    <t>Please call seller and leave a message before showing. Then go direct. True hardship. Listing agent does many short sales. All terms and conditions are subject to lender approval. Home needs some tlc. Only one loan. Please have all buyer cross quali</t>
  </si>
  <si>
    <t>This home is located on two lots on a cul de sac street in Val Verde. If you would like peace quiet and tranquility with some land this is the home for you. Built by the current owner this home is situated away from neighbors situated right next to you. Upon entry you will notice the cozy den to the right of the entrance. The main part of the home is located on the upper level. You will find a nice size kitchen and large living room. The master is large and inviting. The bonus room located on the lower level is perfect for hobbies an office or a large hang out area. The gardens are beautiful and perfect for those that love to plant. The property also includes many fruit tress such as apricot peach apple cherry plum and orange. A must see at an amazing price.</t>
  </si>
  <si>
    <t>F12035298</t>
  </si>
  <si>
    <t>29245 Justamere Avenue</t>
  </si>
  <si>
    <t>F12035300_CRISNET</t>
  </si>
  <si>
    <t>Dunman Ave.</t>
  </si>
  <si>
    <t>South of Ventura Blvd. of off Ave. San Luis and Dunman</t>
  </si>
  <si>
    <t>Calabash</t>
  </si>
  <si>
    <t>91364-2713</t>
  </si>
  <si>
    <t>mitranasseh12@hotmail.com</t>
  </si>
  <si>
    <t>F207055312_SOCAL</t>
  </si>
  <si>
    <t>818-419-7584</t>
  </si>
  <si>
    <t>Mitra Nasseh</t>
  </si>
  <si>
    <t>This is a short sale. All terms and conditions are subject to lenders' approval.</t>
  </si>
  <si>
    <t>3 bedrooms 2bathrooms house south of Ventura Blvd. in prime area of Woodland Hills.</t>
  </si>
  <si>
    <t>F12035300</t>
  </si>
  <si>
    <t>22918 Calabash Street</t>
  </si>
  <si>
    <t>F12035367_CRISNET</t>
  </si>
  <si>
    <t>Parthenia/Van Nuys</t>
  </si>
  <si>
    <t>91402-2171</t>
  </si>
  <si>
    <t>agentonthego@aol.com</t>
  </si>
  <si>
    <t>F210011336_SOCAL</t>
  </si>
  <si>
    <t>818-324-5415</t>
  </si>
  <si>
    <t>Diane Ross</t>
  </si>
  <si>
    <t>Special commission per Seller - see Special Commission Arrangement notes. No commission paid to Realtor acting as principal per seller. CASH ONLY DOES NOT QUALIFY FOR FHA OR OTHER FINANCING DUE TO HOA DELINQUENCY. Subject to cancellation of previous e</t>
  </si>
  <si>
    <t>New on market lender owned NEEDS CASH OFFER ONLY. Beautiful 3 3 townhouse. Large kitchen with new appliances granite-like counters and tile floors. Formal dining area and adjacent step down living room feature beautiful laminate/hardwood type floors high ceiling and living room with fireplace. Easy access from living room to private patio. All bathrooms have been freshly painted and up-dated. Upper level master suite with laminate/hardwood type floors private bath large closets and expansive windows for added light. Two additional bedrooms are on the upper level each with laminate/hardwood type floors. Private 2 car direct access garage and full size laundry area complete this home. Complex is located within easy access to freeways and transit system. You don't want to miss out on this great property.</t>
  </si>
  <si>
    <t>F12035367</t>
  </si>
  <si>
    <t>8806 Willis Avenue</t>
  </si>
  <si>
    <t>F12035369_CRISNET</t>
  </si>
  <si>
    <t>Copper Hill At Paragon</t>
  </si>
  <si>
    <t>Take Copperhill East Past Seco Canyon Turn Left On Paragon Property Is On The Right Side</t>
  </si>
  <si>
    <t>Paragon</t>
  </si>
  <si>
    <t>91390-5735</t>
  </si>
  <si>
    <t>Easy To Show - Just Give Me A Call And I will Open up the Property. Short Sale Is A Divorce Situation and Relocation. Two Loans - GMAC and Green Tree. Please Email Offers to droczey@gmail.com or fax to 661-249-6244 Please Attach Pre-Qual Letter Copy of C</t>
  </si>
  <si>
    <t>No HOA No Mella-Roose Located At North Copper Hill Miramonte Estates This Property Has It All. 6 Bedrooms 5 Up and 1 Down 3 Full Bathrooms 2 Up 1 Down. Large Family Room Living Room and Formal Dining With Upgraded Tile Flooring Downstairs and Upgraded Hardwood Flooring Up Stairs. Very Large Upgraded Kitchen With Maple Cabinets and Butlers Pantry Double Oven and Built In Microwave. Fireplace Located In Family Room Off Of Kitchen. Outside The property Has A large driveway With RV or Boat Parking Three Car Garage With Two Car Garage Attached and A Single Car Garage Detached. The Back Yard Is very Private with No Rear Neighbors and A Large Yard With Pool And Spa With Waterfall. Property Is In Excellent Condition And Ready For An Offer. Short Sale Is Approved For Offer.</t>
  </si>
  <si>
    <t>F12035369</t>
  </si>
  <si>
    <t>28338 Paragon Drive</t>
  </si>
  <si>
    <t>F12035399_CRISNET</t>
  </si>
  <si>
    <t>Wild Hare</t>
  </si>
  <si>
    <t>HWY 14 EXIT ANGELES FOREST HWY S TO VINCENT HILL RESTAURANT TURN RT RT ON PEACEFUL VALLEY LT ON EAGLE BUTTE LT ON WILD HARE. CALL AGENT WILL MEET YOU.</t>
  </si>
  <si>
    <t>Eagle Butte</t>
  </si>
  <si>
    <t>93551-8012</t>
  </si>
  <si>
    <t>I WILL MEET YOU WITH THE KEY ANDWOULD BE HAPPY TO TAKE YOU UP THE ROAD.</t>
  </si>
  <si>
    <t>F12035399</t>
  </si>
  <si>
    <t>1730 Eagle Butte Road</t>
  </si>
  <si>
    <t>F12035406_CRISNET</t>
  </si>
  <si>
    <t>91350-1717</t>
  </si>
  <si>
    <t>APPROVED AT 285K .This is a short sale transaction and gross commission are subject to lender approval and the amount or method by which the compensation offered through the MLS will be reduced if the lender reduces the gross commission. Attention agents</t>
  </si>
  <si>
    <t>Beautifully upgraded Saugus home.Living/dining rm w/cathedral ceilings and French doors leading to 4th bedroom.Newly remodeled kitchen w/oak cabinets granite counters and stainless steel appliances opens up to bright and airy family room. Master bath is totally upgraded mosaic tile shower dual granite sinksoak vanity and Italian floor tile.Second bathroom also upgraded with mosaic tile shower/bathtub and pebble floor tile.The house has laminate wood floors.</t>
  </si>
  <si>
    <t>F12035406</t>
  </si>
  <si>
    <t>27814 Caraway Lane</t>
  </si>
  <si>
    <t>DW RF K1 A2 MO RA SV</t>
  </si>
  <si>
    <t>F12035451_CRISNET</t>
  </si>
  <si>
    <t>South on Coldwater Canyon from Ventura Blvd about one half mile.</t>
  </si>
  <si>
    <t>Potosi</t>
  </si>
  <si>
    <t>91604-4059</t>
  </si>
  <si>
    <t>bpriceman@sbcglobal.net</t>
  </si>
  <si>
    <t>818-342-3127</t>
  </si>
  <si>
    <t>F210084870_SOCAL</t>
  </si>
  <si>
    <t>818-625-2832</t>
  </si>
  <si>
    <t>Bernard Priceman</t>
  </si>
  <si>
    <t>818-325-8350</t>
  </si>
  <si>
    <t>Standard sale. Easy to show.</t>
  </si>
  <si>
    <t>This magnificent 1997 built view home with its 4 600 sqft and excellent floor plan is located on a quiet cul-de-sac just off Coldwater Canyon South of Ventura Boulevard with easy access to both the Westside and the Valley. The home has a wonderful floor plan with living rooms at the street level bedrooms below each with a bathroom and an amazing 750 sqft bonus room on the third level. You can see it all by entering the address on YouTube and taking a video tour. Among the many other features of the home are views from every room high ceilings kitchen with granite counters four balconies two fireplaces wonderful recessed and discreet lighting throughout a three car garage and security and intercom systems. The huge multi-purpose bonus room is currently being used as an office gym AND media center and has a separate entrance too. Below the home is a lovely patio surrounded by fruit trees. What a fabulous home. Note YouTube narration accidentally refers to address as 4630 instead of 3630.</t>
  </si>
  <si>
    <t>F12035451</t>
  </si>
  <si>
    <t>3630 Potosi Avenue</t>
  </si>
  <si>
    <t>BR RT</t>
  </si>
  <si>
    <t>DW RF K1 WA DR A2 REF MO RA SV FRE ELE GA K3</t>
  </si>
  <si>
    <t>Z24 CC HC RL DB DAT SUR SD</t>
  </si>
  <si>
    <t>MGR PRE SE CTV AS</t>
  </si>
  <si>
    <t>IE SK W09 W10 SC W03</t>
  </si>
  <si>
    <t>GA K07 K01 CT K08</t>
  </si>
  <si>
    <t>F12035479_CRISNET</t>
  </si>
  <si>
    <t>Lido Pk Off Newport &amp; Via Lido</t>
  </si>
  <si>
    <t>Newport Bl. to Via Lido past Lido Theater. Right on Lafayette. Left on Lido Park past Blue Water Grill to Beach.</t>
  </si>
  <si>
    <t>92663-4441</t>
  </si>
  <si>
    <t xml:space="preserve">Lido Peninsula Lipn </t>
  </si>
  <si>
    <t>X07888_SOCAL</t>
  </si>
  <si>
    <t>ASK ABOUT OUR 1 YEAR FREE LAND LEASE Call agent for land lease details and seller incentice credits. Call agent for lockbox location.</t>
  </si>
  <si>
    <t>CX BY EE BF CLB</t>
  </si>
  <si>
    <t>SO CV P01 DR 1Q HZ UA AC GC GP OR</t>
  </si>
  <si>
    <t>BV VM PA</t>
  </si>
  <si>
    <t>D26 D06 D23 D29</t>
  </si>
  <si>
    <t>SA A28 BD CB GR A20 A27 H8 GC A9 A26 A8</t>
  </si>
  <si>
    <t>JUST REDUCED ASK ABOUT OUR 1 YEAR FREE LAND LEASE 3 LOFT 2 BA BEACHFRONT-BAYFRONT COTTAGE ON NEWPORT BAY HEAD ON BEACH AND BAY VIEWS 1 OF 4 HOMES ON PVT BEACH IN O.C.'S BEST KEPT SECRET-LIDO PENINSULA RESORT ULTIMATE RESORT LIFESTYLE EXTREMELY RARE FOR THIS PRICE CURRENT OWNERS BOAT SLIP &amp; DUFFY AVAILABLE WITHIN STEPS OF THE FRONT DOOR. PERFECT PART TIME FULL-TIME OR 4 OCCASIONAL CORP. CLIENT VISITS. LISTEN TO SEA LIONS/CRASHING WAVES FROM YOUR HOME. ENTERTAINERS DREAM W/OVERSIZE BRICK PATIO &amp; COVERED CARPORT FOR OUTDOOR DINING/ENTERTAINING. VIP LOCATION FOR X-MAS BOAT PARADE/BEACH GATHERINGS. KAYAK ACROSS THE BAY TO THE 15TH STREET BEACH. UPSCALE SHABBY CHIC DECOR. HIGH CLNGS RICH WD FLRS NEW CPT WINDOW TREATMENTS SURROUND SOUND IN/OUT RETRACTABLE AWNINGS NEW SPA-INSPIRED MSTR BA. MSTR SUITE W/BAY VIEWS FROM BEDSIDE OR PVT VIEWING DECK. STAINLESS APPLIANCES. FRIDGES/WASHER/DRYER INCLUDED CUSTOM BAR CNTRL AIR/HEAT NIGHTSCAPE LIGHTING. 24/7 REMOTE CAMERAS. POOL SPA REC RM NEIGHBORHOOD PARTIES PATROL INCL. GUARD SHACK. WALK/RIDE YOUR BIKE TO SABATINO'S VILLAGE SHOPS/RESTURANTS FARMERS MARKET LIDO THEATER THE BOARDWALK. WALK OUT YOUR DOOR &amp; DRIVE YOUR DUFFY TO NEARBY BLUE WATER GRILL THE CANNERY.</t>
  </si>
  <si>
    <t xml:space="preserve">Lid </t>
  </si>
  <si>
    <t xml:space="preserve">Lido Peninsula Lip </t>
  </si>
  <si>
    <t>Newport Elementary</t>
  </si>
  <si>
    <t>F12035479</t>
  </si>
  <si>
    <t>64 Beach Drive</t>
  </si>
  <si>
    <t>F12035484_CRISNET</t>
  </si>
  <si>
    <t>Haberkern</t>
  </si>
  <si>
    <t>93243-4004</t>
  </si>
  <si>
    <t>Tejon</t>
  </si>
  <si>
    <t>Thank you for showing. Seller does not want to do any repairs As-Is sale.</t>
  </si>
  <si>
    <t>Adorable Single Story Home on Large lot. Living Room has a Beautiful Brick Fireplace w/gas starter and built in TV hutch. Clean Kitchen w/dishwasher stove &amp; refrigerator and tile counter tops nice size dining area. All 3 bedrooms have mirrored closet doors and shelves in closets. Master bath has jetted tub. Linen closet in hall way. Wrap around Deck 1 car garage and storage shed. Yard has sprinklers and timers. This is a great commuter home on paved road and close to freeway.</t>
  </si>
  <si>
    <t>F12035484</t>
  </si>
  <si>
    <t>601 North Drive</t>
  </si>
  <si>
    <t>F12035492_CRISNET</t>
  </si>
  <si>
    <t>Lone Butte Rd</t>
  </si>
  <si>
    <t>14 Fwy to Rosamond Blvd go Rt to Sierra Hwy go Lt to Sopp Rd go Rt to Lone Butte Rd Lt to Trotter Ave go Rt. Property on Lt look for my sign on fence.</t>
  </si>
  <si>
    <t>Trotter</t>
  </si>
  <si>
    <t>93501-7063</t>
  </si>
  <si>
    <t>verdirealestate@gmail.com</t>
  </si>
  <si>
    <t>F150572449_SOCAL</t>
  </si>
  <si>
    <t>661-965-1391</t>
  </si>
  <si>
    <t>Susanne Verdi</t>
  </si>
  <si>
    <t>Very easy to show. Dogs on property. Must call 24 hrs before showing. email all offers to verdirealestate@gmail.com. Proof of funds with all offers. Submit ALL offers.</t>
  </si>
  <si>
    <t>20 Acre Ranch. This property was set up as a working cattle ranch. Also perfect for farming horse ranch dog kennels and more. Oversize 3 car garage 30x60 shop with separate work room with pool table that stays. Attached bath and sink area plus 220 elec. 2- 10x40 boxcars one with awning and 220 elec. manufactured home has bright open floor plan. Lg Master with walk in closet oversize master bath Formal dining room &amp; breakfast area in kitchen. all appliances refrigerator &amp; washer dryer stay. 2 bonus rooms. one with wood burning stove. Lg inside laundry room with desk and cabinets. Lots of storage. To much to list. FULLY fenced. OWNER WILL CARRY.</t>
  </si>
  <si>
    <t>F12035492</t>
  </si>
  <si>
    <t>467 E Trotter Avenue</t>
  </si>
  <si>
    <t>DW RF WA DR A2 FRE GA</t>
  </si>
  <si>
    <t>Z24 NQ RL TL CRA COF CW CX WZ B1 STO WU Z04 WR Z17 SD</t>
  </si>
  <si>
    <t>SG ESL SE AS FS</t>
  </si>
  <si>
    <t>F12035559_CRISNET</t>
  </si>
  <si>
    <t>80th St. West</t>
  </si>
  <si>
    <t>From the 14 Freeway go West on Ave. G to the property on the right side just after 85th St.</t>
  </si>
  <si>
    <t>93536-8636</t>
  </si>
  <si>
    <t>Gary@GaryLubben.Com</t>
  </si>
  <si>
    <t>661-269-1849</t>
  </si>
  <si>
    <t>F207050212_SOCAL</t>
  </si>
  <si>
    <t>661-816-7759</t>
  </si>
  <si>
    <t>Gary Lubben</t>
  </si>
  <si>
    <t>F9667001_SOCAL</t>
  </si>
  <si>
    <t>RER Realty</t>
  </si>
  <si>
    <t>Call first if no answer go direct. Supra Box on the water faucet by the front door. This property is clean and shows well. There is a security alarm that is easy to turn off and on. The code is 5868 &amp; press CANCEL  to re-activate just put in the code</t>
  </si>
  <si>
    <t>Custom Home On More Than An Acre Standard Sale of this recently built 3 bedroom 2 bath custom home that sits on a fully usable one acre lot zoned A1 on a paved road. The upgraded interior features including granite counters throughout real hardwood flooring security system cieling fans and a brick fireplace. All appliances are included. The master suite features a custom triangle shaped tub with a seat and a walk in tiled shower. The 3 car garage is fully finished inside with an automatic opener. The property is completely fenced and cross-fenced with an electric entry gate a dog run a private well with excellant water and a pump house for the well equipment. There is plenty of room for RV access a workshop or horses.</t>
  </si>
  <si>
    <t>F12035559</t>
  </si>
  <si>
    <t xml:space="preserve">8641 W Avenue G </t>
  </si>
  <si>
    <t>F12035606_CRISNET</t>
  </si>
  <si>
    <t>Balboa Chatsworth Petit</t>
  </si>
  <si>
    <t>91344-6459</t>
  </si>
  <si>
    <t>This is a short sale. Subject to lender approval of all terms and conditions. Any reductions in commissions to be split 50/50 between listing and selling brokerages. PROPERTY SOLD AS IS. SELLER WILL NOT PAY FOR ANY REPAIRS AND OR FEES NOT APPROVED BY THE</t>
  </si>
  <si>
    <t xml:space="preserve">Shortsale. Condo just needs some TLC and it's ready to go. 3rd Floor End unit with a view. Close to shopping schools and restaurants. Great opportunity don't miss this one </t>
  </si>
  <si>
    <t>F12035606</t>
  </si>
  <si>
    <t>16866 Kingsbury Street</t>
  </si>
  <si>
    <t>F12035634_CRISNET</t>
  </si>
  <si>
    <t>Gresham St/ Etiwanda Ave</t>
  </si>
  <si>
    <t>BETWEEN PARTHENIA ST &amp; NORDHOFF ST...FROM RESEDA BLVD ENTER RAYEN ST AND TURN RIGHT ON DARBY AVE PROPERTY ON THE LEFF SIDE</t>
  </si>
  <si>
    <t>91325-3055</t>
  </si>
  <si>
    <t>818-970-5994</t>
  </si>
  <si>
    <t>PLEASE CALL OWNER FIRST 1 HR IN ADVANCE. Lender Approval Listings. Compensation offered through the MLS to cooperating brokers on listings which require lender approval commonly referred to as short sale listings is for the amount published therein un</t>
  </si>
  <si>
    <t>THIS IS A SHORT SALE...BEAUTIFUL REMODELED 2 STORY TOWNHOUSE 3 BEDROOMS 2 1/2 BATHS. LOCATED IN A POPULAR NORTHRIDGE AREA CLOSE TO EVERYTHING WONDERFUL FLOR PLAN 2 PARKING SPACES AND A COMMUNITY SPA. JUST MOVE IN BACK TO THE MARKET SHORT SALE IS BEEN APPROVED FOR 265K WITH SOME CLOSING COST.</t>
  </si>
  <si>
    <t>F12035634</t>
  </si>
  <si>
    <t>8744 Darby Avenue</t>
  </si>
  <si>
    <t>F12035691_CRISNET</t>
  </si>
  <si>
    <t>Lennox And Magnolia</t>
  </si>
  <si>
    <t>91401-5607</t>
  </si>
  <si>
    <t>818-239-3539</t>
  </si>
  <si>
    <t xml:space="preserve">Go Direct Supra front door. Please submit offers via PDF to info@johnsandmikev.com and include proof of funds Lender Pre-Approval copy of earnest money deposit 3  and CAR RPA. Standard Sale Trust . Thank you </t>
  </si>
  <si>
    <t>This Sherman Oaks charmer has great curb appeal and is centrally located to parks shops and malls. Spacious open floor plan with 1900 sq. ft. The Dining area with beautiful chandelier and Living room overlook large backyard with partially covered patio big grassy area and lovely landscaping. Stone fireplace accents living room beautifully. Master bedroom suite has Jack and Jill style bathroom with 2 closets on separate sides of the bathroom. This home has been lovingly cared for over the years and exudes its original charm. Must see to appreciate.</t>
  </si>
  <si>
    <t>F12035691</t>
  </si>
  <si>
    <t>5215 Lennox Avenue</t>
  </si>
  <si>
    <t>SJ LZ X44 SG</t>
  </si>
  <si>
    <t>F12035713_CRISNET</t>
  </si>
  <si>
    <t>91351-6141</t>
  </si>
  <si>
    <t xml:space="preserve">This is a courtesy listing please call listing office. Thanks </t>
  </si>
  <si>
    <t>CV HZ CP AC</t>
  </si>
  <si>
    <t>A28 PY CB GR A20</t>
  </si>
  <si>
    <t>New Bank Foreclosure Priced to sell 2 bedroom 2 Bathroom home featuring partial wood flooring fireplace large master bedroom with walk in closet. Storage shed in yard. Located in well maintained and gated community Cordova Estates.</t>
  </si>
  <si>
    <t>F12035713</t>
  </si>
  <si>
    <t>27361 Sierra Highway</t>
  </si>
  <si>
    <t>F12035752_CRISNET</t>
  </si>
  <si>
    <t>Blue Canyon</t>
  </si>
  <si>
    <t>South of Ventura East of Blue Canyon</t>
  </si>
  <si>
    <t>Picturesque</t>
  </si>
  <si>
    <t>91604-3826</t>
  </si>
  <si>
    <t>X45717_SOCAL</t>
  </si>
  <si>
    <t>Gary Yamaguchi</t>
  </si>
  <si>
    <t>rmunday9@yahoo.com</t>
  </si>
  <si>
    <t>F207015033_SOCAL</t>
  </si>
  <si>
    <t>213-268-8083</t>
  </si>
  <si>
    <t>Rich Munday</t>
  </si>
  <si>
    <t>Short Sale. All terms conditions &amp; commissions are subject to lender approval &amp; subject to seller's approval of lender terms. Any lender reductions in commissions will be split equally. Buyer to verify Carpenter school district. Bank of America Cooperati</t>
  </si>
  <si>
    <t xml:space="preserve">HUGE PRICE REDUCTION Modern style 5 bedroom 4.5 bath home built in 2000 and is located south of the boulevard. This hillside home features multiple levels and a huge amount of living space. Gorgeous city light views of the San Fernando Valley and mountains. This property is a fixer but has a lot of potential. Carpenter Schools buyer to verify. Bring Us an Offer </t>
  </si>
  <si>
    <t>F12035752</t>
  </si>
  <si>
    <t>11685 Picturesque Drive</t>
  </si>
  <si>
    <t>F12035753_CRISNET</t>
  </si>
  <si>
    <t>91206-3029</t>
  </si>
  <si>
    <t>jilljensen@gmail.com</t>
  </si>
  <si>
    <t>F210001888_SOCAL</t>
  </si>
  <si>
    <t>Jill Jensen</t>
  </si>
  <si>
    <t>F4320042_SOCAL</t>
  </si>
  <si>
    <t>Home is easy to show with adequate notice just call Jill Jensen @ 310-256-1176.</t>
  </si>
  <si>
    <t>Newly remodeled 1938 Monterey Colonial in Glenoaks canyon.When you walk into this home you will immediately notice its charm character and timeless elegance.All systems have been updated and all renovations have been tastefully completed. Gleaming hardwood floors invite you into the gracious living room complete with fireplace and exposed beams. The spacious dining room has a lovely view of the beautifully serene backyard featuring a large raised patio with outdoor fireplace perfect for entertaining.The kitchen has been beautifully redone with Granite countertop stone backsplash and exits onto the backyard deck through sliding french doors. All appliances are top of the line including subzero and wine refrigerators. The first floor is completed with a sun room off the formal dining room a remodeled half bath and a den off of the entry which has a closet and could be used as a fourth bedroom if needed.The second floor boasts a beautiful master suite with a large white carrera marble shower and matching double sink vanity. There are also two good sized children's bedrooms and a beautifully appointed bathroom with subway tiles and carerra slab vanity.This fabulous home is situated across the street from Glenoaks park.Truly a gem not to be missed.</t>
  </si>
  <si>
    <t>F12035753</t>
  </si>
  <si>
    <t>2512 E Glenoaks Boulevard</t>
  </si>
  <si>
    <t>SG YB FN</t>
  </si>
  <si>
    <t>BR PC SL PO</t>
  </si>
  <si>
    <t>RL TL CRA CW B1 FC</t>
  </si>
  <si>
    <t>F12035789_CRISNET</t>
  </si>
  <si>
    <t>South of Ventura on Firmament</t>
  </si>
  <si>
    <t>Firmament</t>
  </si>
  <si>
    <t>91436-3104</t>
  </si>
  <si>
    <t>F210076907_SOCAL</t>
  </si>
  <si>
    <t>Andrew Spitz</t>
  </si>
  <si>
    <t>harriet@harrietcameron.com</t>
  </si>
  <si>
    <t>818-990-1663</t>
  </si>
  <si>
    <t>F210064049_SOCAL</t>
  </si>
  <si>
    <t>Harriet Cameron</t>
  </si>
  <si>
    <t>818-380-2151</t>
  </si>
  <si>
    <t>DR 1R 1Q P05 GA</t>
  </si>
  <si>
    <t>Quality and comfort abound in this gorgeous Royal Oaks adjacent home. Situated behind gates with outstanding curb appeal in the Lanai Elementary district this meticulously maintained 5 bedroom 2.75 bathroom residence offers a welcoming traditional style in a prime location. Crown moldings gleaming wood floors designer paint colors exposed beam ceilings plantation shutters numerous built-ins &amp; French doors are just some of the distinctive details that enhance the home. The flowing floor plan offers a living room with fireplace formal dining room a granite center island kitchen with built-in Subzero &amp; an oversized family room with built-in entertainment center fireplace &amp; French doors leading to the tranquil grounds. The spacious master suite features a fireplace dressing area large walk-in closet a bath with spa tub &amp; oversized shower. Sprawling landscaped grassy grounds epitomize the relaxed California outdoor lifestyle and offer a covered patio built-in barbeque extensive brick patio mature fruit trees and a black bottom pool/spa. Other highlights include a maid s/guest quarters with private entrance generously sized secondary bedrooms large service porch &amp; circular brick drive.</t>
  </si>
  <si>
    <t>F12035789</t>
  </si>
  <si>
    <t>4453 Firmament Avenue</t>
  </si>
  <si>
    <t>F12035817_CRISNET</t>
  </si>
  <si>
    <t>Vanowen And Platt</t>
  </si>
  <si>
    <t>91307-2932</t>
  </si>
  <si>
    <t>vasanthy1121@yahoo.com</t>
  </si>
  <si>
    <t>F207017677_SOCAL</t>
  </si>
  <si>
    <t>818-635-1464</t>
  </si>
  <si>
    <t>Vasanthy William</t>
  </si>
  <si>
    <t>818-993-7370</t>
  </si>
  <si>
    <t>VERBAL APPROVAL FOR 390 000. OPEN HOUSE 06/03/2012 1 PM TO 3 PM ONLY. Agents please make a note restricted access due to tenant occupancy. All terms and offers subject to lender approval including commissions. Any reduction in commission required by</t>
  </si>
  <si>
    <t>Elegant 3 bedroom 2 bath home with a spacious and open floor plan. Beautiful entertainers backyard which is complemented by a lovely patio and an abundance of fruit trees including a 2 car detached garage. The property is in move in condition and is located in the El Camino school district.</t>
  </si>
  <si>
    <t>F12035817</t>
  </si>
  <si>
    <t>24154 Vanowen Street</t>
  </si>
  <si>
    <t>PR LN WR PC</t>
  </si>
  <si>
    <t>DW RF A2 RA FRE GA</t>
  </si>
  <si>
    <t>3564A</t>
  </si>
  <si>
    <t>F12035856_CRISNET</t>
  </si>
  <si>
    <t>Soledad Canyon to 20401</t>
  </si>
  <si>
    <t>91351-7080</t>
  </si>
  <si>
    <t>pat.butterfield@sbcglobal.net</t>
  </si>
  <si>
    <t>661-269-9194</t>
  </si>
  <si>
    <t>F207018656_SOCAL</t>
  </si>
  <si>
    <t>661-212-9253</t>
  </si>
  <si>
    <t>Henry Butterfield</t>
  </si>
  <si>
    <t xml:space="preserve"> 4 Bedroom 2 Bathroom Single Story Home Fiber Cement Exterior Siding. Upgraded Exterior Shutters 6-Panel 36 Steel Entry &amp; Rear Door. Light-Inviting Dual-glaze Windows Kitchen has Tile Backsplash at counter top Stainless Steel Sink Whirlpool Applianc</t>
  </si>
  <si>
    <t>661-269-9949</t>
  </si>
  <si>
    <t>F12035856</t>
  </si>
  <si>
    <t>FF SY UR</t>
  </si>
  <si>
    <t>F12035869_CRISNET</t>
  </si>
  <si>
    <t>Bouquet Cyn/ David Way</t>
  </si>
  <si>
    <t>91390-3100</t>
  </si>
  <si>
    <t xml:space="preserve">Sunrise Ridge Srrg </t>
  </si>
  <si>
    <t>This is a short pay listing and all terms and conditions may be subject to lender approval. Any reduction in commission is to be split 50/50 between listing and selling office. Please do not go to property w/o an appt. Occupant has a dog and will need to</t>
  </si>
  <si>
    <t xml:space="preserve">This beautiful home is located in Sunset Ridge. 2 stories huge formal entry tons of windows to let in the light Entire downstairs has open airy floor plan with vaulted ceilings. Formal dining room just off entry way large kitchen w/ island opens to the family room with brick fireplace. Perfect for the entertainer. Separated office just off the family room. Custom flooring throughout downstairs. Laminate flooring in master bedroom master bath has tile floor separte tub &amp; shower dual sinks and walk-in closet. Large back yard has covered patio fruit trees and is spa ready. 3 car garage. Close to schools shopping &amp; more </t>
  </si>
  <si>
    <t>F12035869</t>
  </si>
  <si>
    <t>28764 Woodside Drive</t>
  </si>
  <si>
    <t>RG BZ YF YB FN LZ X44 X48</t>
  </si>
  <si>
    <t>DK RT RO ST PO</t>
  </si>
  <si>
    <t>DW RF K1 A2 MO K8 FRE GA GB K3</t>
  </si>
  <si>
    <t>FR LR MB HL</t>
  </si>
  <si>
    <t>CJ HC RL CW B1 WR RB WT SUR FC</t>
  </si>
  <si>
    <t>PAD SG ESL PRE SE AS FS</t>
  </si>
  <si>
    <t>DN GN FF FY FS SY</t>
  </si>
  <si>
    <t>EK CK KI K07 PT K03 CT</t>
  </si>
  <si>
    <t>588/A1</t>
  </si>
  <si>
    <t>F12035880_CRISNET</t>
  </si>
  <si>
    <t>Agoura Rd/ Kanan Rd</t>
  </si>
  <si>
    <t>A11LC</t>
  </si>
  <si>
    <t>mauricekozak@gmail.com</t>
  </si>
  <si>
    <t>F210072537_SOCAL</t>
  </si>
  <si>
    <t>818-612-0204</t>
  </si>
  <si>
    <t>818-817-4279</t>
  </si>
  <si>
    <t>Homeowners dues are approximant and not guaranteed. Please visit www.29488MalibuViewCourt.com</t>
  </si>
  <si>
    <t>VC CV VH MT PA RK VT VI</t>
  </si>
  <si>
    <t>Mediterranean masterpiece with California Mission flair situated in perfect location of Malibu View Estates. This lavish 5 bedroom 5.5 bath residence features towering ceilings extensive use of granite marble stone fine woods and custom fixtures throughout. Sumptuous master suit with sun drenched balcony gourmet kitchen with Viking appliances &amp; center island. Expansive downstairs great room &amp; generous children den. Beautiful grounds. Library could be 6th bedroom.</t>
  </si>
  <si>
    <t>F12035880</t>
  </si>
  <si>
    <t>29488 Malibu View Court</t>
  </si>
  <si>
    <t>F12035894_CRISNET</t>
  </si>
  <si>
    <t>Browns Canyon Rd N Lugano Way</t>
  </si>
  <si>
    <t>Santini</t>
  </si>
  <si>
    <t>91326-4426</t>
  </si>
  <si>
    <t>david@ateamrealtyinc.com</t>
  </si>
  <si>
    <t>F207058343_SOCAL</t>
  </si>
  <si>
    <t>818-422-3831</t>
  </si>
  <si>
    <t>David Prieto</t>
  </si>
  <si>
    <t>Open House being held this Wednesday March 28th from 11am - 1Pm. This is a Short pay listing all terms and conditiosn are subject to Lender Approval. Email offers to david@ateamrealtinc.com with the following 1 Recent Pre-approval letter 2 copy of rece</t>
  </si>
  <si>
    <t>Beautiful and Spacious home in the Porter Ranch Guarded community. Elegant living room with vaulted ceiling Carpet flooring crown moldings formal dining room gourmet kitchen with island and large family room with fireplace. Huge master suite with walk-in closet upstairs. This home will not last.</t>
  </si>
  <si>
    <t>F12035894</t>
  </si>
  <si>
    <t>11441 Santini Lane</t>
  </si>
  <si>
    <t>F12035915_CRISNET</t>
  </si>
  <si>
    <t>Alpine And Cedar</t>
  </si>
  <si>
    <t>90262-4851</t>
  </si>
  <si>
    <t>STANDARD SALE NOT a SHORT SALE or REO. Vacant Go Direct Supra on Front ALARM INSIDE 6601 Timothy Pai Office Cell 818 738-0219 - 818 237-9089 - Fax 818 760-2742 - tim@strategicrealtyla.com - Any Seller credits offered to Buyers are contingent on</t>
  </si>
  <si>
    <t xml:space="preserve">Beautifully Remodeled Home on Quiet Lynwood Neighborhood. Standard Sale Spacious 3 Bedroom 1 Bathroom Home with a Detached 1 Car Garage. Move-In Ready and FHA qualified Home. A MUST SEE </t>
  </si>
  <si>
    <t>F12035915</t>
  </si>
  <si>
    <t>12106 Alpine Avenue</t>
  </si>
  <si>
    <t>F12035933_CRISNET</t>
  </si>
  <si>
    <t>111th Pl And Normandie</t>
  </si>
  <si>
    <t>90047-4918</t>
  </si>
  <si>
    <t>STANDARD SALE NOT a SHORT SALE or REO. Vacant Go Direct ComboBox on Front 1228 ALARM INSIDE 6601  Timothy Pai Office Cell 818 738-0219 - 818 237-9089 - Fax 818 760-2742 - tim@strategicrealtyla.com - Any Seller credits offered to Buyers are con</t>
  </si>
  <si>
    <t xml:space="preserve">Remodeled 3 Bedroom 1 Bathroom Home STANDARD SALE Spacious Home within walking distance from Los Angeles Southwest College. Remodeled Kitchen with New Appliances Ceramic Tile Floor Custom Cabinets and Granite Counter Tops. New Paint with Real Wood Flooring in Living Room and New Carpet in the Bedrooms. Detached 2 Car Garage with Plenty of Space in the Drive-Way. Very Private Backyard with Plenty of Space for a Large Gathering. A Gem MUST SEE </t>
  </si>
  <si>
    <t>F12035933</t>
  </si>
  <si>
    <t>1401 W 111TH Place</t>
  </si>
  <si>
    <t>DT SW SG YF YB</t>
  </si>
  <si>
    <t>IG GI PV CH FT</t>
  </si>
  <si>
    <t>DW A2 RA SV K8 BIN ELE GA</t>
  </si>
  <si>
    <t>F12035959_CRISNET</t>
  </si>
  <si>
    <t>Chatsworth/ Canoga</t>
  </si>
  <si>
    <t xml:space="preserve"> N Chatsworth W Canoga</t>
  </si>
  <si>
    <t>Must call first Broker eating dogs.Enclosed patio permits unknown.Short Sale subject to Bank Approval. Short sale addendum is incorporated in its entirety.All terms and commission Subject to short pay approval gross commission Subject to lender bank</t>
  </si>
  <si>
    <t>DR CD P05 GA 1L OT</t>
  </si>
  <si>
    <t>Sprawling one story on approx. acre lot. 5 bedrooms 3.5 baths. True Formal Dining room. Living room and separate family room both have soaring ceiling and fireplace. Eat in kitchen has a large breakfast area and is open to the enclosed patio which has laminate wood floors. Master suite with private bath and walk in closet. Indoor laundry room. 3 car attached garage PLUS a separate detached 3 car garage could possibly be made into a studio or guest unit. Gated RV parking. Great yard with Gated pool and spa. Lighted paddle tennis court. Short Sale.</t>
  </si>
  <si>
    <t>Chatsworth Park Elem</t>
  </si>
  <si>
    <t>Chatsworth Senior Hi</t>
  </si>
  <si>
    <t>Ernest Lawrence Midd</t>
  </si>
  <si>
    <t>F12035959</t>
  </si>
  <si>
    <t>21700 Los Alimos Street</t>
  </si>
  <si>
    <t>GZ SW SG YF YB LZ X44</t>
  </si>
  <si>
    <t>F12035964_CRISNET</t>
  </si>
  <si>
    <t>Canyon Terrace And Sunrise Sum</t>
  </si>
  <si>
    <t>Via Princessa to either May Way or Canyon Terrace. Up Hill to Sunrise Summit.</t>
  </si>
  <si>
    <t>Smt</t>
  </si>
  <si>
    <t>91351-5285</t>
  </si>
  <si>
    <t xml:space="preserve">Sunset Hills-Estates Sshe </t>
  </si>
  <si>
    <t xml:space="preserve">STANDARD SALE EZ Showing.. Owner Always Home. Please call 30 minutes before Showing. Rich @ 661-252-8893. Small pets on Property. No lockbox. Call Sean for Questions Street Name is Actually Sunrise Summit Drive </t>
  </si>
  <si>
    <t xml:space="preserve">Beautiful One Story with Oversized Lot and Spectacular View 4 Bed 2 Baths. Island Kitchen with Lots of Cabinets Double Oven Microwave &amp; Tiled Counters Open to Family Room with Fireplace and Niche &amp; Stained Glass Window. Spacious Living Room with Vaulted Ceiling open to Dining Area. Large Master with Vaulted Ceiling and nice Walk-In Closet. Master Bath has separate Shower &amp; Jetted Tub plus Double Sinks. Indoor Laundry room Spacious 3 Car Garage . Thousands Spent on this Amazing Entertainers Backyard with Canyon Views. Mature Trees Brick lined Covered Patio with Gorgeous Brick Fireplace Path leads through Rose Covered Arch to the Serene Fountain with Seating. Across the Spacious Manicured Lawn is the Gazebo with Canyon Views and the Incredible Waterfall. The Side Yard has a Fenced Vegetable Garden. One of the largest lots in the tract All this plus Located at the end of the Cul-de-sac. Close to Schools and Shopping with EZ Freeway access. Street Name is Actually Sunrise Summit Drive </t>
  </si>
  <si>
    <t xml:space="preserve">Sunset Hills-Estate </t>
  </si>
  <si>
    <t>F12035964</t>
  </si>
  <si>
    <t xml:space="preserve">19604 Sunrise </t>
  </si>
  <si>
    <t>F12035969_CRISNET</t>
  </si>
  <si>
    <t>E. Thousand Oaks Blvd</t>
  </si>
  <si>
    <t>Carell</t>
  </si>
  <si>
    <t>91301-2111</t>
  </si>
  <si>
    <t xml:space="preserve">Sunrise Agoura 872 </t>
  </si>
  <si>
    <t>Agents House needs work. House sold as-is. Buyer to do all inspections and research. NO same day showings. Tenant occupied. This is a short sale any reduction in commission will be split 50/50 between the agents.</t>
  </si>
  <si>
    <t>Lots of potential with this one. Vaulted ceilings fireplace wood floors pool three car garage and more. Just needs a little TLC to make it home Short sale subject to lender approval. AGENTS READ PRIVATE REMARKS.</t>
  </si>
  <si>
    <t>F12035969</t>
  </si>
  <si>
    <t>5715 Carell Avenue</t>
  </si>
  <si>
    <t>F12036002_CRISNET</t>
  </si>
  <si>
    <t>Urbandale/Altena</t>
  </si>
  <si>
    <t>North on Bouq Cyn from Valencia Blvd Left Urbandale Right Altena</t>
  </si>
  <si>
    <t>Altena</t>
  </si>
  <si>
    <t>91350-1817</t>
  </si>
  <si>
    <t>maryree@gmail.com</t>
  </si>
  <si>
    <t>661-297-3627</t>
  </si>
  <si>
    <t>F660099390_SOCAL</t>
  </si>
  <si>
    <t>661-433-3318</t>
  </si>
  <si>
    <t>Mary Ree</t>
  </si>
  <si>
    <t>661-296-6358</t>
  </si>
  <si>
    <t xml:space="preserve">Please call first leave message and then go if seller not home. Don't let out the dog or cat. Both friendly. Please Lock up and LEAVE YOUR CARD </t>
  </si>
  <si>
    <t>Nice large bedrooms and very nice sized yard with colored concrete patio stones. Lg eat in kitchen both family and livingrooms. Newer central heating and air. Some smooth ceilings. Needs carpet and paint minor TLC needed. Very quiet street walking distance to Rosedell School a Calif Distinguished School. Walk to shopping drug store grocery store. Bus stop within ez walking distance. Greenhouse window in kitchen large pantry 2-car garage.</t>
  </si>
  <si>
    <t>F12036002</t>
  </si>
  <si>
    <t>21212 Altena Drive</t>
  </si>
  <si>
    <t>RF WA DR A2 RA SV</t>
  </si>
  <si>
    <t>F12036044_CRISNET</t>
  </si>
  <si>
    <t>91387-5677</t>
  </si>
  <si>
    <t xml:space="preserve">Fantastic condition home in senior community. 1 Bedroom 1 bathroom home built in 2006. Washer dryer microwave refrigerator oven and garbage disposal all included in the sale Storage shed in yard. Drywall throughout and 6 walls. Dual payne windows. Perfect for the right buyer </t>
  </si>
  <si>
    <t>F12036044</t>
  </si>
  <si>
    <t>18204 Soledad Canyon Road</t>
  </si>
  <si>
    <t>F12036049_CRISNET</t>
  </si>
  <si>
    <t>91335-2523</t>
  </si>
  <si>
    <t>This property is currently occupied please dont disturb owners. To show the property please contact the listing agent at 818 614-4380 or email andres@ateamrealtyinc.com. This is a short sale and all the terms and conditions of the transaction are subj</t>
  </si>
  <si>
    <t>Investor Opportunity This is a 4 Bedrooms 2 Bathrooms home located in a great area of Reseda with lots of potential. The property can not meet the finance requirements so it needs to be an ALL CASH offer. The garage has being converted into two unpermited rooms pool was done but not register buyer to verify if it was done with permits or not. This is a short sale with two different loans with the same lender all the terms and conditions of this transaction are subject to lender's approval.</t>
  </si>
  <si>
    <t>F12036049</t>
  </si>
  <si>
    <t>7456 Vanalden Avenue</t>
  </si>
  <si>
    <t>2616A4</t>
  </si>
  <si>
    <t>F12036059_CRISNET</t>
  </si>
  <si>
    <t>Neuralia/Redwood</t>
  </si>
  <si>
    <t>California City Blvd. east south on Neuralia Rd. east on Redwood south on Conklin to the property.</t>
  </si>
  <si>
    <t>Conklin</t>
  </si>
  <si>
    <t>93505-4000</t>
  </si>
  <si>
    <t>Combo call 866-334-2697 &amp; enter property ID 117. The seller has directed that all offers be made online in HomePath.com. Go to www.homepath.com search for the property details and click the Make Offer button to submit an offer. Purchase for as little a</t>
  </si>
  <si>
    <t>This sharp newer California City home sports many elegant features including gorgeous diagonally-set tile flooring arched doorways and great room configuration with nearly 2000 square feet of space. Enter into the spacious living room highlighted by a corner-set tiled fireplace that can also be enjoyed from the formal dining area. The family room opens to the kitchen with gourmet accents such as granite counters walk-in pantry and upgraded cabinetry. The master bedroom includes a spa-like master bath with jacuzzi tub separate shower dual sinks and custom tile work and large walk-in closet. Three more sizable bedrooms and two more bathrooms complete this stately home. The covered patio provides a perfect spot for outdoor entertaining and there s plenty of room for a personalized landscape design.</t>
  </si>
  <si>
    <t>F12036059</t>
  </si>
  <si>
    <t>19961 Conklin Boulevard</t>
  </si>
  <si>
    <t>F12036107_CRISNET</t>
  </si>
  <si>
    <t>91343-5108</t>
  </si>
  <si>
    <t>mattesparrago3@gmail.com</t>
  </si>
  <si>
    <t>F660097802_SOCAL</t>
  </si>
  <si>
    <t>661-714-5814</t>
  </si>
  <si>
    <t>Mateo Esparrago</t>
  </si>
  <si>
    <t>Call Rachel first at 213-453-6181 and let her know you are coming. She will put away DOG. Standard Sale. No hassles no waiting. Just write offer and let's go Email offer with copy of EMD POF and Pre-approval from direct lender.</t>
  </si>
  <si>
    <t>661-702-4970</t>
  </si>
  <si>
    <t>STANDARD SALE Remodeled 3 plus 2 with grassy yard and 3 car carport Tile in kitchen and granite counter tops. Wood laminates in hallways and bedrooms. Newer A/C's in bedrooms. Automatic sprinkler in yard. Perfect for first time buyer or investor. Possible commercial opportunity for this property.</t>
  </si>
  <si>
    <t>F12036107</t>
  </si>
  <si>
    <t>15430 Parthenia Street</t>
  </si>
  <si>
    <t>F12036108_CRISNET</t>
  </si>
  <si>
    <t>Topanga And Chase</t>
  </si>
  <si>
    <t>East of Topanga Cyn. on Chase left on Vassar</t>
  </si>
  <si>
    <t>91304-2541</t>
  </si>
  <si>
    <t>Alex@WoltmanRealEstate.com</t>
  </si>
  <si>
    <t>F210008991_SOCAL</t>
  </si>
  <si>
    <t>661-713-4546</t>
  </si>
  <si>
    <t>Alexander Woltman</t>
  </si>
  <si>
    <t>This is short sale subject to bank approval. If the listing commission is reduced by the bank the reduction will be split 50-50. At this time there are no showings.For financing specials and incentives seller requests potential buyers contact Chase Loa</t>
  </si>
  <si>
    <t>This awesome highly upgraded home features 3 bedrooms/2 baths with 1316 sq. ft. Enter through a beautiful wooden front door and step onto the original refinished Hardwood floors as the entry way opens into the living room which gets plenty of light through the Large Dual Pane sliding glass doors. Other improvements are Tiled Kitchen Floor Interior Recessed Lights and Ceiling Fans in each bedroom  Wood Window Blinds and 6 Panel Interior Doors. Also Newer Dual Pane Windows Roof Water Main Water Heater and Exterior Paint. Plus with a large 7373 sq.ft. lot and a huge covered porch there is plenty of room for entertaining. An absolutely great move-in READY HOME.</t>
  </si>
  <si>
    <t>F12036108</t>
  </si>
  <si>
    <t>8555 Vassar Avenue</t>
  </si>
  <si>
    <t>F12036163_CRISNET</t>
  </si>
  <si>
    <t>LOAK</t>
  </si>
  <si>
    <t>Hidden Trail Road</t>
  </si>
  <si>
    <t>exit 5 fwy off Hasley Cyn Road take the Old Road to Live Oak go to Hidden Trail turn right and right on Buckskin. On the corner of Buckskin adn Hidden Trail.</t>
  </si>
  <si>
    <t>91384-3552</t>
  </si>
  <si>
    <t xml:space="preserve">Sagewood Sgwd </t>
  </si>
  <si>
    <t>Regular sale - Owner have found property of choice - needs to sell - bring offer - beautiful custom home - won't be disappointed - Show &amp; sell - Call Chris 661-406-1398 with any questions.</t>
  </si>
  <si>
    <t xml:space="preserve">Beautiful corner lot with stamped concrete RV - complete copper re-pipe - custom patio cover with solid tile roof custom flagstone bench and open pit BBQ -new upgraded 4 ton A/C unit. Complete kitchen remodel cabinets granite counters extended to create bar in kitchen stainless steel appliances custom built-in bar in family/game room TV over bar included. Family room being used as huge game room - entertainer delight Truly shows beautiful </t>
  </si>
  <si>
    <t xml:space="preserve">Sag </t>
  </si>
  <si>
    <t>F12036163</t>
  </si>
  <si>
    <t>27662 Buckskin Drive</t>
  </si>
  <si>
    <t>F12036168_CRISNET</t>
  </si>
  <si>
    <t>90047-2845</t>
  </si>
  <si>
    <t>Agents Agents please call by appointment only. This is a short sale pending approval all conditions will be adjusted accordingly. Please call Gilda 818 224-9942 to schedule appointment.</t>
  </si>
  <si>
    <t>F12036168</t>
  </si>
  <si>
    <t>1617 W 80TH Street</t>
  </si>
  <si>
    <t>4460-F7</t>
  </si>
  <si>
    <t>F12036199_CRISNET</t>
  </si>
  <si>
    <t>McBean Pkwy &amp; Newhall Ranch Rd</t>
  </si>
  <si>
    <t>Cornelia</t>
  </si>
  <si>
    <t>91354-1866</t>
  </si>
  <si>
    <t xml:space="preserve">Andorra Andor </t>
  </si>
  <si>
    <t xml:space="preserve">Drive By Only Write Offer Subject to Interior Inspection. Standard Sale Do Not Miss </t>
  </si>
  <si>
    <t>BQ BT ET CB</t>
  </si>
  <si>
    <t xml:space="preserve">Stunning 3 Bedroom &amp; 3 Bath Andorra TownHome In Highly Sought After Creekside Super Sharp Showplace End Unit Shows Like A Dream Model Light &amp; Bright Beautiful Upgrades &amp; Updates Throughout Perfect Move In Condition Must See To Believe If You re Only Seeing One Townhouse In The Price Range This Is It Gourmet Granite Cook s Kitchen With Tons Of Storage Fabulous Family Room With Its Own Fireplace Marvelous Master Suite With Luxurious Spa Tub Master Bath And Private Balcony Ceiling Fans Recessed Lighting Your Own Private Two Car Attached Garage Incredible Resort Like Community With Clubhouse Sparkling Pools Inviting Spa s Kid's Pools Built In BBQ s And So Much More Outstanding Hiking And Biking Trails Along Side The San Francisquito Creek And The World Famous Santa Clarita Paseo s. Best Valencia Location Minutes To Everything Do Not Miss Rare Chance Standard Sale Valencia Living At Its Best </t>
  </si>
  <si>
    <t>F12036199</t>
  </si>
  <si>
    <t>24011 Cornelia Place</t>
  </si>
  <si>
    <t>DW A2 RA SV FRE GA ELE</t>
  </si>
  <si>
    <t>MH BR DR KT LR MB OF EL GB</t>
  </si>
  <si>
    <t>F12036203_CRISNET</t>
  </si>
  <si>
    <t>I-5 EXIT LAKE HUGHES EAST OF LAKE HUGHES RT. ON VAN GORDER LT. ON CAMINO DEL LAGO RT. CALLE DELAS BRISAS</t>
  </si>
  <si>
    <t>Calle De Las Brisas</t>
  </si>
  <si>
    <t>91384-3970</t>
  </si>
  <si>
    <t>BACKUP OFFER ONLY. SHORT SALE SUBJECT TO LENDER'S APPROVAL ANY REDUCTION IN COMMISSION WILL BE SPLIT 50/50. SELLER MAKES NO REPRESENTATIONS OR WARRANTIES ON THE PROPERTY SOLD IN AS IS CONDITION. BUYER TO CHECK ALL INFORMATION. PLS EMAIL YOUR OFFER TO</t>
  </si>
  <si>
    <t xml:space="preserve">This spectacular home has a nice size living room and formal dining room. A well designed kitchen cabinetry pantry and breakfast nook. The kitchen also flows nicely into the backyard which is perfect for a nice entertaining flow. It consist of a bedroom downstairs and excessive pride on the master bedroom &amp; bathroom due to its size. An impressive property at a great price that is ready for a family to come in and make into their own </t>
  </si>
  <si>
    <t>F12036203</t>
  </si>
  <si>
    <t xml:space="preserve">31755 Calle De Las Brisas </t>
  </si>
  <si>
    <t>F12036251_CRISNET</t>
  </si>
  <si>
    <t>91343-5598</t>
  </si>
  <si>
    <t>GEORGESCHLIESSLEDER@YMAIL.COM</t>
  </si>
  <si>
    <t>818-975-5079</t>
  </si>
  <si>
    <t>F210007485_SOCAL</t>
  </si>
  <si>
    <t>George Schliessleder</t>
  </si>
  <si>
    <t>F9425001_SOCAL</t>
  </si>
  <si>
    <t>Discover Realty</t>
  </si>
  <si>
    <t xml:space="preserve">SHORT SALE SUBJECT TO LENDER APPROVAL COMMISSIONS SPLIT 50/50 SUBJECT TO LENDER APPROVAL FAX OFFERS TO 818 975-5079 TO BE SUBMITTED PLEASE CONTACT LISTING BROKER FOR ACCESS INSTRUCTIONS SELLER AT HOME MOST OF THE TIMES BUT PLEASE CALL TO CONFIRM </t>
  </si>
  <si>
    <t>BEAUTIFUL CONDOMINIUM 3 BEDROOMS 2 5 BATH 2 ATTACHED CAR GARAGE FIREPLACE DINING AREA CENTRAL AIR AND HEATING</t>
  </si>
  <si>
    <t>F12036251</t>
  </si>
  <si>
    <t>15061 Nordhoff Street</t>
  </si>
  <si>
    <t>C2 A2 B0</t>
  </si>
  <si>
    <t>F12036275_CRISNET</t>
  </si>
  <si>
    <t>Gage And Rugby</t>
  </si>
  <si>
    <t>Rugby</t>
  </si>
  <si>
    <t>90255-6909</t>
  </si>
  <si>
    <t>STANDARD SALE NOT a SHORT SALE or REO. Vacant Go Direct Combo Box on Side near Entrance 1228 ALARM INSIDE 6601 . Contact Timothy Pai Office Cell 818 738-0219 - 818 237-9089 - Fax 818 760-2742 - tim@strategicrealtyla.com - Any Seller credits off</t>
  </si>
  <si>
    <t xml:space="preserve">Remodeled Condo in the Heart of Huntington Park. STANDARD SALE Featuring 3 Bedroom with 2 Bathroom. Living Has a Fireplace Gleaming New Laminate Flooring a Remodeled Kitchen with Granite Counter Top Ceramic Tile Floor Custom Cabinets and Stainless Steel Appliances. Plush New Carpet and New Paint for the Bedrooms with a Ceiling Fan. 2 Separate Upstairs Patio for Lounging or BBQ and Attached 2 Car Garage. MUST SEE </t>
  </si>
  <si>
    <t>F12036275</t>
  </si>
  <si>
    <t>6431 Rugby Avenue</t>
  </si>
  <si>
    <t>BL CL SLS WI PF</t>
  </si>
  <si>
    <t>SU CB BZ SW YB FN LZ</t>
  </si>
  <si>
    <t>DW RF K1 WA DR A2 RA K8 BIN FRE K3</t>
  </si>
  <si>
    <t>CJ CC HC RL CW B1 RB WT</t>
  </si>
  <si>
    <t>EK CK K02</t>
  </si>
  <si>
    <t>F12036304_CRISNET</t>
  </si>
  <si>
    <t>Mullholland TO Laurel Pass home located at end of private drive</t>
  </si>
  <si>
    <t>90046-1012</t>
  </si>
  <si>
    <t>Laurel Pass</t>
  </si>
  <si>
    <t>samsaff@earthlink.net</t>
  </si>
  <si>
    <t>F210085478_SOCAL</t>
  </si>
  <si>
    <t>818-970-1171</t>
  </si>
  <si>
    <t>Samara Saffian</t>
  </si>
  <si>
    <t>open floor plan private secluded gated contemporary home with a huge updated kitchen located 4 bedrooms 3 baths family room dining living room pool grassy area direct access garage plenty of on site parking great space for your own personal</t>
  </si>
  <si>
    <t>At the end of a private road this gated estate is the ultimate private hideaway. Filled with natural light this spacious home's open floor plan features stone floors volume wood beamed ceilings &amp; multiple skylights &amp; French doors. The open floor living room shares a double-sided fireplace with the family room leading directly to a private and secluded backyard. A skylight illuminates the formal dining room. A huge open updated and renovatd kitchen contains wood floors granite counters custom cabinets &amp; stainless steel appliances. The grand master suite boasts wood floors crown mouldings glass doors to a long terrace marble fireplace walk-in closet &amp; a wall of gorgeous custom closets with organizers. The spa-inspired master bath has a slate floor dual vanities spa tub &amp; frameless glass steam shower. 3 additional family bedrooms all have access to their own baths. The yard includes pool grassy area patio meditation pavilion &amp; detached office/studio motor court. Located in the Wonderland School.</t>
  </si>
  <si>
    <t>F12036304</t>
  </si>
  <si>
    <t xml:space="preserve">2611 Laurel Pass </t>
  </si>
  <si>
    <t>DW A2 CV MO ST FRE</t>
  </si>
  <si>
    <t>Z24 RL B1 Z17 WT</t>
  </si>
  <si>
    <t>F12036330_CRISNET</t>
  </si>
  <si>
    <t>East on Lyons right on Wheeler</t>
  </si>
  <si>
    <t>91321-3467</t>
  </si>
  <si>
    <t>Gate code 1633. Lock box is on gate to left of garage. Sellers have never lived in the house. They purchased it in late January remodeled it and have now put it back on the market. Buyers to verify the amount of HOA fees and school info.</t>
  </si>
  <si>
    <t xml:space="preserve">PRICE REDUCTION Beautiful remodeled home in a gated community This completely remodeled 5 bedroom 4 bathroom house shows like a model home with distressed hardwood flooring floorboards new carpet and paint all bathrooms completely upgraded with granite counters and custom tile and sinks and an upgraded kitchen with granite counters and backsplash stainless steel appliances and an island with storage. Other features include a bedroom and full bath on the main level central vacuum wet bar and wiring for security system. We welcome you to come and view your next home </t>
  </si>
  <si>
    <t>F12036330</t>
  </si>
  <si>
    <t>24961 Wheeler Road</t>
  </si>
  <si>
    <t>DW A2 RA SV FRE GA K3</t>
  </si>
  <si>
    <t>F12036338_CRISNET</t>
  </si>
  <si>
    <t>Topanga Cyn Blvd</t>
  </si>
  <si>
    <t>91311-6802</t>
  </si>
  <si>
    <t>laro2</t>
  </si>
  <si>
    <t>NOT FHA APPROVED COMPLEX GO DIRECT VACANT . Subject to short sale all commission to be split 50/50</t>
  </si>
  <si>
    <t>LENDER SAY'S SUBMIT APPROVED SHORT SALE AT 227 000 BUYER BACKED OUT Fantastic 3 bedroom 2.5 baths in Beautiful Windsor Square Complex in Chatsworth with 1 488 sqft. Highly upgraded with stone tile flooring. Upgraded kitchen with large eating area PLUS Family Room Guest bath has been remodeled. Luxurious Master Bedroom with huge walk in closet and private bath. Secondary bedrooms are spacious. Large Fabulous Living Room with Fireplace two car attached garage with additional storage space Feels like a private home Fabulous Opportunity for family or Beautiful pool spa area.</t>
  </si>
  <si>
    <t>F12036338</t>
  </si>
  <si>
    <t>21233 Lassen Street</t>
  </si>
  <si>
    <t>F12036352_CRISNET</t>
  </si>
  <si>
    <t>91307-3156</t>
  </si>
  <si>
    <t>Open House Sunday 4/22 10am-2pm SATURDAY CANCELLED . Please call Darius Majlessi at 818-426-6639 for all showings and questions. THIS IS A SHORT SALE LISTING AND ALL TERMS AND CONDITIONS ARE SUBJECT TO LENDER'S FINAL APPROVAL. All offers must be accompan</t>
  </si>
  <si>
    <t>3 bedroom 2 bathroom house with pool in a desirable area of West Hills. Close to everything.</t>
  </si>
  <si>
    <t>F12036352</t>
  </si>
  <si>
    <t>23942 Haynes Street</t>
  </si>
  <si>
    <t>F12036409_CRISNET</t>
  </si>
  <si>
    <t>Dockweiler And Sierra Highway</t>
  </si>
  <si>
    <t>Sierra Highway North from The Old Road turn west on Dockweiler and then right on Vista Del Oro</t>
  </si>
  <si>
    <t>91321-4467</t>
  </si>
  <si>
    <t>SHOWING To show please call Soledad the owner at 818-326-7388 two hours before showing. You must speak with THE OWNER and get verbal authorization prior to taking your clients or viewing the property. SHORT SALE This is a short sale listing all te</t>
  </si>
  <si>
    <t>I want to say this was voted best kept unit in the area but I have not seen them all. However if votes were being cast this would make the top 5 for sure. Slate Flooring Two Patio's/Balcony's interior full sized laundry two car garage is beneath unit with entrance door at bottom of stairs for easy access and custom paint. The views from the entrance balcony are breathtaking. With a picnic area approximately 120 feet away from this unit with HUGE views of Part of the Santa Clarita Valley.</t>
  </si>
  <si>
    <t>F12036409</t>
  </si>
  <si>
    <t xml:space="preserve">24465 Valle Del Oro </t>
  </si>
  <si>
    <t>F12036411_CRISNET</t>
  </si>
  <si>
    <t>Winnetka Ave/Sherman Way</t>
  </si>
  <si>
    <t>91306-4927</t>
  </si>
  <si>
    <t>Go direct.Supra is inside the realtor cabinet located at front entrance to complex.Supra is marked SARA . Keys for community entrance &amp; unit door are inside supra.Please return both keys -agent showings are being recorded.To avoid walking too much throug</t>
  </si>
  <si>
    <t>Short Sale. 2 bedrooms 2 baths. Opportunity for Investors Updated kitchen with decorative cabinet knobs. Living &amp; dining area. Full bath in hall. Master bedroom has remodeled full bath &amp; larger closet. Patio overlooks community courtyard area. Sold as-is. Buyer to verify all info. Subject to short sale lenders approval.</t>
  </si>
  <si>
    <t>F12036411</t>
  </si>
  <si>
    <t>Springhill</t>
  </si>
  <si>
    <t>F12036441_CRISNET</t>
  </si>
  <si>
    <t>91390-5350</t>
  </si>
  <si>
    <t>CV DR HZ CP AC</t>
  </si>
  <si>
    <t xml:space="preserve">3 Bedroom 2 Bathroom home priced to sell at 39 900 New carpet wainscotting huge master bathroom featuring walk-in closet. Large covered front porch. Plus much more </t>
  </si>
  <si>
    <t>F12036441</t>
  </si>
  <si>
    <t>562-J7</t>
  </si>
  <si>
    <t>F12036473_CRISNET</t>
  </si>
  <si>
    <t>Laurel Canyon East on Berry East on Canton Right on Canton Dr</t>
  </si>
  <si>
    <t>Beautiful Updated &amp; Private Contemporary home with open layout on quiet flat cul-de-sac with long pavered driveway Enter to spacious family room with large lovely windows overlooking greenery and entertainer party deck with spa Large formal dining room with vaulted wood ceiling. Kitchen with granite counters and laundry area. Huge master suite with vaulted ceiling and marble bathroom. Wonderful warmth throughout fireplace custom built-ins wood floors recessed lighting Each bedroom has it's own bathroom 4th bdrm/office.</t>
  </si>
  <si>
    <t>Noho</t>
  </si>
  <si>
    <t>F12036473</t>
  </si>
  <si>
    <t>11329 Canton Drive</t>
  </si>
  <si>
    <t>DW SV K8 BIN</t>
  </si>
  <si>
    <t>F12036492_CRISNET</t>
  </si>
  <si>
    <t>Comet Way &amp; Lost Canon</t>
  </si>
  <si>
    <t>Sand Canyon south to Lost Canyon east to Oak Spring Cyn</t>
  </si>
  <si>
    <t>Oak Spring Canyon</t>
  </si>
  <si>
    <t>91387-2141</t>
  </si>
  <si>
    <t>Easy to show just give me a call.</t>
  </si>
  <si>
    <t>IR L03 HP</t>
  </si>
  <si>
    <t xml:space="preserve">YOUR OWN HILLTOP RETREAT A top of 29 sprawling acres of beautiful land with 3456 SF of living space. Largebedrooms oversized formal dining room spacious living room working kitchen magnificent viewsfrom most windows and sparkling pool. Separate Guest Quarters 1200 sq.ft. with large living area separate bedroom with Murphy beds &amp; 3/4 bath laundry facilities and kitchenette. You ve got to see this one in person </t>
  </si>
  <si>
    <t>Wm S Hart Union</t>
  </si>
  <si>
    <t>Wm S. Hart Union</t>
  </si>
  <si>
    <t>F12036492</t>
  </si>
  <si>
    <t>28445 Oak Spring Canyon Road</t>
  </si>
  <si>
    <t>F12036504_CRISNET</t>
  </si>
  <si>
    <t>Nordoff St. And Van Nuys Blvd</t>
  </si>
  <si>
    <t>Ventura 101 to Van Nuys Blvd rt N to Nordoff St Lft on Terra Bella to property.</t>
  </si>
  <si>
    <t>91402-1410</t>
  </si>
  <si>
    <t>tsalvador2000@gmail.com</t>
  </si>
  <si>
    <t>818-530-5399</t>
  </si>
  <si>
    <t>F207018852_SOCAL</t>
  </si>
  <si>
    <t>818-633-0905</t>
  </si>
  <si>
    <t>Augusto Salvador</t>
  </si>
  <si>
    <t>F6407088_SOCAL</t>
  </si>
  <si>
    <t>The Bettes Company</t>
  </si>
  <si>
    <t>This is a short sale listing. All terms and conditions are subject to lender's approval. Only one loan to negotiate with one lender Will go Fast Call owner for appointment to view the property. Call owner to view the home for Wednesday and Thursday</t>
  </si>
  <si>
    <t>This home boasts a large l living room w/fireplace cheery kitchen with a separate dining area. Features skylight upstairs laundry master bedroom with it's own private bath. Good size secondary bedrooms large private patio. Community pool &amp; spa.</t>
  </si>
  <si>
    <t>F12036504</t>
  </si>
  <si>
    <t>14420 Terra Bella Street</t>
  </si>
  <si>
    <t>F12036541_CRISNET</t>
  </si>
  <si>
    <t>Haskell &amp; Bouquet</t>
  </si>
  <si>
    <t>91350-1791</t>
  </si>
  <si>
    <t>BACK UP OFFERS ONLY NO LOCKBOX APPOINTMENT ONLY CALL OCCUPANT W/ 60 MIN NOTICE OCCUPANT NOT AVAILABLE BEFORE 4 00 PM ON SAT-WED THUR-FRI AFTER 12 NOON SHORT SALE SUBJECT TO LIEN HOLDER APPROVAL COMMISSIONS &amp; SALES PRICE SUBJECT TO LIEN HOLDER</t>
  </si>
  <si>
    <t>New Horizon lower level condo with each bedroom with own bathroom spacious unit with washer &amp; dryer included</t>
  </si>
  <si>
    <t>F12036541</t>
  </si>
  <si>
    <t>27646 Susan Beth Way</t>
  </si>
  <si>
    <t>F12036558_CRISNET</t>
  </si>
  <si>
    <t>E. Los Angeles Ave/ Tapo Cyn.</t>
  </si>
  <si>
    <t>South of E. Los Angeles Ave East of Tapo Canyon Rd.</t>
  </si>
  <si>
    <t>93063-3344</t>
  </si>
  <si>
    <t>Prop.condition may restrict FHA/VA financing.Garage converted to room kit &amp;bath w/o permits.BofA prequal required on all offers.CASH OFFERS have re-conveyance restriction verbiage on deed.CASH transactions subject to60 day deed restriction.BofA N.A. em</t>
  </si>
  <si>
    <t xml:space="preserve">Price Reduced Simi Valley Home 3 Bedroom 1 Bathroom. Open living room with wood beamed ceilings and access to the covered patio. Large kitchen with wood cabinets. Bright bedrooms. Large backyard perfect for entertaining. Garage converted to a room with kitchen and bath done without permits. Buyer to verify. Easy access to the 118 Freeway and to Rancho Santa Susana Community Park </t>
  </si>
  <si>
    <t xml:space="preserve">Lac </t>
  </si>
  <si>
    <t>F12036558</t>
  </si>
  <si>
    <t>4228 Lou Drive</t>
  </si>
  <si>
    <t>F12036591_CRISNET</t>
  </si>
  <si>
    <t>91605-7270</t>
  </si>
  <si>
    <t xml:space="preserve">Super low space rent Only 403 Charming 3 Bedroom 2 Bathroom home located in North Hollywood. Tons of upgrades including new carpet new paint and a remodeled kitchen Close to everything must see </t>
  </si>
  <si>
    <t>F12036591</t>
  </si>
  <si>
    <t>7337 Ethel Avenue</t>
  </si>
  <si>
    <t>RG BBQ CB X44 X48</t>
  </si>
  <si>
    <t>DW RF K1 A2 TC CV ST BIN GA</t>
  </si>
  <si>
    <t>Z24 RL CW B1 STO S4 IC SUR</t>
  </si>
  <si>
    <t>DN GN FF FY LR UR WC</t>
  </si>
  <si>
    <t>F12036595_CRISNET</t>
  </si>
  <si>
    <t>Wiley Canyon And Tournament</t>
  </si>
  <si>
    <t>Lyons Ave to Wiley Canyon Road to Tournament to Oak Vale Drive</t>
  </si>
  <si>
    <t>Oak Vale</t>
  </si>
  <si>
    <t>91355-2849</t>
  </si>
  <si>
    <t>fitzgibbons.patrick@yahoo.com</t>
  </si>
  <si>
    <t>F207096548_SOCAL</t>
  </si>
  <si>
    <t>661-609-7912</t>
  </si>
  <si>
    <t>Patrick Fitzgibbons</t>
  </si>
  <si>
    <t>661-964-1220</t>
  </si>
  <si>
    <t>SELLERS VERY MOTIVATED Major price reductionl NO LOCK BOX...Please make an appointment with listing agent to view property. Very easy to show please call Patrick Fitzgibbons at 661-609-7912.</t>
  </si>
  <si>
    <t>Seller is offering a 20 000 closing cost credit to the buyer at the close of escrow A Gorgeous 5 bedroom 3 bathroom Custom Tudor located in the most prestigious cul-de-sac in Valencia. The first floor of this home boasts solid oak tongue and groove flooring as well as a large family room with a granite gas fireplace. The vaulted ceilings and leaded glass windows in the living room give it a warm ambiance. The half circle dining room contains leaded glass windows and hand painted stenciled walls. The large kitchen has both a stainless steel built-in 6 burner Thermador stove and side by side Refrigerator/freezer. Featuring solid oak cabinets the hand-painted french tiles and granite center island complete this one of a kind kitchen. Another unique feature is a beautiful climate-controlled wine cellar with marble floors. The second floor features a spacious Master bedroom suite containing a marble gas fireplace and custom bath consisting of a 2-person jacuzzi tub and separate marble shower. The remaining bedrooms include 3 upstairs and 1 downstairs and there is one full additional bathroom on each floor. The back door opens onto an outdoor cooking and dining pavilion and a large flagstone salt water jacuzzi and pool overlooking the golf course.</t>
  </si>
  <si>
    <t>Hart High School</t>
  </si>
  <si>
    <t>F12036595</t>
  </si>
  <si>
    <t>24204 Oak Vale Drive</t>
  </si>
  <si>
    <t>F12036711_CRISNET</t>
  </si>
  <si>
    <t>Andasol/Parthenia</t>
  </si>
  <si>
    <t>91325-3237</t>
  </si>
  <si>
    <t>songminko@yahoo.com</t>
  </si>
  <si>
    <t>F207017657_SOCAL</t>
  </si>
  <si>
    <t>Song Min Ko</t>
  </si>
  <si>
    <t>DO NOT JUST SHOW UP OR KNOCK ON THE DOOR WITHOUT APPOINTMENT SHORT SALE Seller makes no warranties as to the condition of the property. Term condition and gross commission are subject to lender's approval. Any reduction in gross commission will be s</t>
  </si>
  <si>
    <t>Approved short sale with 500 000. Beautiful single story 4bed and 3bath Cul de sac home in a pretigious Sherwood Forest.</t>
  </si>
  <si>
    <t>F12036711</t>
  </si>
  <si>
    <t>17414 Londelius Street</t>
  </si>
  <si>
    <t>F12036737_CRISNET</t>
  </si>
  <si>
    <t>60th And K4</t>
  </si>
  <si>
    <t>Avenue K4</t>
  </si>
  <si>
    <t>93536-1793</t>
  </si>
  <si>
    <t>juliet.weimar@sothebysrealty.com</t>
  </si>
  <si>
    <t>F150574716_SOCAL</t>
  </si>
  <si>
    <t>310-600-2646</t>
  </si>
  <si>
    <t>Juliet Weimar</t>
  </si>
  <si>
    <t>This is a short Sale listing- listing price is not guaranteed. The sale and gross commission are subject to lender approval and the compensation offered through the MLS will be reduced if the lender reduces the gross commission. Supra to be installed by t</t>
  </si>
  <si>
    <t>This is a short Sale listing- listing price is not guaranteed. Price commission and terms are subject to lender approval. Take a look at this 5 bedroom 3 bathroom house just under 3000sq ft for 185 000. This is a great property in West lancaster built in 2006. One full bedroom and bathroom downstairs to accomodate guests. Open family room to the kitchen and dining room. Granite counters in kitchen. Retreat off master bedroom. Drive by only at this time.</t>
  </si>
  <si>
    <t>F12036737</t>
  </si>
  <si>
    <t xml:space="preserve">6061 W Avenue K4 </t>
  </si>
  <si>
    <t>F12036763_CRISNET</t>
  </si>
  <si>
    <t>Hawkbryn</t>
  </si>
  <si>
    <t>91321-5800</t>
  </si>
  <si>
    <t xml:space="preserve">Upgrades throughout 2 Bedrooms 2 bathrooms located in Newhall. New paint and carpet updated kitchen synthetic grass in yard. Great corner location in park. Must see </t>
  </si>
  <si>
    <t>F12036763</t>
  </si>
  <si>
    <t>25000 Hawkbryn Avenue</t>
  </si>
  <si>
    <t>F12036774_CRISNET</t>
  </si>
  <si>
    <t>Beachwood/Ledgewood/Heather</t>
  </si>
  <si>
    <t>DON'T take Gower to Durand Best route Off Franklin N. Beachwood Dr. N to Ledgewood L to Heather L to Durand L On Left side</t>
  </si>
  <si>
    <t>90068-1614</t>
  </si>
  <si>
    <t>michelle4homes@att.net</t>
  </si>
  <si>
    <t>818-993-0903</t>
  </si>
  <si>
    <t>F207016455_SOCAL</t>
  </si>
  <si>
    <t>818-515-9763</t>
  </si>
  <si>
    <t>Michelle Kaplan</t>
  </si>
  <si>
    <t>Email agent for expanded list of studio &amp; home features. Email agent with preferred appt day &amp; time. I will confirm promptly. Call me with any questions @ 818-515-9763. Buyers must prequalify with Alan Scherr @ IMortgage 818-970-7277. Offers to include R</t>
  </si>
  <si>
    <t>VC MRK PA</t>
  </si>
  <si>
    <t xml:space="preserve">Prime Beachwood Canyon location with WOW factor views of the world-famous HOLLYWOOD sign to Griffith Park Observatory. Bonus features include PILCHNER SCHOUSTAL professionally designed recording studio or convert to an amazing home theatre with both exterior and in-home entrances custom designed dog yard and wiring for SMART HOME system. Previously custom remodeled throughout this home offers 3 bedrooms 2.5 baths in just over 3 000 sqr. ft. Open floor plan is enhanced by gorgeous wood flooring and ample placement of windows and skylights. Views are maximized for entertaining or just relaxing on 2 levels of decks.Street level features living room and dining area with expansive glass windows and sliders to deck high pitched ceiling and open flow into a fabulous cook's dream kitchen with large center island stainless Viking &amp; Sub Zero appliances and granite counter tops. Master suite is on it's own middle level. 2 bedrooms full bath and studio are on lower level. Custom laundry area with built in Miele washer &amp; dryer. Newer electrical plumbing and roof. Added bonus for this canyon location is a 2 car attached garage and easy street parking for numerous guests This home is move in ready </t>
  </si>
  <si>
    <t>F12036774</t>
  </si>
  <si>
    <t>3170 Durand Drive</t>
  </si>
  <si>
    <t>F12036853_CRISNET</t>
  </si>
  <si>
    <t>Plum Canyon/Rogers/Myrtle</t>
  </si>
  <si>
    <t>Turn north on Rogers from Plum Canyon right on Myrtle right on Samual</t>
  </si>
  <si>
    <t>Samual</t>
  </si>
  <si>
    <t>91350-3815</t>
  </si>
  <si>
    <t xml:space="preserve">Eldorado Village Eldv </t>
  </si>
  <si>
    <t>MUST call owner for appt or agent with questions</t>
  </si>
  <si>
    <t>P14 P15 1L GA</t>
  </si>
  <si>
    <t>Standard Sale - REDUCED AWESOME Home with RV access on a double cul de sac street. This home has tremendous advantages for RV/Motor home parking plus covered area for boat and trailer...don't pay for RV storage again. Includes free standing boat cover. Side area has two 16' gates for access. Extra wide driveway. Plenty of street parking.</t>
  </si>
  <si>
    <t xml:space="preserve">Eld </t>
  </si>
  <si>
    <t xml:space="preserve">Eldorado Village E </t>
  </si>
  <si>
    <t>F12036853</t>
  </si>
  <si>
    <t>20467 Samual Drive</t>
  </si>
  <si>
    <t>F12036870_CRISNET</t>
  </si>
  <si>
    <t>Sierra Hwy/Mirror Lane</t>
  </si>
  <si>
    <t>858-435-7679</t>
  </si>
  <si>
    <t>858-335-5631</t>
  </si>
  <si>
    <t xml:space="preserve"> a The fact that the sale and gross commission are subject to lender approval and b the amount or method by which the compensation offered through the MLS will be reduced if the lender reduces the gross commission. This section does not allow an addit</t>
  </si>
  <si>
    <t>HIDDEN GEM IN THE SOLSTICE NORTH COMMUNITY. THIS HOME IS ONLY TWO OF ITS KIND IN A DUPLEX. ALL OTHER HOMES ARE IN S UNIT BUILDINGS. THIS HOME IS UPGRADED W/2 CAR GARAGE. IT IS LOCATED ACROSS FROM COMMUNITY. LOOK A MUST SEE.</t>
  </si>
  <si>
    <t>F12036870</t>
  </si>
  <si>
    <t>28040 Catherine Drive</t>
  </si>
  <si>
    <t>F12036891_CRISNET</t>
  </si>
  <si>
    <t>Jeronimo</t>
  </si>
  <si>
    <t>92630-2349</t>
  </si>
  <si>
    <t xml:space="preserve"> APPROVED PRICE AS OF 5-22 CAN OPEN ESCROW IN 10 DAYS Please call the listing office with questions or to setup an appointment. Short sale two loans same bank. All offers submitted must have short sale addendum proof of funds if cash or pre-approva</t>
  </si>
  <si>
    <t>Two story two bedroom 2.5 bath condo in beautiful Lake Forest. This unit has wood floors granite counter tops master bedroom with bath two patios and more. This unit needs to be seen to appreciate Short sale subject to lender approval.</t>
  </si>
  <si>
    <t>F12036891</t>
  </si>
  <si>
    <t>22267 Vista Verde Drive</t>
  </si>
  <si>
    <t>F12036910_CRISNET</t>
  </si>
  <si>
    <t>91344-3946</t>
  </si>
  <si>
    <t>818-427-9527</t>
  </si>
  <si>
    <t>Showing time Monday Tuesday Wednesday Thursday Saturday form 10 30am to 12 30pm and from 4 00 pm to 6 00pm NO showing on Fridays and SundaysPlease call owner before showing Ph. 310 729-2168 or 310 467-4514Beautiful inside. must see. Offers to normahom</t>
  </si>
  <si>
    <t>Gorgeous move in condition single family home extra large for a big family or two. Thousands spent on the finest quality upgrades Open floor plan new cooper plumbing new Air/condition pipes new electrical panel freshly paint high ceilings recess lights french windows family room with fireplace den gourmet kitchen with center island granite counters and beautiful custom made cabinets spacious dining area two master bedrooms with own bathrooms slide french doors and walk in closets spacious bedrooms large back yard...Great location.</t>
  </si>
  <si>
    <t>F12036910</t>
  </si>
  <si>
    <t>11348 Haskell Avenue</t>
  </si>
  <si>
    <t>BK PI WD</t>
  </si>
  <si>
    <t>DW RF K1 A2 EF RA ST K8 BIN GA</t>
  </si>
  <si>
    <t>PC HW I8 CR</t>
  </si>
  <si>
    <t>Z24 CC RL DB WT B1 DDE FC SD</t>
  </si>
  <si>
    <t>FF FY GY JJ LR FS SQ UR</t>
  </si>
  <si>
    <t>F12036944_CRISNET</t>
  </si>
  <si>
    <t>Chatsworth &amp; Owensmouth</t>
  </si>
  <si>
    <t>Chatsworth to Owensmouth North &amp; jog to your left--end of cul-de-sac</t>
  </si>
  <si>
    <t>91311-1343</t>
  </si>
  <si>
    <t>Lare40</t>
  </si>
  <si>
    <t>mary.graf@att.net</t>
  </si>
  <si>
    <t>F210001290_SOCAL</t>
  </si>
  <si>
    <t>Mary Graf</t>
  </si>
  <si>
    <t>Easy to show call listing agent--818-903-7193. Key safe located on gas meter water pipe on left side or South side of home. 2--Large Golden Retrievers on the property They are LOVERS. Need Help I will try to accomodate. WOW LOOK AT SELLING OFFI</t>
  </si>
  <si>
    <t>Fantastic Story Book Home set on HUGE lot with TWO--FOUR car garages 8 car Garage Large RV parking area. One of the four car garages has been plumbed for a possible Guest House 3/4 bath is now there. New beautiful solid hardwood flooring in Living room &amp; Dining room &amp; Family room. New stone flooring in Kitchen and Master Bath including Sun room. Main floor has 1 Bedroom and attached full bath. Large Bonus room on the second floor 2 bedrooms including Huge Master &amp; Huge Master bath &amp; Huge walk in closet. Sun Room and Large sun deck off the Master. Wonderful expansive back yard leaves you feeling that you are not in the City. Large Pool and Spa Patio with ceiling fans and Bar area. This is horse property and has room for a horse or two on the North side of the property behind the current fence. Secluded &amp; yet still close to the 118 freeway and shopping. Would be a fantastic property for legal Home Business  perhaps another Steve Jobs or Bill Gates. Would be great for sound studio and many other possibilities.. This much loved home is looking for a new loving owner.</t>
  </si>
  <si>
    <t>F12036944</t>
  </si>
  <si>
    <t>10951 Owensmouth Avenue</t>
  </si>
  <si>
    <t>F12036999_CRISNET</t>
  </si>
  <si>
    <t>20th &amp; K-6</t>
  </si>
  <si>
    <t>93535-2981</t>
  </si>
  <si>
    <t xml:space="preserve"> Short Sale Subject To Lender Approval Please give Willie Henderson a call at 818 808 9718 for an appointment. Please submit all offers to Willie@williehenderson.com</t>
  </si>
  <si>
    <t xml:space="preserve"> Short Sale Beautiful Single Story Home features 3 bedrooms 3 bathrooms and a attached 2 car garage.</t>
  </si>
  <si>
    <t>F12036999</t>
  </si>
  <si>
    <t xml:space="preserve">1802 E Avenue K6 </t>
  </si>
  <si>
    <t>F12037039_CRISNET</t>
  </si>
  <si>
    <t>Tampa &amp; Sesnon</t>
  </si>
  <si>
    <t>Enter Guard Gate on Sesnon 1st stop sign turn right 2nd street turn left</t>
  </si>
  <si>
    <t>Turtle Ridge</t>
  </si>
  <si>
    <t>91326-3804</t>
  </si>
  <si>
    <t>Lockbox on front door and is timed for 11 00am to 7 00pm. 7 days a week. Please use deadbolt lock on front door only Please be sure to call listing agent before showing and defiantly before writing an offer. Please be sure to leave a business card. Th</t>
  </si>
  <si>
    <t>A28 PY TC SC GC A9</t>
  </si>
  <si>
    <t>Here is a super clean and updated 2 master suite 3 bath town home located in the gaurd gated community of Porter Ranch Estates. With 1787 square feet of living space this unit open and light. Very well taken care of this property offers 2 large Master Suites with walk-in-closets Brick Fireplace Custom Plantation Shutters Laundry Room 2 Car Attached Garage with Direct Access Custom Cabinets in the Garage Built in Microwave Large Sucken Bathtubes Ceiling Fans Central Air &amp; Heat Private Rear Yard Dishwasher Double Door Entry Hardwood Floors All of this located in the Gaurd Gated Community. The amenities in this community include a 2 Sparkling Pools &amp; Spa Tennis Courts Basketball Court Sand Volleyball Court and a amazing play area for children.</t>
  </si>
  <si>
    <t>F12037039</t>
  </si>
  <si>
    <t>19434 Turtle Ridge Lane</t>
  </si>
  <si>
    <t>F12037047_CRISNET</t>
  </si>
  <si>
    <t>Canzonet</t>
  </si>
  <si>
    <t>91367-4108</t>
  </si>
  <si>
    <t>Short sale subject to lender approval. Any reduction in commission will be split 50/50 between the agents.</t>
  </si>
  <si>
    <t>F12037047</t>
  </si>
  <si>
    <t>23236 Canzonet Street</t>
  </si>
  <si>
    <t>BBQ CB BZ</t>
  </si>
  <si>
    <t>DW RF K1 A2 RA K8 GA GB K3</t>
  </si>
  <si>
    <t>LR FZ TW GB</t>
  </si>
  <si>
    <t>Z24 BZ RL B1 STO DAT SUR</t>
  </si>
  <si>
    <t>ESL PRE SE CTV AS FS</t>
  </si>
  <si>
    <t>BB EK LC ISL</t>
  </si>
  <si>
    <t>F12037085_CRISNET</t>
  </si>
  <si>
    <t>Lisco Place To La Cuesta</t>
  </si>
  <si>
    <t>Mulholland Drive to Desmond Estates Road to Lisco Place to La Cuesta</t>
  </si>
  <si>
    <t>90046-1336</t>
  </si>
  <si>
    <t>TC@thebaraschgroup.com</t>
  </si>
  <si>
    <t>818-905-7419</t>
  </si>
  <si>
    <t>F210005689_SOCAL</t>
  </si>
  <si>
    <t>818-419-0026</t>
  </si>
  <si>
    <t>Michael Barasch</t>
  </si>
  <si>
    <t>818-750-2645</t>
  </si>
  <si>
    <t xml:space="preserve">Please call 818.789.5300 for all appt only showings. Submit offers with proof of funds and credit scores to 818.905.7419 or tc@Thebaraschgroup.com. Thank you </t>
  </si>
  <si>
    <t>818-789-5300</t>
  </si>
  <si>
    <t>VC CV MT OV PA</t>
  </si>
  <si>
    <t>True architectural masterpiece built in 2011 Stunning 5 790 sqft mid century modern perched majestically above Nichols Canyon. Clean sophisticated lines. 4 5.5 w. 3 distinct levels. Floor to ceiling windows throughout breathtaking panoramic views concrete &amp; glass design adds a sleek European flair main level includes an open flr plan w/a gourmet kitchen w.marble counters mahogany cabinetry Miele Appliances 4 wide refrigerator 2 wide wine cooler 2 zero radius Kohler sinks 2 Miele dishwashers. 2nd level incl 3 generous sized bedrooms each with its own pvt bath. Master suite features hardwood floors walk through closet master bath that must be seen to be believed. The 3rd level features a 4th bdrm or office 2 ba. 1 400 sqft covered entertainment area w. a complete outdoor kitchen infra red cooking BBQ 2 overhead gas heaters steam rm all overlooking an infinity pool and spa suspended over the hillside. Highlights incl multi zone heating &amp; A/C recessed lighting glass enclosed free standing gas FP extensive electronic security multi zone cameras a 4 car garage comprehensive wiring for TV sound iPod and internet. No detail has been overlooked in this amazing interpretation of a John Lautner classic.</t>
  </si>
  <si>
    <t>F12037085</t>
  </si>
  <si>
    <t>2649 La Cuesta Drive</t>
  </si>
  <si>
    <t>F12037103_CRISNET</t>
  </si>
  <si>
    <t>Sunset Blvd W Sunset Blvd</t>
  </si>
  <si>
    <t>90069-2212</t>
  </si>
  <si>
    <t xml:space="preserve">B9 </t>
  </si>
  <si>
    <t>Will be sold with tenants. Tenants have a lease until 10/2012 with possibly an option to renew buyer to do their own investigation BofA Prequalification required on all offers. Buyer to be responsible for all city mandatory reports &amp; inspections. All off</t>
  </si>
  <si>
    <t>AWESOME Single Unit Condo in West Hollywood Features cool association amenities like pool and spa. Also features Built-in cabinets and granite counter tops. Feel the life of living in West Hollywood Bank of America Prequalification.</t>
  </si>
  <si>
    <t>F12037103</t>
  </si>
  <si>
    <t>F12037104_CRISNET</t>
  </si>
  <si>
    <t>Parkway &amp; Empressa</t>
  </si>
  <si>
    <t>Timbre</t>
  </si>
  <si>
    <t>92688-2005</t>
  </si>
  <si>
    <t xml:space="preserve">Los Portillos Lsp </t>
  </si>
  <si>
    <t>carry@choosecarry.com</t>
  </si>
  <si>
    <t>F207014595_SOCAL</t>
  </si>
  <si>
    <t>661-478-2220</t>
  </si>
  <si>
    <t>Carry Brentner</t>
  </si>
  <si>
    <t>661-964-1688</t>
  </si>
  <si>
    <t>This is a short sale listing. Two loans with one bank. All terms &amp; conditions are subject to bank approval. Tenant occupied. Please email for showings at least 3 days in advance. Sorry for inconvenience. Complete package already submitted to bank &amp; waitin</t>
  </si>
  <si>
    <t>VC MT VK GB PB</t>
  </si>
  <si>
    <t xml:space="preserve">Lovely two bedroom two bath home attached one car garage with carport washer and dryer hookups. Enjoy this upper end unit fantastic floor plan spacious kitchen large balcony newer carpet designer paint and cozy fireplace in the family room. Centrally located and near shopping schools and freeways. HOA amenities include privileges to beach club swimming pool &amp; spa parks tennis courts tot lots and much more </t>
  </si>
  <si>
    <t>F12037104</t>
  </si>
  <si>
    <t xml:space="preserve">43 Timbre </t>
  </si>
  <si>
    <t>F12037145_CRISNET</t>
  </si>
  <si>
    <t>91502-3502</t>
  </si>
  <si>
    <t>philipzotti@gmail.com</t>
  </si>
  <si>
    <t>F150576195_SOCAL</t>
  </si>
  <si>
    <t>661-373-3493</t>
  </si>
  <si>
    <t>Philip Zotti</t>
  </si>
  <si>
    <t>FF7000246_SOCAL</t>
  </si>
  <si>
    <t>Re/Max All-Pro Inc.</t>
  </si>
  <si>
    <t>This is a short sale. Open house only one time on Sunday June 24th from 12 00-4 00PM. This will be the only showing time Buyer and buyer's agent to verify all information. All information deemed reliable but not guaranteed by Seller or seller's Agent</t>
  </si>
  <si>
    <t>One Bank .. Walking distance to Media shopping center.Second floor unit with 3 bedrooms 3 baths and a large formal dining room. Bamboo flooring throughout. Kitchen has beautiful green granite countertops beautiful tile custom made maple cabinets stainless steel appliances incl. the refrigerator. Bathrooms have tile floors and tiles on tub/shower walls. Deep stainless steel sink in kitchen. Great wash area with washer/dryer included.Unit even has a hardwired burglary alarm system and a wall safe in the master closet. Over fourteen hundred squre feet of luxury on a single level. Unit comes with three side by side full sized parking spaces in the garage. Unit also comes with a private storage locker with over hundred feet of storage space. Two nice sized balconies overlooking the courtyard. Beautiful building with AAA curb appeal and a wonderful open-air courtyard.</t>
  </si>
  <si>
    <t>F12037145</t>
  </si>
  <si>
    <t>300 E Providencia Avenue</t>
  </si>
  <si>
    <t>F12037203_CRISNET</t>
  </si>
  <si>
    <t>Woodman And Burbank</t>
  </si>
  <si>
    <t>91401-4506</t>
  </si>
  <si>
    <t>jweinroth@gmail.com</t>
  </si>
  <si>
    <t>F207056652_SOCAL</t>
  </si>
  <si>
    <t>F1870001_SOCAL</t>
  </si>
  <si>
    <t>Quality Properties</t>
  </si>
  <si>
    <t>This Valley Glen mini-estate is on the market for the first time since an expansion in 2006. It has so much charm... it feels like it could have popped straight out of a story-book. Behind the gate you'll see designer touches throughout unique features that separate this home from the tract homes and off-the-shelf properties on the MLS. The cooks kitchen has miles of granite counter tops built in stainless appliances and is wide open to the large den with space for all your audio visual needs or a game of pool. This home was built for entertaining. The guest suite is on the first floor but isn't included in the bedroom count as there is no closet yet it has an en suite bath. Finishing off the first floor is a formal dining room and a powder room under the grand staircase. A small room outside the master bedroom is being used as an office it would make a perfect nursery. In the master a stone fireplace is the centerpiece of the room. There are large closets one being used as an office and a master bath with a spa tub &amp; separate shower. All bedrooms are large and have plenty of closet space. In back is a BBQ and a structure in the style of the home it could be opened up as an indoor/outdoor living area... use your imagination.</t>
  </si>
  <si>
    <t>F12037203</t>
  </si>
  <si>
    <t>5631 Buffalo Avenue</t>
  </si>
  <si>
    <t>DW WA DR A2 ST SV</t>
  </si>
  <si>
    <t>F12037244_CRISNET</t>
  </si>
  <si>
    <t>Pch To Zuma Bay Way</t>
  </si>
  <si>
    <t>PCH to Zuma Bay Villas give info to security guard go up hill condo on right.</t>
  </si>
  <si>
    <t>Zuma Bay Villas</t>
  </si>
  <si>
    <t>Zuma Bay Way</t>
  </si>
  <si>
    <t>Call Sue for appt to show. LB will confirm with guard gate the appt. to show. Sue Silver 818-917-0654.</t>
  </si>
  <si>
    <t>TC ET GR</t>
  </si>
  <si>
    <t>Prestige Zuma Bay Villas Townhome with Serene Ocean Views and Privacy. Dramatic price reduction. Standard Sale. Updated with near new carpeting Rmodeled kitchen with Caeser stone counters and New stainless steel dishwasher. Fireplace in living room. Balcony in living room with breathtaking ocean views.Powder room downstairs. Freshly painted. 2 car attached garage with direct access. Saltwater pool just remodeled. Tennis court.Move in Condition. Includes land.</t>
  </si>
  <si>
    <t>F12037244</t>
  </si>
  <si>
    <t xml:space="preserve">29664 Zuma Bay Way </t>
  </si>
  <si>
    <t>F12037273_CRISNET</t>
  </si>
  <si>
    <t>Delcore</t>
  </si>
  <si>
    <t>91306-1805</t>
  </si>
  <si>
    <t>Baltar St</t>
  </si>
  <si>
    <t>hannamassachi@yahoo.com</t>
  </si>
  <si>
    <t>F210087795_SOCAL</t>
  </si>
  <si>
    <t>818-602-8769</t>
  </si>
  <si>
    <t>Hanna Massachi</t>
  </si>
  <si>
    <t>310-927-1759</t>
  </si>
  <si>
    <t xml:space="preserve">EASY TO SHOW OWNER ALWAYS HOME PLEASE CALL BROKER </t>
  </si>
  <si>
    <t>BEAUTIFUL AND CHARMING HOME AMPLE ROOMS 3 2 FIREPLACE HARD WOOD FLOORS CENTRAL AIR HEATING LIGHT AND BRIGHT IS SHOW 1251 SQFT BOUT 500 SQFT PATIO INCLOSE AND 300 SQFT GARAGE CONVERATE TO GUEST HOUSE AND TWO CARPORT IS GREAT FOR TWO FAMILY CORNER LOT LOTS OF FRUIT TREES .LAUNDRY ROOM.BEAUTIFUL SHADE TREES THIS HOME SELLS ITSELF THIS IS IT YOU WILL LOVE THIS HOUSE AND WILLFALL IN LOVE FOREVER HERE WAIT TILL YOU SEE THE BEAUTIFUL YARD SO MANY POSSIBILITIES HERE GREAT LOCATION CLOSE TO EVERYTHING DO NOT MISS PLEASE CALL THE LISTING BROKER THANK YOU.</t>
  </si>
  <si>
    <t>F12037273</t>
  </si>
  <si>
    <t xml:space="preserve">20423 Baltar St </t>
  </si>
  <si>
    <t>707B3</t>
  </si>
  <si>
    <t>F12037298_CRISNET</t>
  </si>
  <si>
    <t>Racimo</t>
  </si>
  <si>
    <t>Mulberrry going East Right on Painter Right on Reis St Right on Walthall Ave Left on Racimo Right on Du Page. Home is on the right hand side.</t>
  </si>
  <si>
    <t>Du Page</t>
  </si>
  <si>
    <t>90605-2717</t>
  </si>
  <si>
    <t>ginayi25@yahoo.com</t>
  </si>
  <si>
    <t>F207094921_SOCAL</t>
  </si>
  <si>
    <t>661-645-1127</t>
  </si>
  <si>
    <t>Gina Yi</t>
  </si>
  <si>
    <t>FF7001163_SOCAL</t>
  </si>
  <si>
    <t>New Dawn Venture Group Inc.</t>
  </si>
  <si>
    <t>SUBJECT TO CANCELLATION OF PREVIOUS ESCROW. STANDARD SALE. GO DIRECT. Supra lock box is located in side gate. Please submit offers via EMAIL ginayi25@yahoo.com with pre- approval letter from a direct lender proof of funds and fico score. Seller makes no</t>
  </si>
  <si>
    <t>60x116</t>
  </si>
  <si>
    <t xml:space="preserve"> STANDARD SALE Highly Desirable upgraded Single Story home in Wonderful Neighborhood. Beautiful Home with Outstanding Curb Appeal OPEN AND SPACIOUS FLOOR PLAN ISLAND WITH GRANITE TOPS IN THE KITCHEN BRAND NEW KITCHEN CABINETS BRAND NEW STAINLESS STEEL APPLIANCES BRAND NEW PAINT BRAND NEW BATHROOM W/ CUSTOM TILE WORK BRAND NEW CARPET BRAND NEW WOOD FLOORING BRAND NEW LANDSCAPING W/ LUSH GREEN LAWN FLOWING PLANTS &amp; BEAUTIFUL TREES BRAND NEW DRIVEWAY BRAND NEW STUCCO BRAND NEW GARAGE DOOR close to great parks and schools Open floor plan with plenty of room to Entertain All your family and Friends This home is Amazing A TRUE TURN KEY Come and take a look and you won't get disappointed. Quick response to all offers. HURRY. WILL SELL FAST </t>
  </si>
  <si>
    <t>F12037298</t>
  </si>
  <si>
    <t>9716 Du Page Avenue</t>
  </si>
  <si>
    <t>F12037306_CRISNET</t>
  </si>
  <si>
    <t>Curtis Alan</t>
  </si>
  <si>
    <t>91350-3859</t>
  </si>
  <si>
    <t>Subject to Cancellation of Previous Escrow. Bank of America pre qualification letter must accompany ALL offers. To get pre-approved please call either Tyler Kostjuk @ 661 678-1089 ext 81073 or Michael Geis 661 678-1089 81094 or visit http //mortgage.</t>
  </si>
  <si>
    <t>NICE 4 LOFT STONE CREEK SAUGUS HOME 3 beds up full bed/bath down wood laminate floors fireplace in family room built-ins in family room tile counter tops in kitchen &amp; nice backyard.</t>
  </si>
  <si>
    <t>F12037306</t>
  </si>
  <si>
    <t>28529 Curtis Alan Place</t>
  </si>
  <si>
    <t>DW RF K1 A2 TC MO K8 BIN GA</t>
  </si>
  <si>
    <t>DA BN KC FM EK</t>
  </si>
  <si>
    <t>GY LR WI</t>
  </si>
  <si>
    <t>F12037368_CRISNET</t>
  </si>
  <si>
    <t>Parkway Calabasas to The Oaks Gate. Thru gate to second right up to the top street turns into Prado de Azul. House is on your left.</t>
  </si>
  <si>
    <t>91302-3668</t>
  </si>
  <si>
    <t>Buyer to verify lot size and square footage.</t>
  </si>
  <si>
    <t>PY TC EX CB GR</t>
  </si>
  <si>
    <t xml:space="preserve">Much sought after Lange Luxury Castille Plan 2 This captivating home is exquisitely appointed even for the most discriminating buyer Spacious floor plan boasts nearly 6600 square feet &amp; offers 5 bd 7 ba bonus room. Extraordinary floor plan Formal entry is accented with Travertine floors &amp; sweeping stairway. Expansive entertainers flow Gracious FLR handsome office &amp; elegant formal dining rm. Spectacular chefs center island kitchen features honed Calcutta marble counters Sub Zero refrigerator/freezer wine refri &amp; top of the line SS appliances. The adjacent family rm offers a built-in media/entertainment center &amp; stone fp w/ FD that lead out to a romantic loggia. The Sumptuous master suite is defined with a expansive covered balcony &amp; luxurious spa bath with honed Statuary marble above ground soaking tub sensational walk-in closet. Downstairs Bonus room serves as a perfect pool house/game rm w/private bath professional bar w/ beer keg &amp; direct access to the pool &amp; yard. The resort like grounds offer rolling green lawns gardens captivating pool with Baja step &amp; swim up bar Sunken outdoor living room w/ bar &amp; full BBQ station entertainer covered patio  fire pit with lounge seating. Room for sports court. Truly a must see </t>
  </si>
  <si>
    <t>F12037368</t>
  </si>
  <si>
    <t xml:space="preserve">25590 Prado De Azul </t>
  </si>
  <si>
    <t>F12037371_CRISNET</t>
  </si>
  <si>
    <t>Unkow</t>
  </si>
  <si>
    <t>Corte Loreto</t>
  </si>
  <si>
    <t>92236-7333</t>
  </si>
  <si>
    <t>reina340@aol.com</t>
  </si>
  <si>
    <t>F210009991_SOCAL</t>
  </si>
  <si>
    <t>818-355-7000</t>
  </si>
  <si>
    <t>Reina Ramirez</t>
  </si>
  <si>
    <t>Short sale approved at 149000. please submitBUYER TO OBTAIN A FINACING THROUGH MICHAEL ABRAM AT FIRST CAPITAL FINANCIAL 310995-0975 CONTACT MIKE BEFORE SUBMITTING.Guest unit permitted but cant be shown tenant occupiedcall agent to set up an appointment</t>
  </si>
  <si>
    <t>Nice property with a guest house in the back.</t>
  </si>
  <si>
    <t>F12037371</t>
  </si>
  <si>
    <t xml:space="preserve">84414 Corte Loreto </t>
  </si>
  <si>
    <t>F12037392_CRISNET</t>
  </si>
  <si>
    <t>Valencia Blvd. Gold Crest into the gates Mirasol Avenida Presidio</t>
  </si>
  <si>
    <t>Avenida Presidio</t>
  </si>
  <si>
    <t>91355-4959</t>
  </si>
  <si>
    <t>F207095581_SOCAL</t>
  </si>
  <si>
    <t>John Coffey</t>
  </si>
  <si>
    <t>info@laura4homes.com</t>
  </si>
  <si>
    <t>F207099804_SOCAL</t>
  </si>
  <si>
    <t>661-857-0620</t>
  </si>
  <si>
    <t>Laura Coffey</t>
  </si>
  <si>
    <t>661-284-5004</t>
  </si>
  <si>
    <t>Please text/call agent for showing. Appointments need to be after 12noon and seller prefers 24hr notice.</t>
  </si>
  <si>
    <t>PY TC SC BT CB GC A9</t>
  </si>
  <si>
    <t>Rare opportunity to own the former Presidio Ballantrae model with Casitas in the prestigious Valencia Woodlands tract built by Taylor Woodrow Homes Inc. The private guard gated Woodlands community with great easy freeway access includes junior Olympic pool recreation center w/ cabana outdoor fireplace &amp; BBQ grills Basketball &amp; Tennis Courts tot lot 20 miles of nature paths and right near a golf course. Enjoy this Santa Barbara architecture with designer touches only the model would have. Courtyard entry plantation shutters throughout vaulted ceilings crown moulding designer paint 3 fireplces breakfast nook w/ built ins &amp; separate entrance huge master suite w/ fireplace &amp; built ins many special touches you have to see.</t>
  </si>
  <si>
    <t>F12037392</t>
  </si>
  <si>
    <t xml:space="preserve">24809 Avenida Presidio </t>
  </si>
  <si>
    <t>DW A2 RA K8 BIN GA GB</t>
  </si>
  <si>
    <t>F12037395_CRISNET</t>
  </si>
  <si>
    <t>91381-1466</t>
  </si>
  <si>
    <t xml:space="preserve">Pacific Summit Psum </t>
  </si>
  <si>
    <t xml:space="preserve">Showings daily 10-6. Must call owner first for appointment. If no answer call 661 253-2132. 1 dog 1 cat do not let out Please visit www.nealweichel.com for instructions on how to submit all offers. SUPER CLEAN HOME </t>
  </si>
  <si>
    <t xml:space="preserve">LARGE STEVENSON RANCH 4 LOFT View side of the street open floor plan w/ huge kitchen/ family room. Granite/ stainless engineered wood floors crown base molding 4 beds large loft up 3 car garage w/ cabinets private yard w/ bbq flagstone patio- NICE </t>
  </si>
  <si>
    <t xml:space="preserve">Pacific Summit Psu </t>
  </si>
  <si>
    <t>F12037395</t>
  </si>
  <si>
    <t>26633 Shakespeare Lane</t>
  </si>
  <si>
    <t>DW RA BIN K3</t>
  </si>
  <si>
    <t>F12037428_CRISNET</t>
  </si>
  <si>
    <t>South of Ventura East of Laurel Canyon</t>
  </si>
  <si>
    <t>91604-3853</t>
  </si>
  <si>
    <t>salmal@verizon.net</t>
  </si>
  <si>
    <t>F210089093_SOCAL</t>
  </si>
  <si>
    <t>818-606-1533</t>
  </si>
  <si>
    <t>Salomon Maldonado</t>
  </si>
  <si>
    <t>F6306001_SOCAL</t>
  </si>
  <si>
    <t>S&amp;R Properties</t>
  </si>
  <si>
    <t>Please do not call any other number except for 818-378-9064. Showing instructions and any questions call 818-378-9064.</t>
  </si>
  <si>
    <t>VC CV MT VK GB</t>
  </si>
  <si>
    <t>Built in 2011 Spectacular Architectural home designed by Jay Vanos AIA offering amazing city and verdant canyon views. The open floor plan features 3 bedrooms and 3.5 baths with an abundance of natural light. Cook's Kitchen with Viking Professional appliances custom cabinets and quartz stone countertops. Large living room with open dining &amp; kitchen overlooking incredible views. Family room with large glass doors opens to an expansive deck allowing for the perfect indoor/outdoor living. Large windows bring light into every room in this house. This gorgeous home is built with great taste uniformity of design &amp; attention to detail that will satisfy the most discerning architectural buyer.</t>
  </si>
  <si>
    <t>F12037428</t>
  </si>
  <si>
    <t>3661 Berry Drive</t>
  </si>
  <si>
    <t>BR PC YE</t>
  </si>
  <si>
    <t>DW RF K1 A2 TC MO</t>
  </si>
  <si>
    <t>RL CW Z17 FC Z09</t>
  </si>
  <si>
    <t>F12037446_CRISNET</t>
  </si>
  <si>
    <t>91302-1107</t>
  </si>
  <si>
    <t>Please call Lisa Gutman 818.535.0862 or Sheree Yablon 818.427.6038 for showings.</t>
  </si>
  <si>
    <t>Situated in the most gorgeous setting and located on a prime Hidden Hills lot this beautiful home has been remodeled with the utmost of charm warmth taste and quality. Features include an extra large gourmet top of the line country kitchen warm formal living and family rooms with fireplaces and formal dining room. Exquisite master suite with walk-in closets fireplace french doors and a master bath that's beyond compare. All secondary bedrooms feature private baths that are generous in size. Fabulous newer saltwater pool large grassy play areas and state of the art barn and pasture. This will go fast don't wait ....</t>
  </si>
  <si>
    <t>F12037446</t>
  </si>
  <si>
    <t>5330 Jed Smith Road</t>
  </si>
  <si>
    <t>F12037501_CRISNET</t>
  </si>
  <si>
    <t>E Of Corbin N Of Superior</t>
  </si>
  <si>
    <t>Melvin</t>
  </si>
  <si>
    <t>91324-1634</t>
  </si>
  <si>
    <t>F210072091_SOCAL</t>
  </si>
  <si>
    <t>Michael Gilbert</t>
  </si>
  <si>
    <t>irene.failla@gmail.com</t>
  </si>
  <si>
    <t>818-591-0166</t>
  </si>
  <si>
    <t>F210073882_SOCAL</t>
  </si>
  <si>
    <t>818-667-1143</t>
  </si>
  <si>
    <t>Irene Failla</t>
  </si>
  <si>
    <t>818-540-4037</t>
  </si>
  <si>
    <t>Motivated seller will listen to all offers. One of a kind. Your buyers will love this home.</t>
  </si>
  <si>
    <t>Exciting highly customized single story home. This fabulous home has been totally remodeled. It is elegant contemporary with no expense spared. Flooring is tumbled marble throughout with the exception of birch flooring in the bedrooms. Light flows into all rooms through large windows that are specially designed with clean lines and no molding. The amazing kitchen is designed using top quality materials that include honed Caesarstone and glass tiles. Stainless steel appliances are by Fisher Paykel Subzero and Thermador. There is a large center island and the kitchen is adjacent to the breakfast area. The family room is oversized and has views of the yard. The master bedroom was recently redone. There is a generous walk-in closet and a remarkable separate shoe closet. Gorgeous frosted glass doors lead to the bath with raised double sink a 5 head shower including rain head . The secondary bedrooms feature built-ins frosted glass doors and custom window treatments. The sound system is indoor and outdoor. The backyard is a showpiece from the lawn to the pebble tec and glass tile pool/spa. The outdoor kitchen has a double BBQ range and warming drawer. The paddle tennis court completes the grounds. This is truly an exceptional property.</t>
  </si>
  <si>
    <t>F12037501</t>
  </si>
  <si>
    <t>9725 Melvin Avenue</t>
  </si>
  <si>
    <t>DW RF K1 GA</t>
  </si>
  <si>
    <t>FF GY LR SS WC</t>
  </si>
  <si>
    <t>F12037519_CRISNET</t>
  </si>
  <si>
    <t>Ventura Fwy And Round Meadow</t>
  </si>
  <si>
    <t>91302-1163</t>
  </si>
  <si>
    <t>liliana2sell@gmail.com</t>
  </si>
  <si>
    <t>F207051954_SOCAL</t>
  </si>
  <si>
    <t>818-414-0396</t>
  </si>
  <si>
    <t>Liliana Alfonso</t>
  </si>
  <si>
    <t>818-308-8623</t>
  </si>
  <si>
    <t>Please contact the listing agent Liliana Alfonso 818 414-0396 to schedule an appointment. Seller requires 24 hr. notice for showings. Hidden Hills annual H.O.A. is 27 cents per 100 assessed value. Standard sale.</t>
  </si>
  <si>
    <t xml:space="preserve">Located in the exclusive guard-gated community of Hidden Hills this entertainer s luxury estate features over an acre of serene park-like grounds. An incredible 1 200 square foot per Seller custom-built sound studio/guest house is ready for recording or movie screening. The entertainer s yard includes pool spa fire pit barbeque island sauna and rustic wine cellar. The gorgeous main home is appointed with vast beamed ceilings diamond paned leaded windows wide plank distressed walnut floors &amp; four fireplaces to add to the comfortable ambience. The remodeled kitchen featuring granite stainless appliances &amp; Sub opens to the huge family room bonus room with a bar &amp; entertainment systems. The remodeled upstairs master with its own fireplace has its own patio &amp; peaceful views to the backyard. The lush grounds are graced with huge mature trees grassy play areas remodeled pool &amp; spa. Lots of room to roam on your own private paradise </t>
  </si>
  <si>
    <t>F12037519</t>
  </si>
  <si>
    <t>5287 Round Meadow Road</t>
  </si>
  <si>
    <t>592-H3</t>
  </si>
  <si>
    <t>F12037558_CRISNET</t>
  </si>
  <si>
    <t>Laurel Canyon to Lookout Mountain to Wonderland Ave</t>
  </si>
  <si>
    <t>90046-1854</t>
  </si>
  <si>
    <t>FINALLY 100 accessible go direct ANYTIME Submit offers along with proof of funds pre-approval letter and EMD to homes@themereteam.com Note mini kitchen and 3/4 bath in bonus room may not be permitted. Buyers to investigate</t>
  </si>
  <si>
    <t>Finally accessible go direct ANYTIME This value priced contemporary home is nestled in the Hollywood Hills adjacent to Trousdale Estates in between Sunset Blvd and Mulholland Drive. It is minutes away from Beverly Hills' world-class restaurants shopping and West Hollywood's active social scene. Here are just a few of its many outstanding features Glass walls and skylights bathed the enclosed upper level front balcony in natural light. Enter the home through its opaque glass door. Beautiful wood flooring cozy fireplace dry bar and smooth ceilings accent the living room. The family's cook is going to appreciate the kitchen's abundant cabinets tract lighting granite counters stainless steel appliances dual sink and the convenience of the large adjoining dining area. 2 very large bedrooms with views of the surrounding mountains and one with balcony overlooking the patio. Both of the bathrooms have been nicely updated. Very large first level bonus room with its bathroom is perfect for guests or perhaps a home office. Central heat &amp; air for year-round comfort. 2 car attached garage with direct access to the bonus room. Very serene tiled backyard patio accentuated by lush hillside. Located in the much sought after Wonderland School District.</t>
  </si>
  <si>
    <t>Wonderland Ave</t>
  </si>
  <si>
    <t>F12037558</t>
  </si>
  <si>
    <t>8952 Wonderland Avenue</t>
  </si>
  <si>
    <t>F12037566_CRISNET</t>
  </si>
  <si>
    <t>97th And Grape</t>
  </si>
  <si>
    <t>90002-2536</t>
  </si>
  <si>
    <t>stevemajor14@yahoo.com</t>
  </si>
  <si>
    <t>818-709-4946</t>
  </si>
  <si>
    <t>F207014877_SOCAL</t>
  </si>
  <si>
    <t>818-674-0222</t>
  </si>
  <si>
    <t>Steven Major</t>
  </si>
  <si>
    <t>F8809001_SOCAL</t>
  </si>
  <si>
    <t>Steve Major and Associates</t>
  </si>
  <si>
    <t>Standard sale. Back on the market. Buyer was not serious.Vacant. Please call Candace at 310-733-9222 to obtain combo code. Please secure the property before leaving. Title shows 2 bed 2 bath and 900 sqft however the property is approximately 1272 sqft an</t>
  </si>
  <si>
    <t>Standard sale. Fully remodeled and move in ready. Features include 3 spacious bedrooms 2 full bathrooms Remodeled kitchen with new cabinets granite counters stainless steel dishwasher and hood Remodeled bathrooms new interior and exterior paint Ceiling fans Indoor laundry 2 car direct access garage New landscaping Fully fenced for privacy. Newer built home. This is a great starter home.</t>
  </si>
  <si>
    <t>F12037566</t>
  </si>
  <si>
    <t>9627 Grape Street</t>
  </si>
  <si>
    <t>F12037691_CRISNET</t>
  </si>
  <si>
    <t>91367-1254</t>
  </si>
  <si>
    <t xml:space="preserve">Great Location Beautiful 3 Bedroom 2 Bathroom house. REMODELED . In MOVE IN CONDITION Open Floor plan. Central air and heat.Huge back yard with fruit trees Bring your buyers with no hesitation GREAT BUY This property is owned by NHS Neighborhood Housing Services Of Los Angeles County . Buyer may qualify up to 75 000 for down payment assistance and / or favorable financing. GREAT OPPORTUNITY Do not Wait...Bring your clients and Submit </t>
  </si>
  <si>
    <t>F12037691</t>
  </si>
  <si>
    <t>24008 Victory Boulevard</t>
  </si>
  <si>
    <t>DW RF K1 WA DR A2 TC REF MO ST CO K8 GA SC</t>
  </si>
  <si>
    <t>PC I9 LV LX</t>
  </si>
  <si>
    <t>Z24 RL TL STO Z17 SD</t>
  </si>
  <si>
    <t>QA LS OW</t>
  </si>
  <si>
    <t>F12037710_CRISNET</t>
  </si>
  <si>
    <t>Lake Circle Drive</t>
  </si>
  <si>
    <t>I-15 Exit Pala Highway 76 Lake Circle Drive</t>
  </si>
  <si>
    <t>92028-7885</t>
  </si>
  <si>
    <t>george@bizbuilder.com</t>
  </si>
  <si>
    <t>800-662-5931</t>
  </si>
  <si>
    <t>F207056973_SOCAL</t>
  </si>
  <si>
    <t>805-908-7500</t>
  </si>
  <si>
    <t>George Massalas</t>
  </si>
  <si>
    <t>F8702001_SOCAL</t>
  </si>
  <si>
    <t>BIZ Builder.Com</t>
  </si>
  <si>
    <t>805-421-4466</t>
  </si>
  <si>
    <t>Short-Sale Approval From Lender Is Pending. All Accepted Offers Will Also Be Submitted For Lender Review. Broker Is A Direct Relative Of Seller. Seller Is A Non-Licensed Personal Assistant Of Broker.Combo For Lock Box 6417.</t>
  </si>
  <si>
    <t>A28 PY BT ET</t>
  </si>
  <si>
    <t xml:space="preserve">Gorgeous One-Of-A-Kind Showcase Located In One The Of The Newest Communities In Fallbrook CA. Features Include 1 Stunning Entry 2 Decorator Paint 3 The Magic Touch Of A Meticulous Seller and 4 A Large Backyard Local Community Features Wide Open Space Convenient To Shopping Malls And Schools. Very Easy Ingress / Egress From I-15 Freeway. A Really Great Home For Kids Summer Bar-B-Ques And Family Gatherings You Won't Find A Nicer Home In This Community - Drop By Today And See For Yourself </t>
  </si>
  <si>
    <t>F12037710</t>
  </si>
  <si>
    <t>4038 Lake Park Lane</t>
  </si>
  <si>
    <t>F12037731_CRISNET</t>
  </si>
  <si>
    <t>Calgrove left on Ebelden</t>
  </si>
  <si>
    <t>91321-3727</t>
  </si>
  <si>
    <t xml:space="preserve">Oakridge Okrg </t>
  </si>
  <si>
    <t>patsy@patsy4homes.com</t>
  </si>
  <si>
    <t>866-824-8639</t>
  </si>
  <si>
    <t>F207094631_SOCAL</t>
  </si>
  <si>
    <t>661-645-2410</t>
  </si>
  <si>
    <t>Patricia Clevenger</t>
  </si>
  <si>
    <t>Short sale The sale of this property and the gross commission are subject to lender s approval. The amount of compensation offered through the MLS will be proportionately reduced if the lender s reduces the gross commission Any questions text or call m</t>
  </si>
  <si>
    <t>Single Story Home that features 4 bedroom 2 baths 1500 sq ft. Located in popular Oakridge community. Great neighborhood mountain views commuter friendly shopping dining it s all here.</t>
  </si>
  <si>
    <t>F12037731</t>
  </si>
  <si>
    <t>24612 Ebelden Avenue</t>
  </si>
  <si>
    <t>4386H3</t>
  </si>
  <si>
    <t>F12037736_CRISNET</t>
  </si>
  <si>
    <t>Wildwood Dr</t>
  </si>
  <si>
    <t>Palos Grande</t>
  </si>
  <si>
    <t>Karl@multizonerealty.com</t>
  </si>
  <si>
    <t>818-784-7200</t>
  </si>
  <si>
    <t>F207015839_SOCAL</t>
  </si>
  <si>
    <t>818-784-7002</t>
  </si>
  <si>
    <t>Karen Asatryan</t>
  </si>
  <si>
    <t>F4640001_SOCAL</t>
  </si>
  <si>
    <t>Multi Zone Realty Inc.</t>
  </si>
  <si>
    <t>Email me to schedule a showing at KARL@MULTIZONEREALTY.COM. DO NOT GO DIRECT Seller makes no warranties and-or guarantees expressed or implied &amp; sold as-is. Please submit all offers to KARL@MULTIZONEREALTY.COM. Please include complete package of</t>
  </si>
  <si>
    <t>888-488-6947</t>
  </si>
  <si>
    <t>A unique Spring Valley Lake view home with 4 BRS 3 BAS open floor plan that comprised of the huge living room family room with wet bar and dining with fireplace and kitchen with a breakfast nook. Master bedroom room is upstairs with walk-in closet large tub and a viewing a balcony. Laminate wood flooring throughout. This property sits on almost 10 000 sf lot on a small hill with unobstructed views of the Spring Valley Marina and Lake from the front lawn second floor balcony and the large view deck above the 2-car garage. Located amongst many beautiful custom homes. The Spring Valley Lake Community offers tennis court etc. Buyer to verify association due amenities CC&amp;Rs and property square footage.</t>
  </si>
  <si>
    <t>F12037736</t>
  </si>
  <si>
    <t>13295 Palos Grande Drive</t>
  </si>
  <si>
    <t>501 G5</t>
  </si>
  <si>
    <t>F12037739_CRISNET</t>
  </si>
  <si>
    <t>91343-1531</t>
  </si>
  <si>
    <t>marlenepetri@hotmail.com</t>
  </si>
  <si>
    <t>F210000827_SOCAL</t>
  </si>
  <si>
    <t>Marlene Petri</t>
  </si>
  <si>
    <t xml:space="preserve">Buyers need to get cross qualified with Jackie at Premier Choice Mortgage - please contact her by email jackie@premierchoicemortgage.com Thank you </t>
  </si>
  <si>
    <t>Nice home located in the heart of North Hills gorgeous kitchen with granite and garage had been converted with permits per seller buyer to do own investigation. Carpot and room for park many cars Best deal in North Hills very nice neighborhood. Needs paint and carpet DRIVE BY ONLY FOR NOW - BANK WILL NOT CONSIDER ANY OFFERS BELOW 260K NO CC PAID NO TERMITE.</t>
  </si>
  <si>
    <t>F12037739</t>
  </si>
  <si>
    <t>15759 Lassen Street</t>
  </si>
  <si>
    <t>F12037760_CRISNET</t>
  </si>
  <si>
    <t>Cahuenga Blvd &amp; Broadlawn Dr.</t>
  </si>
  <si>
    <t>90068-1318</t>
  </si>
  <si>
    <t>paulmarduk@housingrealty.com</t>
  </si>
  <si>
    <t>818-449-0826</t>
  </si>
  <si>
    <t>F210083311_SOCAL</t>
  </si>
  <si>
    <t>818-489-7323</t>
  </si>
  <si>
    <t>Paul Marduk</t>
  </si>
  <si>
    <t>DON NOT DISTURB THE OCCUPANT Short Sale The sale and gross commission are subject to lender approval and the amount or method by which the compensation offered through the MLS will be reduced if the lender reduces the gross commission. Sold in As Is co</t>
  </si>
  <si>
    <t xml:space="preserve">Extraordinary Hollywood hills contemporary Come &amp; enjoy luxury Glorious City Light Views punctuate this comfortable yet sophisticated prime estate-close to the studios Gleaming hardwood floors high ceilings bright eat-in kitchen opens to sparkling pool side &amp; romantic patio area divine renovated baths spacious rooms A must see </t>
  </si>
  <si>
    <t>F12037760</t>
  </si>
  <si>
    <t>3312 Oakley Drive</t>
  </si>
  <si>
    <t>F12037882_CRISNET</t>
  </si>
  <si>
    <t>From the 118 South on Balboa right on Roscoe left on Amestoy and right on Baltar.</t>
  </si>
  <si>
    <t>91406-1008</t>
  </si>
  <si>
    <t>isabelrealtor@yahoo.com</t>
  </si>
  <si>
    <t>F165102725_SOCAL</t>
  </si>
  <si>
    <t>Isabel Revil</t>
  </si>
  <si>
    <t>Approved HAFA Short sale all conditions and commissions subject to lenders approval. Any reductions in commission to be split 50/50 between agents. Sold in As Is condition. Agents Drive by only until further notice. Do not knock on the door as per</t>
  </si>
  <si>
    <t>Located on a beautiful street near the 118 405 and 170 freeways. Near stores warehouse stores schools and hospitals. Walking distance to Bus Stop. Property is currently 3 bedrooms-buyer to clarify.</t>
  </si>
  <si>
    <t>Stagg Elementary</t>
  </si>
  <si>
    <t>F12037882</t>
  </si>
  <si>
    <t>17144 Baltar Street</t>
  </si>
  <si>
    <t>F12037988_CRISNET</t>
  </si>
  <si>
    <t>Sierra Hwy Left on Whispering Leaves Right on Avenue of the Oaks Property at end of street on Right side</t>
  </si>
  <si>
    <t>91321-1444</t>
  </si>
  <si>
    <t xml:space="preserve"> Seller wants to see all offers Seller is very motivated Make sure you have your business card to show guard gate to get in This property is a short sale and agent knows how to do short sales Paperwork all ready to submit Subject to lende</t>
  </si>
  <si>
    <t>GO CB GR A21 GC A9</t>
  </si>
  <si>
    <t xml:space="preserve">Beautiful Friendly Valley with a Active 55 and over Community that has a Country Club setting THIS UNIT RARELY COMES ON THE MARKET Two Car Attached Garage Guard gate one of the newer homes built 1986 sliders to backyard Newer Dual Pane windows Copper Plumbing Large Master Laundry in Garage Breakfast Bar Ceiling Fans Newer Appliances Private Yard Open Floor plan One Story Bay Window in Kitchen Lots of Cabinet Space Titled entry way and much more RV parking small monthly fee HOA- Large pool spa 2 golf courses Trams to market Places lots of activities play cards Clubs and Tour groups and much more </t>
  </si>
  <si>
    <t>F12037988</t>
  </si>
  <si>
    <t xml:space="preserve">19032 Avenue Of The Oaks </t>
  </si>
  <si>
    <t>DW RF K1 A2 TC MO K8 GA GGR</t>
  </si>
  <si>
    <t>DN FY LR SY WI</t>
  </si>
  <si>
    <t>F12038029_CRISNET</t>
  </si>
  <si>
    <t>Kester/Magnolia</t>
  </si>
  <si>
    <t>North of Magnolia take Clark off Kester to Saloma.</t>
  </si>
  <si>
    <t>91411-3606</t>
  </si>
  <si>
    <t>Agents MUST call to schedule showing and get the CBS code which needs to be entered in your SUPRA KEY before you can open the lock box. Prior to submitting offer all Buyers must pre-qualify with FRANCESCO FOGGIA of CS FINANCIAL 310.922.3363 or ffoggia@csf</t>
  </si>
  <si>
    <t xml:space="preserve">Custom built English Country home nestled on the best tree lined street in the Magnolia Woods area of Sherman Oaks This home exudes warmth and charm with countless custom features including soaring wood beamed ceilings skylights oak diamond light windows and french doors throughout. This lovely home offers 5 huge bedrooms and 3 baths formal living &amp; dining rooms and a custom country kitchen with breakfast nook in approximately 2600 square feet of comfortable living space. The yard is a private oasis boasting a lagoon style pool &amp; spa with rock waterfall. Close to distinguished Kester Elementary and convenient to shopping freeways and restaurants this is the perfect family home in a coveted location </t>
  </si>
  <si>
    <t>F12038029</t>
  </si>
  <si>
    <t>5416 Saloma Avenue</t>
  </si>
  <si>
    <t>DW RF WA DR A2 MO ST CO FRE GA</t>
  </si>
  <si>
    <t>F12038050_CRISNET</t>
  </si>
  <si>
    <t>91355-2020</t>
  </si>
  <si>
    <t>F660096157_SOCAL</t>
  </si>
  <si>
    <t>Donna Balsz</t>
  </si>
  <si>
    <t>Kim@KimThomsonTeam.com</t>
  </si>
  <si>
    <t>661-244-4423</t>
  </si>
  <si>
    <t>F207098376_SOCAL</t>
  </si>
  <si>
    <t>661-904-0449</t>
  </si>
  <si>
    <t>Kim Thomson</t>
  </si>
  <si>
    <t>661-263-0441</t>
  </si>
  <si>
    <t>DO NOT SHOW AT THIS TIME - This is a short sale listing all terms and conditions are subject to bank approval. Any reduction in commission to be split 50/50. This complex is not FHA approved and currently has a hoa pending lawsuit. Cash only buyers.</t>
  </si>
  <si>
    <t>Arbor Park lower unit. Open living room with custom surround fireplace and Ceramic Tile Flooring. Kitchen features Formica Counters newer appliances and Stainless Steel refrigerator which are included. Large Master bedroom with dual closets and mirrored doors. Master bathroom has custom tile shower. Carpet flooring in both bedrooms. Front and rear porches. Gated complex with beautiful pool and spa. Direct access from complex to park and Ymca. Direct access to one car garage with full size laundry area. Washer and dryer included. Additional one car carport included.</t>
  </si>
  <si>
    <t>F12038050</t>
  </si>
  <si>
    <t>23953 Arroyo Park Drive</t>
  </si>
  <si>
    <t>F12038088_CRISNET</t>
  </si>
  <si>
    <t>West Wooley</t>
  </si>
  <si>
    <t>supra last one right side of gate. All non-cash buyers need to pre-qualified with Terrell Jean Pennymac 818-878-8353. Buyers are not required to use Pennymac financing although they often can offer an enticing concession for going with them as well as c</t>
  </si>
  <si>
    <t>BY MA</t>
  </si>
  <si>
    <t>BV CL HV</t>
  </si>
  <si>
    <t>Supra robbed of keys. On temporary hold. Views Views Views Harbor living at its most affordable price. Great condo move in condition. Light and bright from all the windows. Fireplace in wood floored living room. Granite counter tops in open concept kitchen with stainless steel appliances. Dual vanity with large oval tub walk-in closet in master suite. Amazing marina views from private balcony.</t>
  </si>
  <si>
    <t>F12038088</t>
  </si>
  <si>
    <t>4246 Tradewinds Drive</t>
  </si>
  <si>
    <t>CRL RG BBQ KOI CB BZ YF LZ X44 X48</t>
  </si>
  <si>
    <t>DW RF A2 TC CV K8 K3</t>
  </si>
  <si>
    <t>HC EV RL B1 STO WT DAT SUR FC</t>
  </si>
  <si>
    <t>SG ESL PRE SE AS COD FS</t>
  </si>
  <si>
    <t>MS M2 M07 DA WK</t>
  </si>
  <si>
    <t>FF FY ER LR FS UR WI</t>
  </si>
  <si>
    <t>F12038090_CRISNET</t>
  </si>
  <si>
    <t>Davey</t>
  </si>
  <si>
    <t>Market Street to Cross Left to Davey Left to Wildwood Canyon</t>
  </si>
  <si>
    <t>91321-3810</t>
  </si>
  <si>
    <t>requality@aol.com</t>
  </si>
  <si>
    <t>661-554-7298</t>
  </si>
  <si>
    <t>F660096047_SOCAL</t>
  </si>
  <si>
    <t>661-510-3136</t>
  </si>
  <si>
    <t>Erika Kauzlarich-Bird</t>
  </si>
  <si>
    <t>FF7000823_SOCAL</t>
  </si>
  <si>
    <t>Triple D Realty</t>
  </si>
  <si>
    <t>Shown by appointment only Easy to show call Erika anytime 661-510-3136. The bedroom on the lower level is being used as a gym and has no windows. It does offer a closet and full bath. The sixth bedroom is being used as the game room and there is a sm</t>
  </si>
  <si>
    <t>VC CV PA OT</t>
  </si>
  <si>
    <t>ST WS</t>
  </si>
  <si>
    <t>This five acre gated estate in a rural relaxed setting in the heart of Santa Clarita exudes elegance. The entry foyer with marble flooring leads to a dramatic three level spiral staircase and sunken living room. As you enter the home you will be pleased with the architectural angles as well as commanding views from every window. The home further offers six bedrooms one currently being used as a game room and one as a gym.All upstairs bedrooms have their own full bath with cultured stone &amp; balconies with waterfall koi pond and city &amp; mountain views.The Master Suite boasts a fireplace built in shelves full retreat area two balconies with views walk-in closet master bath with dressing area &amp; separate double sinks &amp; extra large walk in shower.The master also has its own private room with Jacuzzi tub.This entertainers delight offers an elevator to all three levels surround sound throughout the home wet bar two ovens two sinks two pantries two dishwashers &amp; indirect lighting throughout the home.There is an oversized four car garage with direct access to the lower level where there is also a mud room closet &amp; pantry/wine storage area.Bring your kids bring your toys &amp; bring your holiday decorations because there is storage galore starting in the garage.</t>
  </si>
  <si>
    <t>F12038090</t>
  </si>
  <si>
    <t>23601 Wildwood Canyon Road</t>
  </si>
  <si>
    <t>F12038097_CRISNET</t>
  </si>
  <si>
    <t>GO TO www.reo100.com to check current offers availability reports To send offer go to www.reo100.com Do not fax offer NO COMBO LOCKBOX use supra keysafe No repairs or credits of any kind CASH only due to condition Plumbing removed from</t>
  </si>
  <si>
    <t xml:space="preserve">Mediterranean Fixer Almost 4 800 square feet Breathtaking views from nearly every room Balconies Marble Massive Master Bedroom Suite on its own floor Recessed lighting Kitchen with center island Formal dining room 3 car garage Agents Please read agent's remarks before calling listing agent. CLAW Agents please click and read Private Remarks before calling listing agent. </t>
  </si>
  <si>
    <t>F12038097</t>
  </si>
  <si>
    <t>3646 Potosi Avenue</t>
  </si>
  <si>
    <t>Z24 BZ RL Z17 SD</t>
  </si>
  <si>
    <t>F12038113_CRISNET</t>
  </si>
  <si>
    <t>91331-6647</t>
  </si>
  <si>
    <t>cargonz@realtor.com</t>
  </si>
  <si>
    <t>F210002752_SOCAL</t>
  </si>
  <si>
    <t>Gonzalo Banuelos</t>
  </si>
  <si>
    <t>BUYER TO PREQUALIFY W/ILIANA JULIO OF TANDEM MORTGAGE 818-974-3910 W/OUT OBLIGATION TO USE HER SERVICES BUYER TO PROVIDE PROOF OF FUNDS FICO'S EMD AND QUALIFY W/ILIANA PRIOR TO SUBMITTING OFFER CALL AGENT FOR DETAILS NO ELECTRIC SIGNATURES THANK YOU</t>
  </si>
  <si>
    <t>GT GA GP PR</t>
  </si>
  <si>
    <t xml:space="preserve">Freshly painted interior Redone Kit w/granite counters recessed &amp; accent lighting brkfst-bar New dishwasher sink &amp; stove Re-done bathrooms new tile floors vanity's mirrors and toilets wood laminate in open lr dining area &amp; kitchen New base boards Verticle &amp; horizontal blinds thru-out mirrored closet doors carpeted rooms garage door and opener Too much New Stuff to mention MUST SEE </t>
  </si>
  <si>
    <t>F12038113</t>
  </si>
  <si>
    <t>DW WA A2 RA SV</t>
  </si>
  <si>
    <t>F12038122_CRISNET</t>
  </si>
  <si>
    <t>Avenue K1</t>
  </si>
  <si>
    <t>Avenue K south on 27th Street West right on West Avenue K1 south on 28th Street to property.</t>
  </si>
  <si>
    <t>93536-5310</t>
  </si>
  <si>
    <t>marvin4reo@earthlink.net</t>
  </si>
  <si>
    <t>661-945-3838</t>
  </si>
  <si>
    <t>F150589449_SOCAL</t>
  </si>
  <si>
    <t>661-947-3000</t>
  </si>
  <si>
    <t>Marvin Mc Kinnon</t>
  </si>
  <si>
    <t>661-949-6900</t>
  </si>
  <si>
    <t>1 Loan with Wells Fargo. Price Terms Commission etc. of the sale are subject to Short Pay Lender Approval. The amount or method which the compensation offered will be reduced if the lender reduces the gross commission. Property is being sold AS-IS. Sho</t>
  </si>
  <si>
    <t xml:space="preserve">This is a short sale listing - listing price is not guaranteed. Located in BRENTWOOD ESTATES Tri-Level home with INGROUND POOL &amp; SPA downstairs Bedroom &amp; Bathroom Living Room with a Fireplace Formal Dining Room Dining in the Kitchen Bar Area Family Room with a Fireplace Indoor Laundry Room Balcony with access from Master Bedroom Paved &amp; Gated RV Access AND MORE </t>
  </si>
  <si>
    <t>F12038122</t>
  </si>
  <si>
    <t>43515 28TH Street</t>
  </si>
  <si>
    <t>DW RF ST SV GA</t>
  </si>
  <si>
    <t>Z24 RL CW B1 WR IC Z21 DAT SUR SD</t>
  </si>
  <si>
    <t>501.G6</t>
  </si>
  <si>
    <t>F12038158_CRISNET</t>
  </si>
  <si>
    <t>Parthinia Pl</t>
  </si>
  <si>
    <t>1 block west of Sepulveda Between Parthenia and Roscoe</t>
  </si>
  <si>
    <t>91343-5818</t>
  </si>
  <si>
    <t>ganpat4@sbcglobal.net</t>
  </si>
  <si>
    <t>818-248-4375</t>
  </si>
  <si>
    <t>F207012806_SOCAL</t>
  </si>
  <si>
    <t>818-416-2178</t>
  </si>
  <si>
    <t>Prakash Chandran</t>
  </si>
  <si>
    <t>F1137001_SOCAL</t>
  </si>
  <si>
    <t>Ganpat Properties</t>
  </si>
  <si>
    <t>818-248-4365</t>
  </si>
  <si>
    <t>Go Direct Supra Key Box on the gate. Please send all the offers to ganpat4@sbcglobal.net along with your Prove of Funds available and Preapproval Letter from the bank. Seller is a Licensed Real Estate Broker.Selling Office -3.5 CommissionPLEASE CALL TO</t>
  </si>
  <si>
    <t>HUGE PRICE REDUCTION...Charming Wonderful Almost Brand-New Home in the heart of North Hills. Almost everything is Brand-New with New roof Windows Sky lights Kitchen Cabinets HVAC Plumbing Fixtures Drain lines and Waterlines Gas lines Electrical Panel Wiring and Fixtures Brand New Appliances etc. 4 Bedroom 2 Bath home with remote-controlled front gate and garage. Sits on a fully landscaped lot. Perfect for entertaining and to relax. Close to Freeways and Shopping...Bring your Picky Buyers who are looking for the Perfect Home This Modern Home With Floating Cabinets in the bathroom has just had a 366SF addition and no one has lived in this property after the addition. This home is basically like a Brand New Home. PLEASE CALL TO GET ALARM CODE -THE HOUSE IS ALARMED</t>
  </si>
  <si>
    <t>Monroe Senior High</t>
  </si>
  <si>
    <t>Vista Elementary</t>
  </si>
  <si>
    <t>F12038158</t>
  </si>
  <si>
    <t>8645 N Langdon Avenue</t>
  </si>
  <si>
    <t>F12038173_CRISNET</t>
  </si>
  <si>
    <t>S Moorpark/ E Ledge</t>
  </si>
  <si>
    <t>S of Moorpark on Ledge - E to address</t>
  </si>
  <si>
    <t>91602-2940</t>
  </si>
  <si>
    <t xml:space="preserve">Buyer to verify all MLS information. Please do not disturb the owners. Contact listing agent directly for all showings at 818.380.2147. Ask agent about exclusions. Thanks </t>
  </si>
  <si>
    <t xml:space="preserve">Newer Santa Barbara-style Spanish in Prime Toluca Lake surrounded by multi-million Dollar e tate Lushly landscaped gated courtyard with hand-painted bubbling fountain leads to the 2-story entry highlighted by a sweeping staircase. Meticulous custom details &amp; upgrades throughout this 5 bedroom 5 bath estate. 4 bedrooms up and 1 bedroom dowstairs plus sep. office with its own entrance. Fantastic eat-in gourmet kitchen features top of the line Viking appliances &amp; opens to family room. Top level master suite features covered balcony its own sitting area with pass-through fireplace sumptuous bath &amp; two walk-in closets. Ultra-private rear grounds are an entertainer's delight with pergola shaded patio sparkling free form pool/spa and grassy yard. Close to Toluca Lake shops restaurants &amp; studios </t>
  </si>
  <si>
    <t>F12038173</t>
  </si>
  <si>
    <t>10314 Woodbridge Street</t>
  </si>
  <si>
    <t>DW A2 ST SV K8 GB</t>
  </si>
  <si>
    <t>DN DR FR LR</t>
  </si>
  <si>
    <t>CJ RL B1 WR Z17 WT FC SD</t>
  </si>
  <si>
    <t>GW SK W09 SC W02 W03</t>
  </si>
  <si>
    <t>F12038193_CRISNET</t>
  </si>
  <si>
    <t>S Of Plummer - N Of Nordoff</t>
  </si>
  <si>
    <t>91325-2416</t>
  </si>
  <si>
    <t>Please either text me 818-535-7700 or call me 818-993-7983 to set up an appointment Standard sale Please give at least 2 hours notice Square footage includes inclosed patio buyer to verify.</t>
  </si>
  <si>
    <t>1R P05 GT 1L GA</t>
  </si>
  <si>
    <t>Imagine moving into Paradise in your new home By far one of the nicest back yards Circular driveway takes you into this move in gorgeous home Entry with Flag stone flooring. Light &amp; Bright formal living room &amp; formal Dining room. Family room with wood beam ceilings built-ins and French doors. Kitchen has be updated with granite counter tops light oak cabinets double oven &amp; beautiful garden window opens to the breakfast area. All windows &amp; sliding doors are double pane Millguard. Enclosed patio with sky lights tile flooring &amp; fireplace &amp; sliders out to the backyard. Step into Eden Resort like backyard with redone pebble tech pool spa and waterfall gorgeous stone built in BBQ grassy area and fruit trees. Smooth ceilings &amp; custom carpet. Master bedroom with own updated master bath &amp; sliders out to back yard. RV parking and so much more. This is one not to miss.</t>
  </si>
  <si>
    <t>F12038193</t>
  </si>
  <si>
    <t>9420 Encino Avenue</t>
  </si>
  <si>
    <t>F12038205_CRISNET</t>
  </si>
  <si>
    <t>S Of Kirkwood W Of Laurel Cyn</t>
  </si>
  <si>
    <t>Coming down Laurel Cyn make a right on Kirkwood and a left on Gould Going up Laurel Cyn from Sunset Blvd make a left on Gould</t>
  </si>
  <si>
    <t>90046-1962</t>
  </si>
  <si>
    <t>310-353-7183</t>
  </si>
  <si>
    <t>310-353-7177</t>
  </si>
  <si>
    <t>SUPRA is installed Please call LISTING OFFICE 310-353-7177 or agent 818-731-6136 30 min before showing so we can inform the tenant. THIS IS A STANDARD SALE Property went into foreclosure process because of a death in the Family. Public records show 3</t>
  </si>
  <si>
    <t>ST RT</t>
  </si>
  <si>
    <t>PRICE REDUCED AGAIN THIS IS THE LOWEST PRICED HOUSE OF ITS KIND IN THE AREA THIS WON'T LAST VERY MOTIVATED SELLER STANDARD SALE Gorgeous 3-level Cape Cod fabulous 270 views Great House best location in Hollywood Hills according to public records 1 320sqft and 3 bedrooms 1 bath but property has 4 bed and 3 bath including fireplace 1 car garage patio serene &amp; secluded.</t>
  </si>
  <si>
    <t>F12038205</t>
  </si>
  <si>
    <t>8220 Gould Avenue</t>
  </si>
  <si>
    <t>F12038238_CRISNET</t>
  </si>
  <si>
    <t>Shadow Pines Bl/Soledad Cyn Rd</t>
  </si>
  <si>
    <t>Soledad to Shadow Pines Blvd R on Begonias L on Florabunda past Grandifloras</t>
  </si>
  <si>
    <t>Florabunda</t>
  </si>
  <si>
    <t>91387-5916</t>
  </si>
  <si>
    <t>This is a short pay listing and all terms and conditions may be subject to lender approval. Any reduction in commission is to be split 50/50 between listing and selling office. This is APPOINTMENT ONLY You must speak with the occupant before showing. If</t>
  </si>
  <si>
    <t>Cute starter home Great child friendly neighborhood close to award winning schools This 3 bedroom 2 bath home is cozy and functional Fireplace in dining room kitchen has eat at counter master bedroom has attached bathroom with shower stall. Just needs some TLC.</t>
  </si>
  <si>
    <t>F12038238</t>
  </si>
  <si>
    <t>29637 Florabunda Road</t>
  </si>
  <si>
    <t>F12038241_CRISNET</t>
  </si>
  <si>
    <t>Parthenia St</t>
  </si>
  <si>
    <t>1 Block North of Parthenia and 2 blocks west of Van Nuys Blvd</t>
  </si>
  <si>
    <t>91402-2240</t>
  </si>
  <si>
    <t>Do not Disturb occupants. ALL cash only offers. Standard Sale. Drive by only and write subject to inspection. Provide proof of funds with offfer. Buyer to purchase property with tenants current month-to-month rental agreement of 850 a month.</t>
  </si>
  <si>
    <t>1 bedroom condo with great rental income potential. Equity seller looking for a quick sale from investor buyer.</t>
  </si>
  <si>
    <t>F12038241</t>
  </si>
  <si>
    <t>8800 Cedros Avenue</t>
  </si>
  <si>
    <t>F12038258_CRISNET</t>
  </si>
  <si>
    <t>Between Glenoaks and the 5 Fwy</t>
  </si>
  <si>
    <t>91352-3444</t>
  </si>
  <si>
    <t>Equity sellerle however it is a coop unit. Sale is subject to board approval of sale. Do not disturb occupants drive by only and submit offer with proof of funds. CASH offers only.</t>
  </si>
  <si>
    <t>Great income potential. 2 bedroom unit with 1 bath. Equity seller looking for an investor buyer.</t>
  </si>
  <si>
    <t>F12038258</t>
  </si>
  <si>
    <t>8520 Sunland Boulevard</t>
  </si>
  <si>
    <t>F12038270_CRISNET</t>
  </si>
  <si>
    <t>Foothill And Cambria Way</t>
  </si>
  <si>
    <t>91342-1485</t>
  </si>
  <si>
    <t>Short Sale...Not too far underwater and 1 lender...AT 312 000 we are NOT short just in case you want to close early . MUST call/TEXT owner with 1hr notice to set showing time easy at 213-434-0149...Please submit all offers with proof of funds EMD a</t>
  </si>
  <si>
    <t>Absolutely stunning and TURNKEY Sylmar home in sought after Cambria Village. This newer home built in 2010 and features 3 bedrooms 2.5 baths and 1 782 sq. ft of living space. No detail was overlooked in this immaculate home. There are beautiful tile floors in the kitchen and baths neutral carpet in the living areas and very spacious floorplan with this home. The kitchen has plenty of counter space stainless steel finished appliances granite counter tops and ample storage. The formal dining room leads directly into a very nice sized living space that is perfect for entertaining and family living. There is direct access to the 2 car garage and access to a smaller rear yard from the living room area as well. The home also shows very light and bright. Upstairs you will find a laundry room and nice loft/bonus room that is perfect for an office space additional family room or possibly a playroom. All 3 bedrooms are upstairs and are quite spacious. The master suite features a large walk in closet and a beautiful master bathroom complete with separate tub and shower. Cambria Village has a community pool and recreation room and is freeway close for those who need to commute to work. This is a true gem that shows pride of ownership.</t>
  </si>
  <si>
    <t>F12038270</t>
  </si>
  <si>
    <t>14607 Cambria Way</t>
  </si>
  <si>
    <t>F12038341_CRISNET</t>
  </si>
  <si>
    <t>90059-1202</t>
  </si>
  <si>
    <t>hrhr10@gmail.com</t>
  </si>
  <si>
    <t>F165200287_SOCAL</t>
  </si>
  <si>
    <t>818-925-4431</t>
  </si>
  <si>
    <t>Herbert Rivas</t>
  </si>
  <si>
    <t>F8143001_SOCAL</t>
  </si>
  <si>
    <t>Century 21 O.J. Realty</t>
  </si>
  <si>
    <t>This house is under a lease with tenants that are in the process of moving. Vacant at COE all showing are with appointment through the listing agent and with 24hr notice.</t>
  </si>
  <si>
    <t xml:space="preserve">This Spanish style house is totally remodeled. Some of the features are Double pane windows Nice sized backyard  great front yard landscaping Oak kitchen cabinets granite counter tops. Nice open floor plan in this residence. Great location within walking distance from 103th red line station. South facing Markham Middle school. Regular Sale </t>
  </si>
  <si>
    <t>George W Carver</t>
  </si>
  <si>
    <t>Thomas Riley</t>
  </si>
  <si>
    <t>Edwin Markham</t>
  </si>
  <si>
    <t>F12038341</t>
  </si>
  <si>
    <t>1620 E 108TH Street</t>
  </si>
  <si>
    <t>4550C3</t>
  </si>
  <si>
    <t>F12038342_CRISNET</t>
  </si>
  <si>
    <t>Valencia Blvd. &amp; Sycamore</t>
  </si>
  <si>
    <t>Right on Sycamore Meadow and Left on Baviera way</t>
  </si>
  <si>
    <t>Baviera</t>
  </si>
  <si>
    <t>91381-0678</t>
  </si>
  <si>
    <t xml:space="preserve">San Abella Santb </t>
  </si>
  <si>
    <t>juliekim@newstarrealty.com</t>
  </si>
  <si>
    <t>F207094579_SOCAL</t>
  </si>
  <si>
    <t>661-607-4777</t>
  </si>
  <si>
    <t>Julie Kim</t>
  </si>
  <si>
    <t>Short Sale. Price commission all terms and condition subject to lender's approval. Other inquaries call listing agent at 661-607-4777.</t>
  </si>
  <si>
    <t>Beautiful home in Westridge. Hardwood floors granite counter tops in the kitchen with center island. Nice hardscaping in back with views of the golf course 2 car attached garage Walk in closet in large master bedroom and much more... Walking distance to school near freeway &amp; shopping.</t>
  </si>
  <si>
    <t>F12038342</t>
  </si>
  <si>
    <t>27266 Baviera Way</t>
  </si>
  <si>
    <t>F12038419_CRISNET</t>
  </si>
  <si>
    <t>Barninia Dr</t>
  </si>
  <si>
    <t>The sale and gross commission are subject to lender approval and b The amount method by which the compensation offer through the MLS will be reduced if the lender reduces gross the commission</t>
  </si>
  <si>
    <t>This little Gem is huge on views. 2 Bedrooms 1 and 1/2 Baths. Covered front porch Large back deck step out from the dinning area or master bedroom to enjoy the amazing views.</t>
  </si>
  <si>
    <t>F12038419</t>
  </si>
  <si>
    <t>1818 Zermatt Drive</t>
  </si>
  <si>
    <t>F12038423_CRISNET</t>
  </si>
  <si>
    <t>Praire</t>
  </si>
  <si>
    <t>Cerise</t>
  </si>
  <si>
    <t>90250-8585</t>
  </si>
  <si>
    <t>gjbrunstein@yahoo.com</t>
  </si>
  <si>
    <t>F210001034_SOCAL</t>
  </si>
  <si>
    <t>818-510-4884</t>
  </si>
  <si>
    <t>Guillermo Brunstein</t>
  </si>
  <si>
    <t>F6034001_SOCAL</t>
  </si>
  <si>
    <t>Network Realty</t>
  </si>
  <si>
    <t>standard sale. agent related to seller.</t>
  </si>
  <si>
    <t>STANDARD SALE No reo no short sale..Great remodeled unit in Bodger Park. Top floor corner unit very private. Two covered parking spaces. Very nice building with pool amenities.</t>
  </si>
  <si>
    <t>F12038423</t>
  </si>
  <si>
    <t>14405 Cerise Avenue</t>
  </si>
  <si>
    <t>F12038442_CRISNET</t>
  </si>
  <si>
    <t>Foothill bvd to Nassau...Turn Left..... 5 streets don on your Left hand side</t>
  </si>
  <si>
    <t>91040-2543</t>
  </si>
  <si>
    <t xml:space="preserve">THIS IS A STANDARD SALE....PLEASE CALL AGENT...SQUARE FOOTAGE TO BE DETERMINED BY BUYER PULLING PERMITS...Call 818-314-5858Lockbox on the front of garage door Supra </t>
  </si>
  <si>
    <t>05/14/2012 Price Reduction Again Centrally located Traditional 3 bedroom 2 bath home in a nice location near shopping schools and parks. . Recently updated kitchen with counter tops. There is a grassy front yard which is great for entertaining or simply relaxing and a one two garage that is accompanied by a long driveway. Don't miss the opportunity to make this home your own. Please contact Listing Agent for more information. the Public Record reflects 3 bedrooms and 2 bath - Buyer to verify all permits information herein not verified by Listing Agent and Buyer to verify all information and to rely on their findings.</t>
  </si>
  <si>
    <t>F12038442</t>
  </si>
  <si>
    <t>10845 Nassau Avenue</t>
  </si>
  <si>
    <t>F12038563_CRISNET</t>
  </si>
  <si>
    <t>Winnetka Ave. And Nordoff St.</t>
  </si>
  <si>
    <t>Btwn Roscoe and Nordhoff. West of Winnetka.</t>
  </si>
  <si>
    <t>Jumilla</t>
  </si>
  <si>
    <t>91306-1427</t>
  </si>
  <si>
    <t>aotano122@gmail.com</t>
  </si>
  <si>
    <t>818-763-5889</t>
  </si>
  <si>
    <t>F207015605_SOCAL</t>
  </si>
  <si>
    <t>818-903-3983</t>
  </si>
  <si>
    <t>Anita Otano</t>
  </si>
  <si>
    <t>Please Note Sales and Gross Commissions are Subject to Bank Approval and may be reduced.</t>
  </si>
  <si>
    <t xml:space="preserve">CHARMING 2BR 2BA Short Sale is MOVE IN READY HOME WOOD FLOORS GOOD SIZED ROOMS STEP-DOWN FAMILY ROOM NEWER WINDOWS PLUMBING &amp; ELECTRICAL.HUGE YARD - 8400 SQ FT LOT with FRUIT TREES FLOWERS AND A COVERED PATIO. CEMENT DRIVEWAY with DIRECT ACCESS to DOUBLE GARAGE. ALL THIS ON A QUIET WELL MAINTAINED STREET. PLEASE CALL ANITA OTANO FOR SHOWINS 24 hour NOTICE PLEASE </t>
  </si>
  <si>
    <t>F12038563</t>
  </si>
  <si>
    <t>8454 Jumilla Avenue</t>
  </si>
  <si>
    <t>531-A7</t>
  </si>
  <si>
    <t>F12038594_CRISNET</t>
  </si>
  <si>
    <t>White Oak To Erwin To Enfield</t>
  </si>
  <si>
    <t>White Oak to Erwin to Enfield</t>
  </si>
  <si>
    <t>91316-6412</t>
  </si>
  <si>
    <t>Ez to Show Call - M/M Strauss - 818-345-5811 or 818- 378-7222 . Pool With Great Deck Heater &amp; Filter. The Best Home In Encino In The Price Range Do Not Miss Rare Offering If You're Only Seeing One Home In The Price Range Make Sure This Is It Standa</t>
  </si>
  <si>
    <t xml:space="preserve">The Best Home In Encino In The Price Range Extra Large Encino Pool Home On A Wonderful Private Cul-De-Sac Entertainers Dream Home With 4 Bedrooms And High Soaring Ceilings Great Curb Appeal Fantastic Yard With Covered Patio Sparkling Pool And Fantastic Deck So Much Home For The Money This Home Sells Itself Excellent Location Fabulous Family Room Marvelous Master Suite With Its Own Fireplace Cook s Kitchen With Breakfast Area 4 Bedrooms One Downstairs 2 Zone Central A/C Plantation Shutters Indoor Laundry Do Not Miss Rare Offering If You A re Only Seeing One Home In The Price Range Make Sure This Is It Great Floor Plan Do Not Miss Standard Sale Encino Living At Its Best </t>
  </si>
  <si>
    <t>F12038594</t>
  </si>
  <si>
    <t>6314 Enfield Avenue</t>
  </si>
  <si>
    <t>PSC LZ X44</t>
  </si>
  <si>
    <t>DW A2 EF RA ST SV ELE GA</t>
  </si>
  <si>
    <t>BB BN KC FM EK</t>
  </si>
  <si>
    <t>F12038617_CRISNET</t>
  </si>
  <si>
    <t>13th 12th Placeritos</t>
  </si>
  <si>
    <t>railroad ave formerly san fernando rd to 13th to 12th to placeritos</t>
  </si>
  <si>
    <t>Aden</t>
  </si>
  <si>
    <t>91321-1266</t>
  </si>
  <si>
    <t>ONLY NEED AN HOUR NOTICE TO SHOW. CALL ED POULIN AGT. ON CELL 661-803-7979AND WE'LL GET YOU RIGHT IN.STANDARD SALE ANSWER TO YOUR OFFER IN 24HRS ORIGINAL OWNER DOWNSIZING.</t>
  </si>
  <si>
    <t>Sprawling 3900 sq.ft. 1 Story Home Located in the Highly Desireable Placerita Town &amp; Country Estates Former Model Home 5 Bedrooms 4 Baths 1/2 acre of Flat Usable Property Including a Large Beautiful Custom Pool/Spa Basketball Court Area Gazebo Area Courtyard Inside the Single Level Home Features High Ceilings 8' Interior and Exterior Doors Spacious Formal Living and Dining Rooms Huge Entertaining Family Room adjacent Gourmet Kitchen Kitchen Features Lot's of Cabinets Large Center Isle and Granite Countertops 3 Beautiful Fireplaces Large Master Bedroom Suite w Spacious Customized Master Bath Custom Flooring Throughout the Home Huge Lipton Ice Tea Type Front Porch with Architectural Styled Columns and Railing Architectural Designed Features Throughout the HomeSuch as the Drive Thru Porte Cochere that Leads to the Garages Regular Sale answer to your offer in 24 hours.</t>
  </si>
  <si>
    <t>F12038617</t>
  </si>
  <si>
    <t>24702 Aden Avenue</t>
  </si>
  <si>
    <t>F12038723_CRISNET</t>
  </si>
  <si>
    <t>Vanowen &amp; Aura</t>
  </si>
  <si>
    <t>Cross-Streets Tampa &amp; Vanowen - Head West on Vanowen Turn South on Aura Ave.</t>
  </si>
  <si>
    <t>91335-4951</t>
  </si>
  <si>
    <t>Currently working with an offer. BANK VERBAL APPROVAL AT 235k. Needs Work. Un-permitted bathroom conversion in 3rd bedroom. Property condition may restrict financing buyer to investigate Please email your offer and schedule your appointments at willia</t>
  </si>
  <si>
    <t>Needs some T.L.C. Property has amazing potential with a large backyard with plenty of room for the family to play in. This 3 Bedroom 1 Bathroom home is conveniently located next to shopping centers and the 101 Freeway.</t>
  </si>
  <si>
    <t>Wilbur Ave. Elementa</t>
  </si>
  <si>
    <t>John R. Wooden</t>
  </si>
  <si>
    <t>F12038723</t>
  </si>
  <si>
    <t>6642 Aura Avenue</t>
  </si>
  <si>
    <t>F12038734_CRISNET</t>
  </si>
  <si>
    <t>Valley Circle On Hatteras</t>
  </si>
  <si>
    <t>WEST OF VALLEY CIRCLE ON HATTERAS</t>
  </si>
  <si>
    <t>91367-3937</t>
  </si>
  <si>
    <t>michaelmirmehdi@yahoo.com</t>
  </si>
  <si>
    <t>877-350-6663</t>
  </si>
  <si>
    <t>F207076104_SOCAL</t>
  </si>
  <si>
    <t>818-326-5201</t>
  </si>
  <si>
    <t>Mostafa Mirmehdi</t>
  </si>
  <si>
    <t>818-531-4733</t>
  </si>
  <si>
    <t>NO SIGN OR KEY BOX. FOR APPOINTMENT PLEASE E-MAIL MICHAEL AT MICHAELMIRMEHDI@YAHOO.COMPUBLIC OPEN HOUSE ON APRIL 01 2012 FROM 1 00 PM TO 5 00 PM.THANKS.</t>
  </si>
  <si>
    <t xml:space="preserve">LARGE FAMILY HOME IN A GREAT AREA. DOUBLE FRONT DOORS LEAD TO CHARMING TWO STORY HOME NEW HARDWOOD FLOOR THROUGHOUT LARGE LIVING ROOM WITH FIREPLACE FORMAL DINING ROOM KITCHEN WITH SOME UPGRADES BREAKFAST AREA HUGE BACK YARD WITH FENCED POOL ON THE SIDE OF THE HOUSE. A MUST SEE AND A GREAT BUY </t>
  </si>
  <si>
    <t>F12038734</t>
  </si>
  <si>
    <t xml:space="preserve">24256 Hatteras </t>
  </si>
  <si>
    <t>4015-E4</t>
  </si>
  <si>
    <t>F12038740_CRISNET</t>
  </si>
  <si>
    <t>E Of 20th St W &amp; S Of Ave H8</t>
  </si>
  <si>
    <t xml:space="preserve">E of 20th St W &amp; S of Ave H8. Enter of either Barrymore or Fairbanks </t>
  </si>
  <si>
    <t>93534-5138</t>
  </si>
  <si>
    <t>To Show Call 661-400-0893 or 661-860-3403. Great Neighborhood Do Not Miss 4th Bedroom Currently Setup As Formal Living Could Easily Be 4th Bedroom. Probate. Any Questions Call 310-766-3411</t>
  </si>
  <si>
    <t xml:space="preserve">True Pride Of Ownership Neighborhood Fantastic 1 Story 3 Bedroom Home With A Perfect Floor Plan Built In 1999 This Home And Yard Sells Itself Lots Of Quality Here Formal Living Room Fabulous Family Room Cooks Kitchen With Lots Of Storage Terrific Room Sizes Throughout Central A/C Double Attached Garage Nice Yard Tile Roof Prime Lancaster Location Do Not Miss Minutes To Everything Great Neighborhood Lancaster Living At Its Best </t>
  </si>
  <si>
    <t>F12038740</t>
  </si>
  <si>
    <t>1838 Hart Street</t>
  </si>
  <si>
    <t>SJ CB X44</t>
  </si>
  <si>
    <t>CJ EV</t>
  </si>
  <si>
    <t>F12038760_CRISNET</t>
  </si>
  <si>
    <t>S. Ventura Enter Blue Canyon</t>
  </si>
  <si>
    <t>Blue Canyon to L to Picturesque to R to Sunshine to R to Laurelwood</t>
  </si>
  <si>
    <t>91604-3820</t>
  </si>
  <si>
    <t>alimac4re@aol.com</t>
  </si>
  <si>
    <t>818-710-8028</t>
  </si>
  <si>
    <t>F210060209_SOCAL</t>
  </si>
  <si>
    <t>818-519-4413</t>
  </si>
  <si>
    <t>Alice McCain</t>
  </si>
  <si>
    <t>HOUSE IS VACANT EZ TO SHOW. OFFICE IS RENTED. CALL DAVID 818-339-7507 if he is not home there is a second Supra on his door. RUMPUS ROOM IS ALSO RENTED AND SHOWN BY APPT ONLY...SEE PICTURES. RUMPUS ROOM HAS MURPHY BED BATH And VIEW.</t>
  </si>
  <si>
    <t>180 degree view of the Valley. Very unique property. Larger lot for hillside area. Built in 1924. Must see to appreciate. Huge living room has dining area wall of windows and fireplace. Two bedrooms and two bath on main level. Master has ceiling fan big windows and both baths have skylights Murphy bed in second bedroom. Galley kitchen has hardwood floors and two skylights and lots of cabinets. Third bedroom and bath is downstairs and has been closed off from upstairs and is used as office space. Actually two rooms and 3/4 bath. Staircase behind wall . There is a lift outside for easy access to main level of house. Garage is street level and has a legal Rumpus Room over the garage. This is a TRUST sale and sold as is only. Office space is accessible to view but rumpus room by appointment only. There is viewing deck in the front and a patio in the rear. Bring your creative buyers Not a fixer but updating definately needed.</t>
  </si>
  <si>
    <t>F12038760</t>
  </si>
  <si>
    <t>11692 Laurelwood Drive</t>
  </si>
  <si>
    <t>F12038812_CRISNET</t>
  </si>
  <si>
    <t>W Avenue J &amp; Palo Verde</t>
  </si>
  <si>
    <t>93536-8523</t>
  </si>
  <si>
    <t>davidrendall@remax.net</t>
  </si>
  <si>
    <t>661-702-4551</t>
  </si>
  <si>
    <t>F207098368_SOCAL</t>
  </si>
  <si>
    <t>661-312-1729</t>
  </si>
  <si>
    <t>David Rendall</t>
  </si>
  <si>
    <t>MULTIPLE OFFERS RECEIVED SELLER HAS MULTI COUNTERED FOR HIGHEST AND BEST. ALL OFFERS SENT IN AT THIS POINT SHALL BE HELD IN BACK UP. Must call first and schedule appointment with home owner. 661-729-6616 / 661-886-8474 Call and give at least 2 hour notic</t>
  </si>
  <si>
    <t>661-702-4550</t>
  </si>
  <si>
    <t>Gorgeous sprawling story home located in West Lancaster This property boasts RV Parking 2 677 sq.ft. of open living space with 4 Bedrooms and 4 full bathrooms situated on an almost 12 000 square foot nicely landscaped/hardscaped lot. This property has custom paint throughout tile flooring plush carpet garnite counter tops in kitchen large master with separate tub and shower.</t>
  </si>
  <si>
    <t>F12038812</t>
  </si>
  <si>
    <t>44458 Chaparral Drive</t>
  </si>
  <si>
    <t>F12038829_CRISNET</t>
  </si>
  <si>
    <t>Ave S</t>
  </si>
  <si>
    <t>14 Freeway Exit Ave S drive East to Anaverde</t>
  </si>
  <si>
    <t>Compote</t>
  </si>
  <si>
    <t>93551-6924</t>
  </si>
  <si>
    <t>trippjones@kw.com</t>
  </si>
  <si>
    <t>F660098132_SOCAL</t>
  </si>
  <si>
    <t>661-733-4555</t>
  </si>
  <si>
    <t>Robert Jones</t>
  </si>
  <si>
    <t>661-362-8400</t>
  </si>
  <si>
    <t>Call Cari 661.992.3793-if no answer call Justin 661.810.5427. Seller requests 24 notice to deal with baby young child &amp; pet. No sign on property This is a short sale listing all terms and conditions subject to lender approval. Any reductions in commissi</t>
  </si>
  <si>
    <t>Located in the master planned community of Anaverde this 4 BR 2.5 bath house has nearly 2700 sf of living space. Downstairs bedroom open family room with fireplace and kitchen with stainless appliances tile counters &amp; center island. Neutral upgraded carpets &amp; ceramic tile. Upstairs boasts 3 bedrooms &amp; and a large loft. The spacious master suite has his &amp; hers closets a cozy fireplace and a builder optioned balcony to enjoy the mountain views. Stamped concrete covered patio and fully landscaped lush yard. Gated dog run on the side. Roll up garage door. Storage everywhere you turn Decorator paint colors in neutrals thru out the main living areas. Custom mural in boys bedroom.</t>
  </si>
  <si>
    <t>Anaverde</t>
  </si>
  <si>
    <t>F12038829</t>
  </si>
  <si>
    <t>2250 Compote Circle</t>
  </si>
  <si>
    <t>F12038843_CRISNET</t>
  </si>
  <si>
    <t>Roscoe Blvd. And Penfield</t>
  </si>
  <si>
    <t>One Half block north of Roscoe Blvd on the East side of Street</t>
  </si>
  <si>
    <t>91306-5006</t>
  </si>
  <si>
    <t>allan4realestate@aol.com</t>
  </si>
  <si>
    <t>F207055169_SOCAL</t>
  </si>
  <si>
    <t>818-231-0982</t>
  </si>
  <si>
    <t>Allan Berman</t>
  </si>
  <si>
    <t>Supra on front secutiry gate with front gate key and townhouse key This is a short sale listing. Any reduction in commissions will be split 50/50. Please email all offers to allan4realestate@aol.com. Please turn all lights off and lock the house.</t>
  </si>
  <si>
    <t>818-657-3087</t>
  </si>
  <si>
    <t>Short Sale. Charming 2 bedroom 2 1/2 bath town home in a great residential neighborhood of Winnetka. Security gated community well aintained green belt area with pool jacuzzi and tennis court. This unit faces the tennis court. Two car attached garage with direct access to the unit. Home owners fee covers earthquake insurance. Unit needs a little TLC.</t>
  </si>
  <si>
    <t>F12038843</t>
  </si>
  <si>
    <t>8324 Penfield Avenue</t>
  </si>
  <si>
    <t>KT MB OF</t>
  </si>
  <si>
    <t>F12038882_CRISNET</t>
  </si>
  <si>
    <t>Glendale Blvd. &amp; Seneca Ave</t>
  </si>
  <si>
    <t>Take 5 Fwy to Glendale Blvd. East North on Seneca Ave.</t>
  </si>
  <si>
    <t>90039-1638</t>
  </si>
  <si>
    <t>702-428-3969</t>
  </si>
  <si>
    <t xml:space="preserve">Nice home in Atwater Village. 3 Bedrooms and 2.75 Bathrooms. 2 Car Garage Long Drive way that leads to private backyard. See this home today </t>
  </si>
  <si>
    <t>F12038882</t>
  </si>
  <si>
    <t>3929 Seneca Avenue</t>
  </si>
  <si>
    <t>533-D5</t>
  </si>
  <si>
    <t>F12038929_CRISNET</t>
  </si>
  <si>
    <t>91504-3306</t>
  </si>
  <si>
    <t>amkitras@gmail.com</t>
  </si>
  <si>
    <t>F204507915_SOCAL</t>
  </si>
  <si>
    <t>323-608-4881</t>
  </si>
  <si>
    <t>Anna Maria Kitras</t>
  </si>
  <si>
    <t>424-226-8640</t>
  </si>
  <si>
    <t>PLEASE EMAIL ME TO SET UP AN APPOINTMENT - AMKITRAS@GMAIL.COMEmail offers to amkitras@gmail.com. Please email first for an immediate appointment. Seller has dog. Sellers motivated to move they are in process of removing trash from backyard.</t>
  </si>
  <si>
    <t xml:space="preserve">Cute Burbank 3 BED/1.25 Bath home with Central Air/Heating Newer Milgard Vinyl Windows Recently Replaced Roof Updated Plumbing &amp; Electric.Laundry room in house. Lots of privacy in backyard. 2 Car Detached Garage. Very Large lot 2 lots for the price of one Perfect starter home for those wanting to live in Burbank. Excellent location close to everything. No popcorn ceilings Lots of character make this home your own </t>
  </si>
  <si>
    <t>F12038929</t>
  </si>
  <si>
    <t>2120 N Buena Vista Street</t>
  </si>
  <si>
    <t>F12038934_CRISNET</t>
  </si>
  <si>
    <t>No. Of Wells</t>
  </si>
  <si>
    <t>Allentown</t>
  </si>
  <si>
    <t>91364-3514</t>
  </si>
  <si>
    <t>ldpiller@gmail.com</t>
  </si>
  <si>
    <t>818-776-8488</t>
  </si>
  <si>
    <t>F210003829_SOCAL</t>
  </si>
  <si>
    <t>Laura Piller</t>
  </si>
  <si>
    <t>shortsale all terms conditions and commissions subject to lender approval</t>
  </si>
  <si>
    <t>F12038934</t>
  </si>
  <si>
    <t>20200 Allentown Drive</t>
  </si>
  <si>
    <t>DW RF K1 A2 TC RA ST CO SV K8 BIN GA SC</t>
  </si>
  <si>
    <t>LF BO FF FY GY LR</t>
  </si>
  <si>
    <t>F12038954_CRISNET</t>
  </si>
  <si>
    <t>Park Entrada&amp;Parkway Calabasa</t>
  </si>
  <si>
    <t>Parkway Calabasas to Park Entrada right to Gaurd house to Park Granada rt. to Alta Tupelo.</t>
  </si>
  <si>
    <t>Alta Tupelo</t>
  </si>
  <si>
    <t>91302-2514</t>
  </si>
  <si>
    <t>kathyking@prula.com</t>
  </si>
  <si>
    <t>F207057805_SOCAL</t>
  </si>
  <si>
    <t>Kathleen King</t>
  </si>
  <si>
    <t>Standard equity seller. Call owner for appointment ez to show.</t>
  </si>
  <si>
    <t xml:space="preserve">CUSTOM VIEW HOME THAT SHOWS LIKE A MODEL ON THE CALABASAS PARKWAY CORRIDOR LOCATED IN GUARD GATED VISTA POINTE. HUNDREDS OF THOUSANDS IN UPGRADES TOO MANY TO MENTION. STUNNING ENTRY LEADS TO A DRAMATIC TWO STORY FOYER WITH CUSTOM HAND FORGED WROUGHT IRON SWEEPING STAIRCASE MARBLE FLOORS AND PYRAMID SHAPED BREATH TAKING SKYLIGHT. LEADED GLASS WINDOWS LOOK OUT TO FRONT AND SIDE YARD. PLANTATION SHUTTERS LARGE PICTURE WINDOWS AND FRENCH DOORS SHOWCASING THE LOVELY VIEWS. FORMAL DINING ROOM HAS MARBLE FLOORS &amp; COFFERED CEILING WITH RECESSED LIGHTING. GOURMET GRANITE KITCHEN W LARGE CENTER ISLAND AND VEGETABLE SINK HIGH END STAINLESS STEELE APPLIANCES. BREAKFAST AREA OVERLOOKS PARK LIKE GROUNDS. FAMILY ROOM WITH HAND SCRAPED HARDWOOD FLOORS AMAZING CUSTOM FIREPLACE GORGEOUS MARBLE STEP DOWN WET BAR. UPSTAIRS BONUS ROOM. DBL DOOR ENTRY LEADS TO LOVELY OVER SIZED MASTER SUITE WITH BAY WINDOW SITTING ROOM WITH VIEWS. MASTER BATH FEATURES SPA TUB STEAM SHOWER DUAL SINKS AND A LARGE CUSTOM 3 ROOMED WALK IN CLOSET. RESORT LIKE REAR YARD WITH POOL SPA BUILT IN BBQ LARGE PATIO S LUSH LANDSCAPING WITH GRASSY AREA ZEN LIKE ATMOSPHERE PERFECT FOR RELAXATION MEDITATION OR ENTERTAINING. STANDARD SALE </t>
  </si>
  <si>
    <t>F12038954</t>
  </si>
  <si>
    <t>4445 Alta Tupelo Drive</t>
  </si>
  <si>
    <t>F12038989_CRISNET</t>
  </si>
  <si>
    <t>91402-1152</t>
  </si>
  <si>
    <t>ersrealty@yahoo.com</t>
  </si>
  <si>
    <t>F207054474_SOCAL</t>
  </si>
  <si>
    <t>818-419-3521</t>
  </si>
  <si>
    <t>Edgar Salazar</t>
  </si>
  <si>
    <t>818-810-5412</t>
  </si>
  <si>
    <t>this is a SHORT SALE transaction all term conditions and commission subject to Lender Approval please Agents DONT DISTURB OCUPANTS please set up an Appointment calling Edgar Salazar for 818-419-3521</t>
  </si>
  <si>
    <t>3 2 and 2 car garageTownhouse that is a great starter homeTitle through out the bottom part of the home and Carpet up stairs</t>
  </si>
  <si>
    <t>F12038989</t>
  </si>
  <si>
    <t>9625 Sylmar Avenue</t>
  </si>
  <si>
    <t>F12038992_CRISNET</t>
  </si>
  <si>
    <t>7th Standard Road &amp; Norris Rd.</t>
  </si>
  <si>
    <t>93308-7022</t>
  </si>
  <si>
    <t>angie@e-realtyhomes.com</t>
  </si>
  <si>
    <t>818-996-1865</t>
  </si>
  <si>
    <t>SR207058737_SOCAL</t>
  </si>
  <si>
    <t>818-633-1077</t>
  </si>
  <si>
    <t>Angela Dominguez</t>
  </si>
  <si>
    <t>THIS IS A SHORT SALE SUBJECT TO APPROVAL. Please do not disturb tenants. Make an offer subject to interior Inspection. Call Angie Dominguez for showing at 818-633-1077Send your offers to angie@e-realtyhomes.com7.18.2 Lender Approval Listings. Compensation</t>
  </si>
  <si>
    <t>Great Rental Property in a great neighborhood. Built in 2006. This is a short sale won't last long. 10 000 PRICE REDUCTIONUnits breakdown Unit 1 3 bed 2 bath 1 196 sq ftUnit 2 2 bed 2 bath 949 sq ftUnit 3 2 bed 2 bath 944 sq ftUnit 4 3 bed 2 bath 1 180 sq ftPlease don't disturb tenants. Make an offer subject to interior inspection. Short sale price not approved yet.</t>
  </si>
  <si>
    <t>F12038992</t>
  </si>
  <si>
    <t>669 Blue Mountain Way</t>
  </si>
  <si>
    <t>TL B1 FC</t>
  </si>
  <si>
    <t>529-E4</t>
  </si>
  <si>
    <t>F12038996_CRISNET</t>
  </si>
  <si>
    <t>N. Sherman Way / W. Platt</t>
  </si>
  <si>
    <t>North of Sherman Way / West of Platt enter Candlewood rt on Hyannis turns into Sandalwood</t>
  </si>
  <si>
    <t>91307-1331</t>
  </si>
  <si>
    <t>lloya@olsonmax.com</t>
  </si>
  <si>
    <t>F210076614_SOCAL</t>
  </si>
  <si>
    <t>818-618-8227</t>
  </si>
  <si>
    <t>Lucy Loya</t>
  </si>
  <si>
    <t>818-832-2619</t>
  </si>
  <si>
    <t>Standard sale Please call owner before showing. Keysafe is on the front door. There is a cat in the house so please keep exterior doors closed while showing. PLEASE LOCK ALL DOORS after showing. Thank you Any questions please contact Lucy at 818-618-8</t>
  </si>
  <si>
    <t xml:space="preserve">Standard Sale Fantastic West Hills Pool Home Curb appeal &amp; double door entry lead into this beautiful home with a great floor plan The spacious living room features a fireplace with custom wood work french doors &amp; a view of the pool The kitchen features a double oven range gas  dishwasher &amp; plenty of cabinet space Family room has a built-in cabinet &amp; book shelves Master suite is spacious with vaulted ceiling recessed lighting plantation shutters large walk-in closet &amp; a remodeled 3/4 bathroom with granite counters double sinks and lots of cabinet/drawer space Other features include a formal dining area &amp; a breakfast area large bedrooms recessed &amp; tract lighting and a garage with direct access The entertainers backyard is private with a pool spa built-in bench and patio Located in a pride of ownership neighborhood with great schools POMELO HALE and EL CAMINO </t>
  </si>
  <si>
    <t>F12038996</t>
  </si>
  <si>
    <t>23648 Sandalwood Street</t>
  </si>
  <si>
    <t>F12039033_CRISNET</t>
  </si>
  <si>
    <t>7th Standard Rd &amp; Norris Rd.</t>
  </si>
  <si>
    <t>Pine Meadow</t>
  </si>
  <si>
    <t>93308-6952</t>
  </si>
  <si>
    <t>THIS IS A SHORT SALE SUBJECT TO APPROVAL. PLEASE DO NOT DISTURB TENANTS. MAKE AN OFFER SUBJECT TO INTERIOR INSPECTION. CALL ANGIE DOMINGUEZ FOR SHOWING AT 818 633 1077 SEND YOUR OFFERS TO ANGIE@E-REALTYHOMES.COM COMMISSION SUBJECT TO LENDER APPROVAL</t>
  </si>
  <si>
    <t>Agents great opportunity to own a rental property great neighborhood. 40 000 PRICE REDUCTION AUTHORIZED BY LENDER.Built in 2006. THIS IS A SHORT SALE HURRY IT WON'T LAST LONG. UNITS BREAKDOWN UNIT 1 3 BED 2 BATH 1 196 SQ FTUNIT 2 2 BED 2 BATH 949 SQ FTUNIT 3 2 BED 2 BATH 944 SQ FTUNIT 4 3 BED 2 BATH 1 180 SQ FTPLEASE DON'T DISTURB TENANTS. MAKE AN OFFER SUBJECT TO INTERIOR INSPECTIONS. SHORT SALE NOT APPROVED YET.</t>
  </si>
  <si>
    <t>F12039033</t>
  </si>
  <si>
    <t>3745 Pine Meadow Drive</t>
  </si>
  <si>
    <t>G12 FF LR SQ</t>
  </si>
  <si>
    <t>F12039064_CRISNET</t>
  </si>
  <si>
    <t>White Oak And Praire</t>
  </si>
  <si>
    <t>White Oak West on Praire Left on Balcom Right on Dearborn</t>
  </si>
  <si>
    <t>91325-2310</t>
  </si>
  <si>
    <t>SUPRA lockbox on front door. GO DIRECT. Public records shows 3-bedrooms and 2 bathrooms. Email offers to Simon@MillsRealty.com. Status is updated twice daily. If the property shows active it is ACTIVE.</t>
  </si>
  <si>
    <t>Beautiful Sherwood Forest Ranch Style Pool Home Located within minutes of CSUN on small cul-de-sac charm and square footage inside and out w/an entrance that welcomes you to this lovely sunny home.There is a huge master w/private bath enter the spacious living room/family room w/vaulted wood beamed smooth ceilings window treatments two fireplaces w/mantle &amp; French doors to outside. True formal dining area has double door access to second patio and direct access to the kitchen. Kitchen is large w/breakfast bar and built in oak cabinets. Bonus/game room is over sized w/private entry and could be a pool table room or family room.Bedrooms are large and there is an attic w/more storage. RV access large flat lot fruit trees and a large grass side yard complete the exterior. 50 foot pool and 11 foot spa with wide deck and brick ribbons. Pool house and storage room. Modern interior. NEW carpet wood floors stove microwave granite counters and sink. Custom made leaded glass front door.</t>
  </si>
  <si>
    <t>F12039064</t>
  </si>
  <si>
    <t>17806 Dearborn Street</t>
  </si>
  <si>
    <t>DN FY GY</t>
  </si>
  <si>
    <t>F12039068_CRISNET</t>
  </si>
  <si>
    <t>Cold Canyon Road</t>
  </si>
  <si>
    <t>Delphine</t>
  </si>
  <si>
    <t>91302-2373</t>
  </si>
  <si>
    <t>Call for showing. Ask agent about exclusions regarding horse covered stables.</t>
  </si>
  <si>
    <t>Ambercrombie Estates The Vast and magical Santa Monica Mountains provide a profound back drop for this exquisite Italian Villa Equestrian property. Set on a premier 10 acre parcel this extraordinary Villa boasts a spacious yet comfortable interior flow exuding warmth and casual elegance through out. Custom finishes include gleaming wood floors Italian tiled baths &amp; expansive Gourmet Chefs Kitchen. The private exterior grounds offer rolling green lawns colorful gardens pool and spa. Equestrian facilities include two large arenas that consist of one 20 x 40 meter dressage arena covered stalls large pasture area and access to miles of riding trails. Abercrombie Ranch Estates is an exclusive gated community located minutes from Malibu and The Commons of Calabasas.</t>
  </si>
  <si>
    <t>F12039068</t>
  </si>
  <si>
    <t>2003 Delphine Lane</t>
  </si>
  <si>
    <t>RG BBQ SW SG X46 YF YB</t>
  </si>
  <si>
    <t>DW A2 EF MO K8 BIN GA GB SC</t>
  </si>
  <si>
    <t>RL CW B1 STO Z17 SD</t>
  </si>
  <si>
    <t>W09 W10 SG</t>
  </si>
  <si>
    <t>FF FY JJ</t>
  </si>
  <si>
    <t>F12039075_CRISNET</t>
  </si>
  <si>
    <t>Stevenson Ranch Prkwy to Poe to Brooks Circle</t>
  </si>
  <si>
    <t>91381-1459</t>
  </si>
  <si>
    <t xml:space="preserve">Centex Heights Ctxh </t>
  </si>
  <si>
    <t>Multiple offers received.Pre-approval is in around the listing amount...showings by appointment only preferable weekends call 661-210-5748...thank you</t>
  </si>
  <si>
    <t xml:space="preserve">Great 5 bedrooms 4 baths home upgrades include tumble marble flooring granite kitchen island stainless steel appliances maple cabinets wrought iron staircase downstairs bedroom pool table/entertainment room 2 car garage with storage big back yard with pool/spa built in viking BBQ fireplace and so much more a must see </t>
  </si>
  <si>
    <t xml:space="preserve">Cen </t>
  </si>
  <si>
    <t xml:space="preserve">Centex Heights Ctx </t>
  </si>
  <si>
    <t>F12039075</t>
  </si>
  <si>
    <t>26602 Brooks Circle</t>
  </si>
  <si>
    <t>PI WD FC</t>
  </si>
  <si>
    <t>IG CP PV FT HT GH</t>
  </si>
  <si>
    <t>IG GI PV CS</t>
  </si>
  <si>
    <t>DW RF A2 EF MO RA ST CO K8 BIN ELE GA GB</t>
  </si>
  <si>
    <t>RL B1 STO FC</t>
  </si>
  <si>
    <t>BN KC FC FM ISL</t>
  </si>
  <si>
    <t>DN LI FF FY GY LR FS UR WC</t>
  </si>
  <si>
    <t>F12039094_CRISNET</t>
  </si>
  <si>
    <t>91302-3644</t>
  </si>
  <si>
    <t>JimPascucci@Charter.net</t>
  </si>
  <si>
    <t>818-222-0449</t>
  </si>
  <si>
    <t>F210066442_SOCAL</t>
  </si>
  <si>
    <t>818-653-2691</t>
  </si>
  <si>
    <t>Jim Pascucci</t>
  </si>
  <si>
    <t>Call LB for appointment 818 653.2691 or 818 222.0094. Bring your investors standard sale 4 bedrms up and 1 down. 1 family rm down and 1 FR up. Seller will take down music rm/wine cellar rm in garage if buyer wants down Best deal in the fabulous O</t>
  </si>
  <si>
    <t>818-657-4660</t>
  </si>
  <si>
    <t>DR CD PR P25 TD GA</t>
  </si>
  <si>
    <t>A28 PY TC EX CB GR A27</t>
  </si>
  <si>
    <t xml:space="preserve">HUGE REDUCTIONS THIS IS A STANDARD SALE AT A SHORT SALE/REO PRICE NOW BRING YOUR INVESTORS INCREDIBLE APPROX 4 800 SQ FT SPANISH COLONIAL IN THE GUARD GATED OAKS OF CALABASAS PEBBLE TECH CUSTOM POOL &amp; SPA COVERED PATIO BARBEQUE ISLAND VIEW SIDE OF THE STREET HARDWOOD FLOORS THROUGHOUT DOWNSTAIRS FOUR FIREPLACES GOURMET CENTER ISLAND KITCHEN WITH ALL VIKING APPLIANCES GRANITE COUNTERS FOUR CAR GARAGE FIVE BEDROOMS TWO FAMILY ROOMS LIBRARY 5.5 BATHS MOST POPULAR FAMILY FLOORPLAN  INTERIOR MOTORCOURT WITH FOUNTAIN AND EXTRA PATIO AREAS INCREDIBLE OPPORTUNITY TO BUY INTO THE MOST PRESTIGIOUS CALABASAS COMMUNITY WITH HOMES UP TO 15 MILLION DOLLARS MUSIC ROOM IN GARAGE CAN BE TAKEN DOWN OR CONVERTED INTO A TEMPERATURE CONTROLLED WINE CELLAR. MOST POPULAR FRONT ELEVATION OPPORTUNITY KNOCKS </t>
  </si>
  <si>
    <t>F12039094</t>
  </si>
  <si>
    <t xml:space="preserve">4000 Prado Del Trigo </t>
  </si>
  <si>
    <t>F12039096_CRISNET</t>
  </si>
  <si>
    <t>Desoto / Vanowen</t>
  </si>
  <si>
    <t>Schoolcraft</t>
  </si>
  <si>
    <t>91306-3319</t>
  </si>
  <si>
    <t>Short sale commission and terms subject to lender approval. If commission is lowered by bank agents will split the percentage lowered 50/50. Do not disturb occupants.</t>
  </si>
  <si>
    <t>This home has 5 bedrooms and 4 bathrooms. Located on a quiet street. Perfect for big family.</t>
  </si>
  <si>
    <t>F12039096</t>
  </si>
  <si>
    <t>20649 Schoolcraft Street</t>
  </si>
  <si>
    <t>IE BW</t>
  </si>
  <si>
    <t>F12039147_CRISNET</t>
  </si>
  <si>
    <t>Rio Rancho/Lone Ridge</t>
  </si>
  <si>
    <t>Right onto Old Pomona Rd turn left onto Rising Hill Rd right onto Redrock left on Rainbow Ridge left on Slope</t>
  </si>
  <si>
    <t>Slope</t>
  </si>
  <si>
    <t>91766-4937</t>
  </si>
  <si>
    <t>WHAT YOU'VE BEEN WAITING FOR THIS IS AN APPROVED HAFA SHORT SALE AT LIST PRICE This fabulous one story home is conveniently located in desirable Phillips Ranch with great access to shopping and dining. Convenient to three freeways too Featuring a step-down living room with a bay window and vaulted ceilings it is a great house for entertaining. The kitchen has a charming breakfast bar and offers glass cabinet fronts. This charming home is a tremendous value for the neighborhood and square footage.</t>
  </si>
  <si>
    <t>F12039147</t>
  </si>
  <si>
    <t>23 N Slope Lane</t>
  </si>
  <si>
    <t>F12039230_CRISNET</t>
  </si>
  <si>
    <t>Oso And Saticoy</t>
  </si>
  <si>
    <t>North on Winnteka East on Keswick right after Saticoy</t>
  </si>
  <si>
    <t>91306-2580</t>
  </si>
  <si>
    <t xml:space="preserve">1 offer to bank and 2 back ups. Supra to right of front gate clearly labeled w unit 109. Go direct tenant occupied. Please knock first and announce yourself. Short sale subject to lender terms conditions commission. Ad Code 3-160 </t>
  </si>
  <si>
    <t>Spectacular unit all remodeled. Hardwood floors. Custom kitchen. Full size washer and drier in unit. Master suite. Large bedrooms. Ready to go. Complex has a nice ppol area. Gated parking.</t>
  </si>
  <si>
    <t>F12039230</t>
  </si>
  <si>
    <t>F12039256_CRISNET</t>
  </si>
  <si>
    <t>Tesoro Del Valle Drive</t>
  </si>
  <si>
    <t>randy@randyplaice.com</t>
  </si>
  <si>
    <t>661-753-3138</t>
  </si>
  <si>
    <t>F207096505_SOCAL</t>
  </si>
  <si>
    <t>661-505-8531</t>
  </si>
  <si>
    <t>Randal Plaice</t>
  </si>
  <si>
    <t>Extremely easy to show. Call owner Susan at 661-857-2626 at least 1/2 hour in advance and if no answer leave message and GO DIRECT. Supra is on the Courtyard Door. STANDARD Sale and shows like a model. Even the pickiest clients will love this home. P</t>
  </si>
  <si>
    <t>BQ A28 PY TC SC ET EX CB A20 GR A27</t>
  </si>
  <si>
    <t>Pride of ownership is clear in this Tesoro Del Valle 5 bedroom 4 bathroom Castle 3831 sq ft home. Beautiful corner lot with huge pool sized yard surrounded by custom gates leading into the entertainers yard and dramatic private courtyard entrance. Courtyard entrance locks for added security and privacy and has extensive custom landscaping outdoor nightscape lighting and water feature. Entry way of the home has custom tile with medallion leading into the family room and formal dining room areas which are carpeted. Huge center island in the kitchen with walk in pantry with ample storage and stainless appliances throughout. Plantation shutters span the entire downstairs areas with quality shutters on the upper level. Whole room fan system installed for easy economical cooling of each bedroom. Upstairs Laundry. Open and airy tray ceilings in the master bedroom and master foyer leading off of the oversized master bedroom. Huge walk in closet with double mirror and large tub in master bathroom. Jack and Jill bathroom. Surround Sound installed downstairs. Converted 3rd car garage is a beautiful custom 4 station office area with dedicated circuit. Fireplace Downstairs. Epoxy flooring in all 3 garages. Shows like a model absolutely move in ready.</t>
  </si>
  <si>
    <t>F12039256</t>
  </si>
  <si>
    <t>24449 Gable Ranch Lane</t>
  </si>
  <si>
    <t>F12039312_CRISNET</t>
  </si>
  <si>
    <t>El Molina</t>
  </si>
  <si>
    <t>Copper Hill Dr RT at Alta Vista LT at El molina LT at Graciosa</t>
  </si>
  <si>
    <t>91355-6031</t>
  </si>
  <si>
    <t xml:space="preserve">Murano-Alta Vista Muran </t>
  </si>
  <si>
    <t>jasonsung@newstarrealty.com</t>
  </si>
  <si>
    <t>F207015493_SOCAL</t>
  </si>
  <si>
    <t>661-373-4575</t>
  </si>
  <si>
    <t>Chang Sung</t>
  </si>
  <si>
    <t>SHORT SALE PROPERTY. DRIVE BY ONLY. NO SHOWING FOR A WHILE. BOA COOPERATING SHORT SALE IS ON PROCESS NOW. BOA WILL GIVE A PROPER PRICE SHOWING WILL BEGIN SOON. OWNER HAS 2 LENDERS. ALL TERMS AND CONDITIONS ARE SUBJECT TO THE FINAL APPROVALS OF BANKS. BAN</t>
  </si>
  <si>
    <t>SHORT SALE PROPERTY. GORGEOUS 4BED 3BATH SINGLE FAMILY HOUSE LOCATED IN CUL DE SAC AREA. NICE FLOOR PLAN OF MURANO COMMUNITY IN ALTA VISTA. ONE BEDROOM AND FULL BATH DOWNSTAIRS. GRANITE KITCHEN COUNTER TOPS AND ISLAND. OAKWOOD PANELS TRAVERTINE TILE IN KITCHEN HUGE FAMILY ROOM. GOOD SIZED BACK YARD WITH PATIO. PRETTY POND WATER FALL IN THE WELL MAINTAINED BACK YARD. WALKING DISTANCE TO HIGH SCHOOL. READY TO GO.</t>
  </si>
  <si>
    <t xml:space="preserve">Mur </t>
  </si>
  <si>
    <t xml:space="preserve">Murano-Alta Vista </t>
  </si>
  <si>
    <t>F12039312</t>
  </si>
  <si>
    <t>28161 Graciosa Street</t>
  </si>
  <si>
    <t>F12039322_CRISNET</t>
  </si>
  <si>
    <t>E Laurel Canyon North Satioy</t>
  </si>
  <si>
    <t>91605-2401</t>
  </si>
  <si>
    <t>Subject to Bankruptcy court &amp; overbid. Buyer is responsible for retrofit &amp; termite report/completion. The property is being sold 'as is where is'. Please submit your offer with proof of funds first page of fico scores and approval letter from a direct</t>
  </si>
  <si>
    <t xml:space="preserve">Subject to Bankruptcy Court and short sale approval &amp; Overbid. The property is being sold as is where is. Great charming 2 1 home located on a quiet street in North Hollywood close to freeways shopping transportation and schools. Needs TLC but has lots of potential Huge lot with lots of room to expand </t>
  </si>
  <si>
    <t>F12039322</t>
  </si>
  <si>
    <t>7808 Ben Avenue</t>
  </si>
  <si>
    <t>DW RF K1 A2 MO RA ST GA</t>
  </si>
  <si>
    <t>F12039353_CRISNET</t>
  </si>
  <si>
    <t>Friendly Valley/Sierra Hwy</t>
  </si>
  <si>
    <t>91321-4814</t>
  </si>
  <si>
    <t>Appointment only. This is a Short Sale subject to lenders approval. Email all offers to Angela.NewWave@gmail.com Sold AS-IS with No Warranties Guarantees or repairs. .</t>
  </si>
  <si>
    <t>SO SC ND HZ CP DC GA</t>
  </si>
  <si>
    <t>BQ A28 GO SC EX CB GR A20 A27 ZQ KY</t>
  </si>
  <si>
    <t xml:space="preserve">Turnkey Condition. Cozy 2 Bedroom 1 Bathroom Home Newly Updated Kitchen. Light and Airy. Family Room Dining Room and a Fron Patio. Hardwood Flooring throughout the home. This is a must see </t>
  </si>
  <si>
    <t>F12039353</t>
  </si>
  <si>
    <t xml:space="preserve">26831 Avenue Of The Oaks </t>
  </si>
  <si>
    <t>F12039399_CRISNET</t>
  </si>
  <si>
    <t>S. Central &amp; El Segundo Blvd.</t>
  </si>
  <si>
    <t>S. CENTRAL &amp; EL SEGUNDO BLVD.</t>
  </si>
  <si>
    <t>90222-1012</t>
  </si>
  <si>
    <t>Buyers should obtain a free prequalification letter from Wells Fargo or an entity which is a joint venture with Wells Fargo by working directly with a mortgage consultant or going online at www.wellsfargo.com or Jaime Virchis 818-458-1207. Buyers also</t>
  </si>
  <si>
    <t xml:space="preserve"> AGENTS PLEASE READ PRIVATE REMARKS &amp; CONTACT AGENT FOR INSTRUCTIONS PRIOR TO SUBMITTING YOUR OFFER Great opportunity With a little paint and carpet this one is good to go Upgraded kitchen with granite counter tops and wood cabinets family room expanded master bedroom separate laundry area two car garage and carport nice backyard and good curb appeal.</t>
  </si>
  <si>
    <t>F12039399</t>
  </si>
  <si>
    <t>1526 E 127TH Street</t>
  </si>
  <si>
    <t>F12039406_CRISNET</t>
  </si>
  <si>
    <t>10th Street West And Avenue H4</t>
  </si>
  <si>
    <t>From 10th Street West East on Avenue H4 Right on Genoa Right on Jason Court home in on the right hand side a end of cul de sac</t>
  </si>
  <si>
    <t>93534-1587</t>
  </si>
  <si>
    <t>karenjgoddard@yahoo.com</t>
  </si>
  <si>
    <t>888-308-9127</t>
  </si>
  <si>
    <t>F210007433_SOCAL</t>
  </si>
  <si>
    <t>661-733-0257</t>
  </si>
  <si>
    <t>Karen Goddard</t>
  </si>
  <si>
    <t>We have approval at 112000 Short Sale subject to bank approval. 1 lender- HAFA approved short sale . Showing by appointment please call seller Patrick Dentamore 661-208-6170-easy to show.Bank has approved - 6 commission 3 all sellers costs -</t>
  </si>
  <si>
    <t>661-267-4042</t>
  </si>
  <si>
    <t xml:space="preserve"> Short Sale listing- listing price is not guaranteed Subject to bank approval. Awesome Cul de sac location large lot with patio block and wood fencing. Hardwood and carpet flooring breakfast bar stainless steel appliances 3 spacious bedrooms and 3 bathrooms shutters throughout. Well cared for home. HAFA Approved short sale.</t>
  </si>
  <si>
    <t>F12039406</t>
  </si>
  <si>
    <t>829 Jason Court</t>
  </si>
  <si>
    <t>F12039417_CRISNET</t>
  </si>
  <si>
    <t>East Ave S</t>
  </si>
  <si>
    <t>CA-14 N.Take the Angeles Forest Hwy exit EXIT 30 toward Pearblossom Hwy.Stay straight to go onto Pearblossom Hwy Stay straight to go onto E Avenue T Turn left onto 87th St E.</t>
  </si>
  <si>
    <t>93543-1723</t>
  </si>
  <si>
    <t>martinhomes1@aol.com</t>
  </si>
  <si>
    <t>F207050415_SOCAL</t>
  </si>
  <si>
    <t>818-335-2804</t>
  </si>
  <si>
    <t>Diana Martin</t>
  </si>
  <si>
    <t>Standard Listing Slight fixer. Please text me to set up an appointment. Do not disturb owners.</t>
  </si>
  <si>
    <t xml:space="preserve">Newer home featuring 3 bedrooms 2 baths on a 1783sqft living space on a huge lot. Great Potential property priced to sell </t>
  </si>
  <si>
    <t>F12039417</t>
  </si>
  <si>
    <t>36929 87TH Street</t>
  </si>
  <si>
    <t>F12039505_CRISNET</t>
  </si>
  <si>
    <t>Eton Ave.</t>
  </si>
  <si>
    <t>91311-3021</t>
  </si>
  <si>
    <t>Approved short sale Property is a short sale all terms and conditions including final sale price and agent commissions are subject to lender/s approval. Any reduction in gross commissions to be split 50/50. Commission to selling agent not to exceed 2</t>
  </si>
  <si>
    <t>Approved Short Sale This beautiful home features 3 bedrooms 2 full baths with hardwood flooring and travertine tile. You will love the open layout. Kitchen is large and spacious with a breakfast nook newer appliances modern cabinetry and granite counter tops. Bathrooms are nice and upgraded. Living room with outdoor access to backyard.</t>
  </si>
  <si>
    <t>F12039505</t>
  </si>
  <si>
    <t>21216 Mayall Street</t>
  </si>
  <si>
    <t>F12039508_CRISNET</t>
  </si>
  <si>
    <t>N. Barranca</t>
  </si>
  <si>
    <t>91764-2317</t>
  </si>
  <si>
    <t>This is a short sale listing all terms and conditions require bank approval. Any reduction in commission shall be split 50/50. Home is being sold as is with no repairs to be completed by seller. No warranties expressed or implied any and all informatio</t>
  </si>
  <si>
    <t>Beautiful well maintained home shows pride of ownership. Huge price reduction Run do not walk will not last. Huge opportunity.</t>
  </si>
  <si>
    <t>F12039508</t>
  </si>
  <si>
    <t>1920 E La Deney Court</t>
  </si>
  <si>
    <t>562-H2</t>
  </si>
  <si>
    <t>F12039509_CRISNET</t>
  </si>
  <si>
    <t>Laural Canyon Moorpark</t>
  </si>
  <si>
    <t>East of Laurel Canyon &amp; North of Moorpark</t>
  </si>
  <si>
    <t>91607-4135</t>
  </si>
  <si>
    <t>janeweilert@prula.com</t>
  </si>
  <si>
    <t>F210062988_SOCAL</t>
  </si>
  <si>
    <t>Jane Weilert</t>
  </si>
  <si>
    <t>Open House Sun. June 24 2012 from 2-5. No alley access to garage access driveway at front. 24hrs. notice please thanks. One of the lowest priced homes in Studio City. No sign.</t>
  </si>
  <si>
    <t xml:space="preserve">Reduced.Gated picket fence and white roses lead to this charming 1 story updated traditional classic home gracefully sitting on a country lane. Coveted Studio City neighborhood with higher priced homes. Trophy winning gourmet kitchen remodel includes stone counter tops rich custom wood cabinets stone flooring and top of the line SS appliances. Kitchen features extend to adjacent laundry facility. Elegant updated baths feature travertine and marble flooring &amp; counter tops. Pristine Hardwood floors though out. Living room is sun filled from diamond pane bay window with window seat. Inviting dinning room with wainscoting. Ample size private lot boasts mature trees. Additional appointments in this enchanting home include plantation shutters recess lighting crown molding decorator colors security system tankless water heater and copper plumbing. 3rd. bedroom makes great office with separate entrance &amp; fireplace. Detached garage at back of lot. Colfax Elementary School. A turn key must see </t>
  </si>
  <si>
    <t>F12039509</t>
  </si>
  <si>
    <t>4506 Simpson Avenue</t>
  </si>
  <si>
    <t>F12039557_CRISNET</t>
  </si>
  <si>
    <t>91342-5405</t>
  </si>
  <si>
    <t>Excellent investor special with huge potential. Will not qualify for FHA or VA loans non permitted additions and modifications to property.</t>
  </si>
  <si>
    <t>F12039557</t>
  </si>
  <si>
    <t>14943 Aztec Street</t>
  </si>
  <si>
    <t>F12039560_CRISNET</t>
  </si>
  <si>
    <t>South Loraine Ave</t>
  </si>
  <si>
    <t>East Route 66 north onto South. Loraine Ave East on East Lemon Ave</t>
  </si>
  <si>
    <t>91741-3712</t>
  </si>
  <si>
    <t>Please do not disturb owner. Please call Listing agent for showing instructions- 24HRS NOTICE-APPOINTMENT ONLY . Buyer to verify all permits. All information provided not guaranteed. Email all questions/offers to avateamjeremy@gmail.com. All offers must i</t>
  </si>
  <si>
    <t>This is a Short Sale / Great starter home located in a quite cul-de-sac. Features 4 bedrooms 2 bathrooms pool and low yard maintenance. SHORT SALE WAS JUST APPROVED @ 370 000.00</t>
  </si>
  <si>
    <t>F12039560</t>
  </si>
  <si>
    <t>1219 E Lemon Avenue</t>
  </si>
  <si>
    <t>UNK FC</t>
  </si>
  <si>
    <t>DR FR GAM GST KT LIB LR MB ME OF EL GB</t>
  </si>
  <si>
    <t>F12039597_CRISNET</t>
  </si>
  <si>
    <t>East Capistrano North Roscoe</t>
  </si>
  <si>
    <t>North of Roscoe and east of Shoup and capistrano</t>
  </si>
  <si>
    <t>Michale</t>
  </si>
  <si>
    <t>91304-2239</t>
  </si>
  <si>
    <t>sandypearce@aol.com</t>
  </si>
  <si>
    <t>F210001426_SOCAL</t>
  </si>
  <si>
    <t>818-314-7407</t>
  </si>
  <si>
    <t>818-251-2449</t>
  </si>
  <si>
    <t>Please call agent for showings 818-314-7407 owner home most of the time. Don't let cat out. Assessor shows 3br buyer to verify.</t>
  </si>
  <si>
    <t>Lovely gated West Hills home with 4BR and 3BA. Located on cul-de-sac street with RV access. Long driveway with room for additional parking. Attached 2 car garage. Updated kitchen and bathrooms. Granite in kitchen with newer appliances. Bathrooms have custom tile and re-done showers and tubs. Copper piping and new water main newer fixtures inside. Indoor and outdoor patios perfect for entertaining. Property backs to open fields and reservoir with a flat prairie land view private setting. Some wood flooring marble and carpet. Newer windows throughout. Central air and heat. Security system installed on windows doors and garage. Single guest unit/work office/gym in back of property not permitted. This home is truly ideal with a unique location. Beautiful decor with a flare for the exotic. Don't miss out on this unique property.</t>
  </si>
  <si>
    <t>F12039597</t>
  </si>
  <si>
    <t>22431 Michale Street</t>
  </si>
  <si>
    <t>F12039693_CRISNET</t>
  </si>
  <si>
    <t>91331-4502</t>
  </si>
  <si>
    <t>DO NOT DISTURB OCCUPANTS This is a Short Sale and it's been sold AS IS  Buyer is to do their own inspections. All terms commissions conditions &amp; agreements are subject to lender's approval. If there's a reduction in commission it shall be reduced</t>
  </si>
  <si>
    <t>F12039693</t>
  </si>
  <si>
    <t>9920 Arleta Avenue</t>
  </si>
  <si>
    <t>F12039736_CRISNET</t>
  </si>
  <si>
    <t>Reseda And Saticoy</t>
  </si>
  <si>
    <t>91335-2836</t>
  </si>
  <si>
    <t>82-X</t>
  </si>
  <si>
    <t xml:space="preserve">82-X </t>
  </si>
  <si>
    <t>LindaliMatta@aol.com</t>
  </si>
  <si>
    <t>F207050865_SOCAL</t>
  </si>
  <si>
    <t>Linda Matta</t>
  </si>
  <si>
    <t>Standard sale. Pls allow 24 hrs notice for showing call Hilda 213 858-9551 for showing appointments.Submit all offers with Pre-qual Credit Report and proof of funds to Lindalimatta@aol.com. Agent Cell 818 469-1171</t>
  </si>
  <si>
    <t xml:space="preserve"> STANDARD SALE NO WAITING. Perfect starter nice affordable 3 bedroom  3 bath condominium in Reseda. Centrally located to schools public transportation and shopping . Park like setting behind complex. Association pool Club house Basketball courts Swing and sand box and much much more. Very motivated seller. This won't last </t>
  </si>
  <si>
    <t>F12039736</t>
  </si>
  <si>
    <t>7631 Reseda Boulevard</t>
  </si>
  <si>
    <t>F12039813_CRISNET</t>
  </si>
  <si>
    <t>Stag</t>
  </si>
  <si>
    <t>91605-1808</t>
  </si>
  <si>
    <t>Date 6/20/2012 Agents P L E A S E if I do not get back to you via email - no need to call me I WILL email you when I can get you in - Promise Calling me will NOT expedite showing.Thank youBank has come back with counter of 260 000 please email me if</t>
  </si>
  <si>
    <t xml:space="preserve">Great neighbood of NOHO - but house n e e d s m a j o r work </t>
  </si>
  <si>
    <t>F12039813</t>
  </si>
  <si>
    <t>7760 Fulton Avenue</t>
  </si>
  <si>
    <t>F12039945_CRISNET</t>
  </si>
  <si>
    <t>Poe Parkway And Brooks Circle</t>
  </si>
  <si>
    <t>Sandburn</t>
  </si>
  <si>
    <t>91381-1464</t>
  </si>
  <si>
    <t>dingdongyourhouseisgone@socal.rr.com</t>
  </si>
  <si>
    <t>F207096658_SOCAL</t>
  </si>
  <si>
    <t>Tatiana Ozhekim</t>
  </si>
  <si>
    <t>Call listing agent to schedule an appointment easy to show. Standard Sale let's open escrow. Looking forward to working with you.</t>
  </si>
  <si>
    <t>Beautiful Stevenson Ranch home in cul-de-sac. Settle into this Turnkey Home with upgrades throughout. Step inside to a Fabulous floor plan with formal living and dining rooms adorned with custom beautiful chandeliers and drapery. Soaring ceilings lots of natural light plantation shutters crown moulding throughout. Spacious family room with fireplace just off the gourmet kitchen with a walk in pantry granite countertops and backsplash large center island and a breakfast area truly designed for entertaining. Plus a home office conveniently located right off the kitchen downstairs not permitted . Step outside to your private oasis complete with a large tiled built in BBQ pool spa waterfall grass area flowers and so much more WOW Upstairs boasts a great open loft 3 spacious bedrooms with walk in closets. Romantic master suite offers a partial view private bathroom spa tub separate shower his and hers vanities and huge walk in closet. Direct access to 2 car garage and so much more.</t>
  </si>
  <si>
    <t>F12039945</t>
  </si>
  <si>
    <t>26745 Sandburn Place</t>
  </si>
  <si>
    <t>F12039970_CRISNET</t>
  </si>
  <si>
    <t>186th And Normandie</t>
  </si>
  <si>
    <t>186th</t>
  </si>
  <si>
    <t>90248-4116</t>
  </si>
  <si>
    <t>186TH</t>
  </si>
  <si>
    <t xml:space="preserve"> STANDARD SALE.Go Direct Supra on front door. ALARM INSIDE 6601 Email tim@strategicrealtyla.com - 818-738-0219 Fax 818 738-8269. Buyers MUST be pre-approved with one of seller s preferred lenders/ loan officers BEFORE submitting an offer. Contact Ron</t>
  </si>
  <si>
    <t xml:space="preserve">Beautiful Remodeled Home located in South Gardena. Spacious 3 Bedroom home with 2 Baths and a Family room with high arched wooden ceiling and fireplace. Gorgeous remodeled kitchen with Granite Counter Stainless Steel Appliance Formal Dining room with Built-In Custom Cabinets. Cozy Bedroom with Plush new Carpet Hardwood floor in Living room Ceramic Tile in Kitchen. Detached 2 Car Garage in Rear Central Heat and Air and Private Backyard makes this the perfect Home for Anyone. MUST SEE </t>
  </si>
  <si>
    <t>F12039970</t>
  </si>
  <si>
    <t>1257 W 186TH Street</t>
  </si>
  <si>
    <t>F12040037_CRISNET</t>
  </si>
  <si>
    <t>Beechy/Montague</t>
  </si>
  <si>
    <t>91331-5607</t>
  </si>
  <si>
    <t>gmgardose@hotmail.com</t>
  </si>
  <si>
    <t>818-488-1040</t>
  </si>
  <si>
    <t>F207014701_SOCAL</t>
  </si>
  <si>
    <t>Gil Gardose</t>
  </si>
  <si>
    <t>F3490001_SOCAL</t>
  </si>
  <si>
    <t>Westerhills Properties</t>
  </si>
  <si>
    <t>Commission to be split 50-50 as per lender's approval.Please call Sean for showing 323 270-2955</t>
  </si>
  <si>
    <t>Short sale. Quite Area of Sylmar Good potential Nice Curb AppeAL</t>
  </si>
  <si>
    <t>F12040037</t>
  </si>
  <si>
    <t>13407 Montague Street</t>
  </si>
  <si>
    <t>MH BR DR</t>
  </si>
  <si>
    <t>F12040050_CRISNET</t>
  </si>
  <si>
    <t>90029-2522</t>
  </si>
  <si>
    <t>PROPERTY OWNER OCCUPIED. DO NOT GO DIRECT. FOR APPOINTMENT EMAIL jasminerealty@gmail.com OR CALL Jasmine at 818 726-4871.Please submit all offers to jasminerealty@gmail.com with pre-approval letter POF fico score.</t>
  </si>
  <si>
    <t>BEAUTIFUL ELEGANT DUPLEX WITH THE LATEST UPGRADES FIRST TIME ON THE MARKET OVER 20 YEARS ONE OF A KIND JEWEL WITH ATTANTION TO DETAIL MOLDINGS ON CEILINGS THROUGHOUT. HARDWOOD FLOORS SWEEPING STAIRCASE LIGHT BRIGHT AND QUIET. QUALITY CONSTRUCTION WATERFALL WITH CITY VIEWS. LOVELY KITCHEN WITH SITTING AREA. BACK YARD WITH BUILT-IN BARBECUE. EASY TO SHOW</t>
  </si>
  <si>
    <t>F12040050</t>
  </si>
  <si>
    <t>775 N Heliotrope Drive</t>
  </si>
  <si>
    <t>DW RA CO K8 GA</t>
  </si>
  <si>
    <t>F12040058_CRISNET</t>
  </si>
  <si>
    <t>North Of Plummer</t>
  </si>
  <si>
    <t>West of Farralone enter on Acorn St</t>
  </si>
  <si>
    <t>Rudnick</t>
  </si>
  <si>
    <t>91311-4757</t>
  </si>
  <si>
    <t>annamorehouse@prucarealty.com</t>
  </si>
  <si>
    <t>818-882-1839</t>
  </si>
  <si>
    <t>F210076207_SOCAL</t>
  </si>
  <si>
    <t>818-422-1112</t>
  </si>
  <si>
    <t>Anna Morehouse</t>
  </si>
  <si>
    <t>Easy to show Call Anna @ 818-422-1112 please give one hour notice. After noon preferred.</t>
  </si>
  <si>
    <t xml:space="preserve">Adorable totally remodeled and expanded single story home located in a cul-de-sac on a large lot. Welcoming front porch double doors lead to a spacious 10x23 entry. Beautiful wood floors living room with fireplace formal dining area remodeled kitchen with newer stainless steel appliances eat in granite counter. Large gated side patio perfect for entertaining &amp; BBQ area. Open the wood gate to the additional back lot area with 30x40 cemented pad great for basketball court or anything you like Newer central AC/Heat direct access to attached 2 car garage. Large driveway with plenty of parking room for RV or Boat. Great location. Submit </t>
  </si>
  <si>
    <t>F12040058</t>
  </si>
  <si>
    <t>9535 Rudnick Avenue</t>
  </si>
  <si>
    <t>F12040083_CRISNET</t>
  </si>
  <si>
    <t>Tampa And Oxnard</t>
  </si>
  <si>
    <t>101 F-wy exit Tampa go North pass Oxnard and turn right onto Calvert St.</t>
  </si>
  <si>
    <t>91335-6722</t>
  </si>
  <si>
    <t>homes@ilonatanya.com</t>
  </si>
  <si>
    <t>F210008709_SOCAL</t>
  </si>
  <si>
    <t>818-399-7817</t>
  </si>
  <si>
    <t>Ilona Barsoomian</t>
  </si>
  <si>
    <t>818-290-5003</t>
  </si>
  <si>
    <t>Pets on the property. Showings by appointment only. The sale and gross commission are subject to lender approval compensation offered through the MLS will be reduced if the lender reduces the gross commission.NO FHA please  patio enclosure may or may no</t>
  </si>
  <si>
    <t>Don't curb appraise this home Inside very charming and updated. Hardwood floors throughout newer kitchen cabinets with granite countertops stainless steel appliances updated bathrooms enclosed patio - used as a family room done very nice with slate floors. Located in the cute area of Tarzana close to elementary school shops and orange line transit.</t>
  </si>
  <si>
    <t>F12040083</t>
  </si>
  <si>
    <t>18947 Calvert Street</t>
  </si>
  <si>
    <t>F12040092_CRISNET</t>
  </si>
  <si>
    <t>paxton to lopez cyn right to filmore st</t>
  </si>
  <si>
    <t>91342-8894</t>
  </si>
  <si>
    <t>Please call Angelica Corona for appointment 818-403-1676</t>
  </si>
  <si>
    <t xml:space="preserve">Cozy manufactured home 2000 model 3 2 family parking gated community til eflooring master room with its own private bathroom well matained kitchen with wood counters plenty of cabinet space and a breakfast bar laundry room conveniently inside the house </t>
  </si>
  <si>
    <t>F12040092</t>
  </si>
  <si>
    <t>PSC CB BZ SW SG YF YB FN LZ X44 X48</t>
  </si>
  <si>
    <t>DW RF K1 A2 TC MO RA CO K8 GA GB</t>
  </si>
  <si>
    <t>HC RL CW WT FC</t>
  </si>
  <si>
    <t>SG GG SE AS</t>
  </si>
  <si>
    <t>FY FF GY ER LR</t>
  </si>
  <si>
    <t>F12040108_CRISNET</t>
  </si>
  <si>
    <t>Mureau Rd to Mountain View Dr N to Villawood</t>
  </si>
  <si>
    <t>Villawood</t>
  </si>
  <si>
    <t>91302-3106</t>
  </si>
  <si>
    <t xml:space="preserve">REDUCED 220 000 A legal steal in Mountian View Estates. 3 bdrms down and 3 bdrms up. Huge yard w/sports court pool spa and VIEWS Tenant has moved out Easy to show Fabulous large view lot Beautiful Custom Mountain View Estates home on large lot with pool spa sports court BBQ Center large patio and lots of grassy yard. 5 bedrooms and office. Family room has built-in entertainment center fireplace wetbar and opens to large eat-in kitchen. Kitchen has granite counters wood cabinets and breakfast room. Master suite offfers a balcony retreat gym room 2 walk-in closets and large bath with spa tub stall shower bidet. A total of 3 bedroom suites upstairs including the master. There are 2 additional bedrooms downstairs plus an office. Great floor plan and lot </t>
  </si>
  <si>
    <t>F12040108</t>
  </si>
  <si>
    <t>5427 Villawood Circle</t>
  </si>
  <si>
    <t>F12040110_CRISNET</t>
  </si>
  <si>
    <t>Lassen/Winnetka</t>
  </si>
  <si>
    <t>91311-5444</t>
  </si>
  <si>
    <t>Appointments are available with a minimum of 2 hours notice Monday - Wednesday from 12-7 pm and weekends from 11 am - 7 pm. Please call Ryan at 818-802-3966 or Carol at 818-640-7822 to show</t>
  </si>
  <si>
    <t>Entertainers delight This remodeled and updated 3 bedroom and 1.75 bathroom home is move in ready. The great floor plan boasts a spacious living room with cozy fireplace large dining room huge family room with vaulted ceilings and a granite countered wet bar and large master suite with private bath. The upgraded kitchen features granite counters newer cabinets and newer appliances. The family room looks out to the beautiful backyard and has a great bar. No expense was spared in the backyard which has a large pool with newer equipment and beautiful stamped concrete decking. The pool was replastered in the last 5 years and also has solar heating. The master bedroom has been expanded and has a private bathroom with granite counters. The hall bathroom has been remodeled too and has granite counters a new vanity and new fixtures. The home has a newer Puron A/C unit and newer dual paned windows to keep it cool and quiet inside. Beautiful landscaping with many fruit trees and a lush lawn make the backyard a wonderful oasis .Don't miss this great opportunity to own a home in a great area of Chatsworth.</t>
  </si>
  <si>
    <t>F12040110</t>
  </si>
  <si>
    <t>20138 Lassen Street</t>
  </si>
  <si>
    <t>SJ RG SG YB</t>
  </si>
  <si>
    <t>PR YE FP</t>
  </si>
  <si>
    <t>F12040118_CRISNET</t>
  </si>
  <si>
    <t>91732-4142</t>
  </si>
  <si>
    <t>jjosetello@aol.com</t>
  </si>
  <si>
    <t>F207053377_SOCAL</t>
  </si>
  <si>
    <t>818-515-7286</t>
  </si>
  <si>
    <t>Jose Tello</t>
  </si>
  <si>
    <t>Seller is relocating for work and is ready to see all offers Please Make appointment before showing and you MUST show your business card to the owners Agent related to seller. To submit your offer do it by e-mail. Jjosetello@aol.com See you in escrow....</t>
  </si>
  <si>
    <t>Not a REO or Short Sale. It is STANDARD STANDARD Sale .This is the one that you've been waiting for. Beautiful property ready to move in with 3 spacious bedrooms and 2 bath. Tile floors carpet central air/heat wood and gas fireplace high ceiling ceiling fans private back yard carport for 2 cars very well taking care. In a very convenient location The park offers community pool club house.So many things to mention come over and make this house your home......</t>
  </si>
  <si>
    <t>F12040118</t>
  </si>
  <si>
    <t>12700 Elliott Avenue</t>
  </si>
  <si>
    <t>F12040170_CRISNET</t>
  </si>
  <si>
    <t>Temple Lane</t>
  </si>
  <si>
    <t>93304-4220</t>
  </si>
  <si>
    <t>This is a Short Pay Listing and all terms and conditions may be subject to lender approval.The fact that the sale and gross commission are subject to Lender approval the amount or method by which the compensation offered the the MLS will be reduced if the</t>
  </si>
  <si>
    <t>Nice Home located on a quiet street. Property needs few repairs. Property is located close to shopping centers and Freeways</t>
  </si>
  <si>
    <t>F12040170</t>
  </si>
  <si>
    <t>1033 Chapel Drive</t>
  </si>
  <si>
    <t>F12040177_CRISNET</t>
  </si>
  <si>
    <t>Sherman Way And I405</t>
  </si>
  <si>
    <t>91406-5150</t>
  </si>
  <si>
    <t>vgureyeva@gmail.com</t>
  </si>
  <si>
    <t>818-981-8999</t>
  </si>
  <si>
    <t>F210007637_SOCAL</t>
  </si>
  <si>
    <t>323-899-5507</t>
  </si>
  <si>
    <t>Victoria Gureyeva</t>
  </si>
  <si>
    <t>F9951001_SOCAL</t>
  </si>
  <si>
    <t>This is a Short Sale subject to Lenders approval.Very nice and cozy but needs TLCGalvanized plumbing needs to be replaced Condition of the roof needs to be verified.Priced accordingly. Show by appointment only.</t>
  </si>
  <si>
    <t>F12040177</t>
  </si>
  <si>
    <t>15737 Gault Street</t>
  </si>
  <si>
    <t>F12040192_CRISNET</t>
  </si>
  <si>
    <t>W. Rosecrans/Crenshaw</t>
  </si>
  <si>
    <t>90250-0624</t>
  </si>
  <si>
    <t xml:space="preserve"> NO SHOWINGS AT THIS TIME . Please text me for details and a quicker response 818-307-5017. Submit all offers via email including proof of funds copy of EMD and preapproval letter. Standard sale.</t>
  </si>
  <si>
    <t xml:space="preserve">Spacious townhome located in the Chadron DeVille complex. Complex is located on a convienient cul-de-sac. Central AC/heat gated complex two car attached garage and washer/dryer hookups in unit make this a desirable home for all </t>
  </si>
  <si>
    <t>F12040192</t>
  </si>
  <si>
    <t>14441 Chadron Avenue</t>
  </si>
  <si>
    <t>F12040193_CRISNET</t>
  </si>
  <si>
    <t>91340-1012</t>
  </si>
  <si>
    <t>Standard Sale listing. Please call owner before showing no key safe present Marlet 818 497-1295 or 818 698-4585. if no answer call Raul @ 818-535-6595 Please email offers to donraul@realtor.com attach proof of funds prequal letter and a copy of emd</t>
  </si>
  <si>
    <t>Standard Sale listing. Home is registered as a 4 2 however it actually is a 4 3 with garage converted to a master bedroom enclosed patio/entertainment room and permitted carport. Front yard ihas manual sprinklers wrought iron gate roof is approximately four years old per sellers. Property offers tile flooring in common areas carpet flooring in bedrooms gas fireplace in living room laundry room in garage newer windows. Kitchen has a granite counters wood cabinets and appliances include range hood built in oven garbage disposal and dishwasher. Backyard offers an inground pool spa waterfall koi pond and firepit. Property is within a close radius to Gridley Elementary School Sylmar High School and everyday necessities. This is a must see home.</t>
  </si>
  <si>
    <t>Gridley Street Eleme</t>
  </si>
  <si>
    <t>Olive Vista Middle</t>
  </si>
  <si>
    <t>F12040193</t>
  </si>
  <si>
    <t>13471 Gridley Street</t>
  </si>
  <si>
    <t>RF RA ST CO SV GA</t>
  </si>
  <si>
    <t>F12040195_CRISNET</t>
  </si>
  <si>
    <t>La Cienega And Pico</t>
  </si>
  <si>
    <t>srar@brokerswestrealty.com</t>
  </si>
  <si>
    <t>818-735-0938</t>
  </si>
  <si>
    <t>F210084299_SOCAL</t>
  </si>
  <si>
    <t>Vince Curtis</t>
  </si>
  <si>
    <t>Spanish 3/1.5 on lower quiet Crescent Heights. Wonderful original features wood flooring wood beamed ceilings original fireplace great floorplan handyman's garage gated driveway tile roof original tile in master bathroom and bonus family room i</t>
  </si>
  <si>
    <t>50 x 108</t>
  </si>
  <si>
    <t>F12040195</t>
  </si>
  <si>
    <t>1778 S Crescent Heights Boulevard</t>
  </si>
  <si>
    <t>F12040216_CRISNET</t>
  </si>
  <si>
    <t>91303-2292</t>
  </si>
  <si>
    <t>sanericrealty@yahoo.com</t>
  </si>
  <si>
    <t>F150572969_SOCAL</t>
  </si>
  <si>
    <t>818-631-6028</t>
  </si>
  <si>
    <t>Anna Pavlotskaya</t>
  </si>
  <si>
    <t>F0048800_SOCAL</t>
  </si>
  <si>
    <t>SANERIC Realty</t>
  </si>
  <si>
    <t>F12040216</t>
  </si>
  <si>
    <t xml:space="preserve">21037 Gault </t>
  </si>
  <si>
    <t>F12040225_CRISNET</t>
  </si>
  <si>
    <t>Lyons Ave And Avenida Rotella</t>
  </si>
  <si>
    <t>Lyons Avenue to Avenida Rotella</t>
  </si>
  <si>
    <t>91355-3080</t>
  </si>
  <si>
    <t>This is a short sale the sale and gross commission are subject to lender approval. Commission will be reduced 50/50 if the lender reduces the gross commission. Please GO DIRECT. Easiest access is through back North East entrance of community via Aven</t>
  </si>
  <si>
    <t>BQ TC EX CB H7 A8 A0</t>
  </si>
  <si>
    <t xml:space="preserve">Clean and bright second level 1 bedroom 1 bathroom Old Orchard Condo Home is in turnkey condition and has been well maintained. Copper repipe recently completed. Enjoy lounging on the spacious and private balcony with partial views of the well manicured community. Community features include Onsite Laundry Facilities Pool Spa Tennis Courts and Newly Remodeled Gym Conveniently located minutes from the freeway for commuters and walking distance to Old Orchard Park and shopping. Why rent when you can buy Perfect for 1st time homebuyer or investor </t>
  </si>
  <si>
    <t>F12040225</t>
  </si>
  <si>
    <t>F12040262_CRISNET</t>
  </si>
  <si>
    <t>Las Virgenes Road</t>
  </si>
  <si>
    <t>FROM 101 FWY NORTH TO LAS VIRGENES RIGHT TO BRAVO LANE RIGHT</t>
  </si>
  <si>
    <t>91302-1082</t>
  </si>
  <si>
    <t>AGENTS BOM BUYERS FLAKED STANDARD SALE ANOTHER CHANCE FOR THIS GREAT END UNIT IN BEAUTIFUL COMPLEX VACANT GO DIRECT EMAIL OFFERS TO LISAGABER@GMAIL.COM SELLER REQUESTS COPY OF EMD DIRECT LENDER APPROVAL PROOF OF FUNDS AND COPY OF 1ST PAGE OF CRE</t>
  </si>
  <si>
    <t>CB ZQ EI</t>
  </si>
  <si>
    <t xml:space="preserve">NOT A REO NOT A SHORT SALE STANDARD SALE LOVELY END UNIT LOCATED IN THE QUIET LAS VIRGENES VILLAGE COMPLEX. 1565 SQ FT. OF SPACIOUS LIVING THIS LOVLEY UNIT OFFERS 3 BEDROOMS 2.5 BATHS DOUBLE DOOR ENTRY LEADS YOU TO FORMAL LIVING RM WITH TOWERING CEILINGS AND FIREPLACE. FORMAL DINE WITH WOOD FLOORING OVERLOOKING LIVING RM. LIGHT AND BRIGHT KITCHEN WITH BREAKFAST AREA. MASTER BEDROOM WITH WALK IN CLOSET AND PRIVATE MASTER BATH.. GREAT COMPLEX OFFERS 2 POOLS  2 SPAS AND 2 CLUB HOUSES LAS VIRGENES SCHOOLS </t>
  </si>
  <si>
    <t>F12040262</t>
  </si>
  <si>
    <t>26314 W Bravo Lane</t>
  </si>
  <si>
    <t>SW SG YB LZ X44 X48</t>
  </si>
  <si>
    <t>DW RF K1 A2 RA ST SV K8</t>
  </si>
  <si>
    <t>BN EK ISL</t>
  </si>
  <si>
    <t>GN GY LR WI</t>
  </si>
  <si>
    <t>EK KI K07 K03 K08</t>
  </si>
  <si>
    <t>F12040277_CRISNET</t>
  </si>
  <si>
    <t>Platt/Highlander</t>
  </si>
  <si>
    <t xml:space="preserve">N on Platt to Highlander turn L W  Darnoch turn R N  Pomelo turn L W </t>
  </si>
  <si>
    <t>91307-1220</t>
  </si>
  <si>
    <t xml:space="preserve">Fell out of escrow - Buyer did not qualify again ... multiple offers both times here's your buyer's opportunity to jump in &amp; get it this time </t>
  </si>
  <si>
    <t xml:space="preserve">Just fell out of escrow Buyer's loss is your gain And big price reduction... offer now Completely remodeled West Hills 4 bedroom/3 bath pool home in highly sought-after school district very open floorplan - gorgeous kitchen with granite huge center island all stainless appliances large breakfast room sliders out to yard open to great room formal living room/great room with fireplace recessed lighting light &amp; bright with many skylights SolaTubes  sliders out to yard beautiful tumbled travertine floors throughout including custom medallion in entry large private lot almost 12 000sf with covered patio pool &amp; spa lush landscaping and upper yard that is flat &amp; very usable with grassy lawns &amp; treehouse master suite with private remodeled bath featuring designer finishes unique stone counter tumbled stone shower all baths are remodeled with designer finishes &amp; tumbled stone two car attached garage however one car is converted to office/gym/storage room other features include indoor laundry room walk-in pantry wood floors in bedrooms smooth ceilings ceiling fans copper plumbing absolutely move-in condition STANDARD SALE </t>
  </si>
  <si>
    <t>F12040277</t>
  </si>
  <si>
    <t>7111 Pomelo Drive</t>
  </si>
  <si>
    <t>F12040354_CRISNET</t>
  </si>
  <si>
    <t>Lyon Avenue/Wheeler Road</t>
  </si>
  <si>
    <t>Lyons Avenue turn north onto Wheeler Road to the gated Bella Vista Community</t>
  </si>
  <si>
    <t>F207098689_SOCAL</t>
  </si>
  <si>
    <t>Patricia Garcia</t>
  </si>
  <si>
    <t>rosemaryhowland@aol.com</t>
  </si>
  <si>
    <t>F207095339_SOCAL</t>
  </si>
  <si>
    <t>661-755-4095</t>
  </si>
  <si>
    <t>Rosemary Cho-Howland</t>
  </si>
  <si>
    <t>MUST CALL OWNER Dustin at 727 244-9725. MUST GIVE AT LEAST 2 HOURS NOTICE. Gate Code 1633Any questions please call the L.A. Rosemary at 661 755-4095 or Co-LA Pat at 661 313-8864. Vacant Land next lot is also available for purchase with the pro</t>
  </si>
  <si>
    <t xml:space="preserve">STANDARD SALE Prestigious Bella Vista Estate Home nestled against the hillside completely remodeled with the breath taking view of Santa Clarita. Hard wood floors on the first floor of the Living room with bay window custom built in shelves then up two steps is the large kitchen equipped with stainless steal appliances granite counter tops hard wood floors in the kitchen dining area and family room with fireplace large window in living room and french doors that lead you out to the balcony to view the gorgeous views of Santa Clarita. It also has a guest bathroom. Going downstairs to the second floor is carpeted where you will find the master suite with carpet huge window to view the city especially at night huge walk-in closet master bathroom with tile floors and tile shower separate tub custom double sink vanity. Then down the hall are bedrooms two and three each with their own bathroom which has tile floors and shower laundry room and hall closet. Going down to the third floor where its carpeted you will find the 4th bedrooms with its own bathroom as well with tile floors and shower and the game room/bonus room with built in entertainment center and book shelves french sliding glass doors leading out to the patio. MUST SEE </t>
  </si>
  <si>
    <t>F12040354</t>
  </si>
  <si>
    <t>24834 Bella Vista Drive</t>
  </si>
  <si>
    <t>KT LR MB OF OT</t>
  </si>
  <si>
    <t>F12040391_CRISNET</t>
  </si>
  <si>
    <t>Plummer &amp; Lassen</t>
  </si>
  <si>
    <t>2 Blocks East of 405 fwy.exit devonshire go south or Nordoff go North. South of 118 fwy.</t>
  </si>
  <si>
    <t>91343-3335</t>
  </si>
  <si>
    <t>bigmikemac@sbcglobal.net</t>
  </si>
  <si>
    <t>818-500-7496</t>
  </si>
  <si>
    <t>F210092233_SOCAL</t>
  </si>
  <si>
    <t>818-612-5145</t>
  </si>
  <si>
    <t>Michael Mc Donald</t>
  </si>
  <si>
    <t>F6771001_SOCAL</t>
  </si>
  <si>
    <t>PROPERTY IS VACANT GO DIRECT. NOT FHA APPROVED</t>
  </si>
  <si>
    <t>818-500-0057</t>
  </si>
  <si>
    <t>TOWNHOUSE STYLE HOME WITH GARAGE ACCESS. 2 BEDROOMS UPSTAIRS WITH 2 BATHS 1 BATH IN HALL NEXT TO LAUNDRY AND 1 IN MASTER BEDROOM THAT HAS A WALK IN CLOSET AND LARGE SECOND CLOSET. LIVINGROOM HALF BATH UNDER STAIRWELL DINING AREA AND KITCHEN. SLIDING DOOR TO BACK PATIO AREA WITH DIRECT ACCESS TO GARAGE. THIS IS A SHORT SALE AND PROPERTY NEEDS NEW CARPETS SOME STUCCO PATCHING AND PAINT. OWNER HAS LEFT FRIDGE AND WASHER DRYER UNITS. SALE SUBJECT TO LENDERS APPROVAL AND COMMISSIONS TO BE DIVIDED EVENLY BETWEEN LISTING BROKER AND SELLING BROKER</t>
  </si>
  <si>
    <t>F12040391</t>
  </si>
  <si>
    <t>9531 Sepulveda Boulevard</t>
  </si>
  <si>
    <t>F12040509_CRISNET</t>
  </si>
  <si>
    <t>S. of FWY 101 W. of Topanga Canyon Blvd</t>
  </si>
  <si>
    <t>91364-1630</t>
  </si>
  <si>
    <t>F210075859_SOCAL</t>
  </si>
  <si>
    <t>Richard Hartzler</t>
  </si>
  <si>
    <t>sheravi@sbcglobal.net</t>
  </si>
  <si>
    <t>F207050286_SOCAL</t>
  </si>
  <si>
    <t>818-970-2720</t>
  </si>
  <si>
    <t>Steven Heravi</t>
  </si>
  <si>
    <t>818-325-8281</t>
  </si>
  <si>
    <t>Supra Vacant go direct Standard Sale. Local investor acquired at trustee sale. Buyer &amp; Buyer s agent to verify all information permits to their satisfaction. Please call with Q s 818-325-8281 or 818-439-8007 or 818-730-1756. Please email offers</t>
  </si>
  <si>
    <t>Location Location Location South of Ventura Blvd and a quick stroll to all the trendy shops &amp; eateries along Ventura Blvd. Use as a classic traditional single family home with detached guest unit in the back or great potential use for income property 2 2 at the front clean and move-in ready Detached converted garage with addition make the rear unit a very large and updated 1 1. Plenty of parking for both Zoned R2 SFR Use buyer &amp; buyer's agent to verify all information to their satisfaction.</t>
  </si>
  <si>
    <t>F12040509</t>
  </si>
  <si>
    <t>22030 Costanso Street</t>
  </si>
  <si>
    <t>F12040510_CRISNET</t>
  </si>
  <si>
    <t>West Of Tampa North Of Victory</t>
  </si>
  <si>
    <t>West of Tampa North of Victory</t>
  </si>
  <si>
    <t>Bovey</t>
  </si>
  <si>
    <t>91335-3616</t>
  </si>
  <si>
    <t>The best location in Reseda cul-de-sac less than one mile to Tarzana and premier part of Winnetka this 2011 completely redone property awaits a new owner Brand new everything the seller invested tons of New roof with 25 years warranty copper plumbing including main line and drainage system central AC/Heat electrical rewiring recessed lighting windows doors top of the line appliances European kitchen cabinetry with gorgeous Caesar stone counters and fashion floor see pictures . Full size bathrooms with custom sink vanities and glass doors Jetted spa and separate shower cabin real Italian tile. Brand new smoked beige hardwood floor throughout.Very open spacious and unique.Inviting backyard with sparkling pool RV access new landscaping in front of the house.Quiet and peaceful area close to everything.</t>
  </si>
  <si>
    <t>F12040510</t>
  </si>
  <si>
    <t>6845 Bovey Avenue</t>
  </si>
  <si>
    <t>F12040570_CRISNET</t>
  </si>
  <si>
    <t>N Roscoe &amp; W. Corbin</t>
  </si>
  <si>
    <t>91306-1917</t>
  </si>
  <si>
    <t>tallent@instanet.com</t>
  </si>
  <si>
    <t>818-998-4056</t>
  </si>
  <si>
    <t>F210020371_SOCAL</t>
  </si>
  <si>
    <t>818-667-0798</t>
  </si>
  <si>
    <t>Pauline Tallent</t>
  </si>
  <si>
    <t>F4680001_SOCAL</t>
  </si>
  <si>
    <t>Tallent &amp; Assoc. Rltrs</t>
  </si>
  <si>
    <t xml:space="preserve">Call Pauline Tallent to make an appointment to show.818-998-3833 office 818-667-0798 cell tallent@instanet.com email </t>
  </si>
  <si>
    <t>70x135</t>
  </si>
  <si>
    <t>PRICE REDUCTION &amp; SELLER WILL CREDIT BUYER WITH 5 000 TOWARD NEW AIR CONDITIONING. Huge rooms house recently painted inside and out. Kitchen upgraded with new floor new lighting and new granite counter tops. The hiouse has been re-plumbed with copper plumbing. New motorized garage door and new front gate. All 3 bedrooms are huge. In the back yard is a spa which has not been used in several years seller does not warrant spa. Also there is a well that has never been used. No warranty on the well. On this large property is a veritable orchard you will never have to buy fruit again. The mature trees include avocado orange lemon 2 guava trees grapefruit fig sour apple 2 loquot trees curry leaf quince plum peach. nectarine and a pine tree. A nice clean property in a quite area of Winnetka.</t>
  </si>
  <si>
    <t>F12040570</t>
  </si>
  <si>
    <t>8247 Jumilla Avenue</t>
  </si>
  <si>
    <t>F12040625_CRISNET</t>
  </si>
  <si>
    <t>Ave K &amp; 47</t>
  </si>
  <si>
    <t>West ave K R 47th</t>
  </si>
  <si>
    <t>Spice</t>
  </si>
  <si>
    <t>93536-2375</t>
  </si>
  <si>
    <t>kellyliberda@gmail.com</t>
  </si>
  <si>
    <t>F150594430_SOCAL</t>
  </si>
  <si>
    <t>661-478-5345</t>
  </si>
  <si>
    <t>Kelly Liberda</t>
  </si>
  <si>
    <t>Both the sale and the gross commission are subject to lenders approval and the amount or the method by which compensation offered thru MLS will be reduced if the lender reduces the gross commission. L.A has had many years of success with short sales.Bank</t>
  </si>
  <si>
    <t>This is a short sale listing - Wonderful Westside home this home has 4 bedrooms 3 baths Plus a Casita with Walk-in Closet the casita has a Full Bath Kitchen own A/C and private entrance. The home has Dual A/C system with two car garage and Kitchen has center island. Short Sale subject to Bank Approval</t>
  </si>
  <si>
    <t>F12040625</t>
  </si>
  <si>
    <t>4620 Spice Street</t>
  </si>
  <si>
    <t>F12040639_CRISNET</t>
  </si>
  <si>
    <t>65th St And Western</t>
  </si>
  <si>
    <t>90047-1905</t>
  </si>
  <si>
    <t>STANDARD SALE NOT a SHORT SALE or REO. Vacant Supra iBox on Front Gate. ALARM INSIDE 6601  3.5 Commission for Full Price Offer. Timothy Pai Office Cell 818 738-0219 - 818 237-9089 - Fax 818 760-2742 - tim@strategicrealtyla.com - Any Seller credit</t>
  </si>
  <si>
    <t xml:space="preserve">Fully remodeled Craftman Home with 3 Bedroom and 1 Bathroom. Gleaming Hardwood Floor underlies the living room with Decorative Fireplace. New Custom Kitchen with Granite Counters Tile flooring coupled with Spacious Bedrooms with New Carpet Flooring. Detached 1 Car Garage in the Rear with New Grass and Flowers complete this Urban Getaway. STANDARD SALE MUST SEE </t>
  </si>
  <si>
    <t>F12040639</t>
  </si>
  <si>
    <t>1614 W 65TH Place</t>
  </si>
  <si>
    <t>F12040659_CRISNET</t>
  </si>
  <si>
    <t>The Old Rd/ Oak Hill Ct</t>
  </si>
  <si>
    <t>91384-3077</t>
  </si>
  <si>
    <t xml:space="preserve">Cimarron At Double C Cima </t>
  </si>
  <si>
    <t>4-18-12 One offer accepted and sent to bank. Backup offers only at this time Short Sale. All terms including commissions shall be subject to lien holder approval. Any reduction in the gross commission shall be shared 50/50 between agents.For any questions</t>
  </si>
  <si>
    <t>Stunning 5 bedroom view home in the desirable Double C Ranch neighborhood built in 2001. This home has it all featuring 5 bedrooms 3 full baths and 3 253 ft. of living space. The lot is 10 903 ft and boasts amazing views of the hills and the rest of the neighborhood. There are tile and carpet floors an updated kitchen with granite counters and gorgeous subway tiled back splash. The kitchen features an eating area walk in pantry a center island and also flows into the large family room. There is a both a formal living room and dining room as well that are perfect for entertaining family and friends. The upstairs of the home features 4 bedrooms and a large bonus room or loft that could be used as an office. The master suite is quite spacious featuring a walk in closet a master bath that has a separate tub and shower and there is a deck that allows you to step outside and enjoy the amazing views. Located at the end of a cul de sac in a prime location with great views you will not be disappointed in what you find here.</t>
  </si>
  <si>
    <t xml:space="preserve">Cimarron At Double </t>
  </si>
  <si>
    <t>F12040659</t>
  </si>
  <si>
    <t>28676 Oak Hill Court</t>
  </si>
  <si>
    <t>PR PC PE CS</t>
  </si>
  <si>
    <t>RF A2 ST SV K8 BIN ELE SC</t>
  </si>
  <si>
    <t>ME EL WN</t>
  </si>
  <si>
    <t>CW STO B1 DDE FC</t>
  </si>
  <si>
    <t>DN GN WK GY LR WI</t>
  </si>
  <si>
    <t>F12040681_CRISNET</t>
  </si>
  <si>
    <t>Take 14frwy to Agua Dulce Canyon Exit. Turn Left onto Agua Dulce Canyon Rd. Turn left at the stop sign onto Agua Dulce Canyon. Left on Darling Left at Barber Rd.</t>
  </si>
  <si>
    <t>91390-5410</t>
  </si>
  <si>
    <t>rafehre@gmail.com</t>
  </si>
  <si>
    <t>F207051512_SOCAL</t>
  </si>
  <si>
    <t>Call Owner/ Listing Agent to show. This home is impressive and one of a kind. Total permitted sq.footage is close to 15 000 6 000 living and 9 000 permitted additional buildings . Backyard also includes a waterfall pond and cabana. Too many features to</t>
  </si>
  <si>
    <t>805-298-3270</t>
  </si>
  <si>
    <t>SO CV DR 1R CP OP 1L GA</t>
  </si>
  <si>
    <t>VC MT PA RK</t>
  </si>
  <si>
    <t>Amazing Opportunity to own this one of a kind Mediterranean Estate. The loggias porte-cochere and semi-circular driveway welcome you to this resort like property. The home exemplifies the finest craftsmanship. Electronic gates give access to rear garages and additional structures. The main house features 3 generously sized suites with 6 total bathrooms and an office area. Both teh Master Bedroom and great room also offer direct access to an observatory and private retreat. Estate also features 2 story ceilings in the foyer and great room and beautiful Italian tile throughout most of the living area. Gourmet kitchen with all the amenities. There are two permitted structures that have over 8 000 sq ft. warehouse drive in RV cars 15000lb 4 post lift &amp; a studio apartment Rear properties are one of kind and the structures are modeled after a 1950's town hiding a workshop/showroom entertainment room executive office and half bath and kitchenette. Backyard includes a waterfall pond and cabana.A 15 minute drive from Santa Clarita and 30 minutes from the San Fernando Valley.Beautiful and Serene Off the 14 Frwy.</t>
  </si>
  <si>
    <t>F12040681</t>
  </si>
  <si>
    <t>33305 Barber Road</t>
  </si>
  <si>
    <t>F12040723_CRISNET</t>
  </si>
  <si>
    <t>91423-2320</t>
  </si>
  <si>
    <t xml:space="preserve">One of the best locations in Sherman Oaks Amazingly and tastefully redone just couple of years ago this house features new copperplumbing new custom made Bay windows Venetian travertine from top to buttom in the bathrooms.Completely remodeled antique stained kitchen cabinets modern vanities and Mahogany/Cherry hardwood floors throughout.Gourgeous one of a kind fireplace in the Living room.Newer appliances recessed lights.Classy French doors lead to the paradise backyard with swimlovers pool.Designers touches everywhere make this beatiful house absolutely unique and desirable Very bright airy and cozy. Walking distance to Fashion Square Trader Joe's Ventura Promenade etc.The famous Sherman Oaks Park is around the corner.Don't Miss Out </t>
  </si>
  <si>
    <t>F12040723</t>
  </si>
  <si>
    <t>4728 Tyrone Avenue</t>
  </si>
  <si>
    <t>SH BK FR ST FC</t>
  </si>
  <si>
    <t>RG BBQ YF YB X44</t>
  </si>
  <si>
    <t>PR PC CS FP RP</t>
  </si>
  <si>
    <t>BRD PC IG PV CH HT GH</t>
  </si>
  <si>
    <t>DW A2 TC EF CV MO RA K8 BIN</t>
  </si>
  <si>
    <t>DR FR KT LR MB</t>
  </si>
  <si>
    <t>CC HC RL TL WT B1 DDE</t>
  </si>
  <si>
    <t>F12040735_CRISNET</t>
  </si>
  <si>
    <t>Driver St.</t>
  </si>
  <si>
    <t>91301-2235</t>
  </si>
  <si>
    <t>AHRA20000</t>
  </si>
  <si>
    <t>izzy@izzyland.com</t>
  </si>
  <si>
    <t>F210005353_SOCAL</t>
  </si>
  <si>
    <t>818-406-4911</t>
  </si>
  <si>
    <t>Izzy Basharel</t>
  </si>
  <si>
    <t>F0015900_SOCAL</t>
  </si>
  <si>
    <t>NAI Capital Inc.</t>
  </si>
  <si>
    <t>Property is by appointment only.Custom Owner Builder House. First Owner Property.</t>
  </si>
  <si>
    <t>A0 SG RT HP</t>
  </si>
  <si>
    <t xml:space="preserve">Traditional Estate in Old Agoura House lies on approx 1 acre flat lot with circular driveway. Custom built with 3 682 sqft of living space 4 bedrooms &amp; 3 full baths family floor plan. Dramtic Foyer entry with vaulted ceilings &amp; arch way entrance leading to living and formal dining room. 3 custom fireplaces. Kitchen has great pastoral views which connects with the large family room and dining Room. Upstairs master is huge with double door entry large walk-in closet bathroom has Jacuzzi Tub/Spa Room with stunning views bathroom has dual shower and bidet. Upstairs bed rooms have views from their own balconies. Attached 3 car garage backyard has covered patio electric covered pool Santa Maria style B.B.Q tons of rose bushes &amp; fruit trees. Property has room for horse facilities tennis court basketball court guest house or putting green. Great space for RV and Boat storage. Property is located minutes from Chumash Park great for kids  Old Agoura Park has equestrian center and baseball field Chesebro Park is amazing for mountain biking hiking trails and horse trails. Downtown L.A. Malibu &amp; Hollywood are 20-30 minutes away Located in the highly award winning Las Virgenes School District. Zoned for horses with dual property entries </t>
  </si>
  <si>
    <t>F12040735</t>
  </si>
  <si>
    <t>5611 Foothill Drive</t>
  </si>
  <si>
    <t>DW RF K1 MO ST FRE GA</t>
  </si>
  <si>
    <t>Z24 RL STO Z17 DB FC</t>
  </si>
  <si>
    <t>F12040794_CRISNET</t>
  </si>
  <si>
    <t>W Manchester Ave Kentwood Ave</t>
  </si>
  <si>
    <t>Mapquest or Google Maps</t>
  </si>
  <si>
    <t>90045-2818</t>
  </si>
  <si>
    <t>This is a complete remodel. Current owner has spent close to 2 years gradually renovating entire property. Vacant Please go Direct and show. Please make sure to lock all doors when you leave.ALL SQ FT AND BEDROOM INFO IS STRAIGHT FROM ASSESSOR'S DATABAS</t>
  </si>
  <si>
    <t xml:space="preserve">CREATIVE DYNAMIC SELLER SAYS TO SUBMIT ANY AND ALL OFFERS This Prime Westchester Single Family Home has been completely GUTTED and RENOVATED over the past 1 year. ALL NEW HVAC. ALL NEW STAINLESS STEEL APPLIANCES ALL NEW CABINETRY ALL NEW INSULATED VINYL WINDOWS/DOORS great sound proofing  and ALL NEW LANDSCAPING. ALL NEW BATHROOMS The flooring is BEAUTIFUL and the modern contemporary finished STONEWORK in the bathrooms gives this old charmer a very modern and bold look. There was also a NEW ROOF put on the back side of the house. The 2 car garage has also been completely drywall'd and finished with some added storage space overhead. Washer/dryer hookups are inside the house. Big Open Yard with plenty of room both in the back and side yard to Entertain. 4th bedroom was opened up so there is no closet but has bar style cabinets/counter area it's an additional family room with double door walkout to the backyard. Assessor shows 4 bed can possibly be made 4 bedroom with slight modification.MUST SEE TO FULLY APPRECIATE. SELLER MAY OFFER OWNER FINANCING TO THE RIGHT BUYER. CREATIVE DYNAMIC SELLER SAYS TO SUBMIT ANY AND ALL OFFERS </t>
  </si>
  <si>
    <t>F12040794</t>
  </si>
  <si>
    <t>6420 W 85TH Place</t>
  </si>
  <si>
    <t>DW RF A2 EF RA K8 GA</t>
  </si>
  <si>
    <t>Z24 HC DDE</t>
  </si>
  <si>
    <t>K07 KI K02</t>
  </si>
  <si>
    <t>561-F7</t>
  </si>
  <si>
    <t>F12040796_CRISNET</t>
  </si>
  <si>
    <t>91403-4722</t>
  </si>
  <si>
    <t>Michelle@WeissLuxuryHomes.com</t>
  </si>
  <si>
    <t>F176566484_SOCAL</t>
  </si>
  <si>
    <t>323-697-6493</t>
  </si>
  <si>
    <t>Michelle Weiss</t>
  </si>
  <si>
    <t>Just Reduced Standard Sale Easy to show Bring all offers. For a private viewing call Michelle Weiss 323-697-6493.</t>
  </si>
  <si>
    <t>CRT PA VK GB VT</t>
  </si>
  <si>
    <t>Gorgeous Inside &amp; Out South of the Blvd Entertainer's Dream located in the prestigious Royal Woods Estate of Sherman Oaks. Located on a private Cul-de-Sac surrounded by appx. 1/2 acre of lush mature landscaping. This home features a large Mstr Suite w/private sitting area huge mstr bth w/ his/her sinks marble cntrs oversized shwr spa tub private toilet rm &amp; 2 walk-in closets one counts as bdm . A gourmet cooks ktchn w/ huge center island tiled floors maple cbnts granite cntrs Sub Zero frdg dbl ovens Viking rangetop warming drwr &amp; 2 sinks. The bay wndw from ktchn overlooks pool spa built-in BBQ &amp; patio area. Music system throughout the int. &amp; ext. High ceilings w/recessed lighting in frml dng rm &amp; lvg rm w/frplc also has spectacular views that overlooks lush yard &amp; shared tennis court 7 owners . Great open floor plan with hardwood floors natural light dbl french drs off ktchn &amp; dning rm. A formal Bar w/granite cntrs mini fridge &amp; sink off of the fmly rm great for entertaining. A maid or guest qtrs w/their own bath next to the laundry room on 1st floor remaining 4 lrg bdms/2 bths are upstairs. Upstairs gst bthm complete w/steam shwr &amp; marble cntrs. Easy to show call for an appt.</t>
  </si>
  <si>
    <t>F12040796</t>
  </si>
  <si>
    <t>16227 Meadowcrest Road</t>
  </si>
  <si>
    <t>F12040815_CRISNET</t>
  </si>
  <si>
    <t>Parker/Blue Sky/</t>
  </si>
  <si>
    <t>1 5 to Parker Road. Left over freeway. Cross The Old Road. Lake Hills Estates is on left. Gate code required</t>
  </si>
  <si>
    <t>91384-3908</t>
  </si>
  <si>
    <t xml:space="preserve">Lakeview Lakev </t>
  </si>
  <si>
    <t>Please contact seller directly for showing appointment. Owner is home most days and weekends. If no answer please call agent. Please submit offers via e-mail to listing agent with proof of funds preapproval letter if financing . BUYER IS SUBJECT TO PA</t>
  </si>
  <si>
    <t>PERFECT STARTER HOME IN GATED COMMUNITY. This quaint 2 bedroom 2 bath home has a large living room dining room kitchen indoor laundry and ceiling fans in every room. Raised covered porch area leads to unique backyard with spacious patio concrete area grass and garden area. Owner has put a lot of time and money into the yard. Brick walk ways and brick planters accent the front side and rear yard with automatic sprinklers drains mature trees and shrubery. Very charming. Newer paint berber carpets. Ready to move in. All appliances and exterior furniture stay. Shed for tools and work area. Covered carport for 2 cars.</t>
  </si>
  <si>
    <t>Northlake Elementary</t>
  </si>
  <si>
    <t>Castaic Middle Schoo</t>
  </si>
  <si>
    <t>F12040815</t>
  </si>
  <si>
    <t>31219 Lake View Way</t>
  </si>
  <si>
    <t>481G4</t>
  </si>
  <si>
    <t>F12040832_CRISNET</t>
  </si>
  <si>
    <t>Roxford And El Dorado</t>
  </si>
  <si>
    <t>91342-3514</t>
  </si>
  <si>
    <t>MJPHomesales@gmail.com</t>
  </si>
  <si>
    <t>818-923-5201</t>
  </si>
  <si>
    <t>F207057230_SOCAL</t>
  </si>
  <si>
    <t>818-271-1102</t>
  </si>
  <si>
    <t>Maria Pinto</t>
  </si>
  <si>
    <t>818-491-4500</t>
  </si>
  <si>
    <t>Sale and gross commission subject to lender approval. The amount or method by which compensation offered through MLS will be reduced if the lender reduces gross commission. This house is sold AS IS no repairs or credits will be given. The house needs</t>
  </si>
  <si>
    <t>818-491-4634</t>
  </si>
  <si>
    <t>This is a short sale listing. House needs some TLC. Or you can keep as is -two homes under one roof- front part of the house is 2 bedroom 1 bath kitchen living room. Exit a door behind the kitchen into a completely separate bedroom bathroom and utility room. Agents see remarks.</t>
  </si>
  <si>
    <t>F12040832</t>
  </si>
  <si>
    <t>13022 El Dorado Avenue</t>
  </si>
  <si>
    <t>F12040850_CRISNET</t>
  </si>
  <si>
    <t>Fairlain &amp; Goldcrest &amp; Valenci</t>
  </si>
  <si>
    <t>Valencia Blvd to Goldcrest through guard gate to Fairlain to Garland</t>
  </si>
  <si>
    <t>No Showings Until After April 1st.</t>
  </si>
  <si>
    <t>BQ A28 PY TC SC</t>
  </si>
  <si>
    <t xml:space="preserve">TRULY ONE OF THE MOST INCREDIBLE GATED WOODLANDS POOL HOME Huge Premium View Lot Highly Upgraded 5 Bedrooms With Full Bedroom &amp; Bath Downstairs. Gorgeous Stone Flooring Custom Window Treatments Surround Sound Gourmet Granite Island Kitchen &amp; Nook Opens to Family Room &amp; Media Niche Formal Dining &amp; French Doors That Open to Entertainers Backyard With Outdoor Fireplace Custom Pool &amp; Waterfall Spa Custom Built-In BBQ &amp; Bar Seating 2 Covered Patios &amp; Outdoor TV. Outstanding End of Cul-De-Sac Location With Awesome Views </t>
  </si>
  <si>
    <t>F12040850</t>
  </si>
  <si>
    <t>24728 Garland Drive</t>
  </si>
  <si>
    <t>F12040895_CRISNET</t>
  </si>
  <si>
    <t>W. of Tampa on Sherman Way</t>
  </si>
  <si>
    <t>91335-3767</t>
  </si>
  <si>
    <t>zhila@remaxgrand.com</t>
  </si>
  <si>
    <t>818-827-1708</t>
  </si>
  <si>
    <t>F207012829_SOCAL</t>
  </si>
  <si>
    <t>818-324-9633</t>
  </si>
  <si>
    <t>Zhila Rabban</t>
  </si>
  <si>
    <t>818-428-6391</t>
  </si>
  <si>
    <t>PLEASE CALL ZHILA TO MAKE APPOINTMENT 818 324-9633.SUBJECT TO FINAL APPROVAL BY LENDERS. TERMS PRICE AND COMMISSION ARE ALL SUBJECT TO CHANGE.</t>
  </si>
  <si>
    <t>SPACIOUS 1 1 CONDO TOP FLOOR RESORT STYLE LIVING CENTRAL A/C WITH POOL SPA GYM SAUNA AND RECREATIONAL AREA.</t>
  </si>
  <si>
    <t>F12040895</t>
  </si>
  <si>
    <t>F12040905_CRISNET</t>
  </si>
  <si>
    <t>Email to osullivanteam@gmail.com.. with your DRE and date &amp; time that you want to show... we will arrange it for you.. thanks.This is a short sale. All terms are subject to short sale lender approval. Any reduction in commission by short sale lender wil</t>
  </si>
  <si>
    <t>Detached spacious 3 bedroom unit in a wonderful gated community. Nicely upgraded flooring throughout. Fireplace in living room. Your own cozy back yard. Great location with easy freeway access for the commuter. This is a great starter home. Community amenities include pool and spa.</t>
  </si>
  <si>
    <t>F12040905</t>
  </si>
  <si>
    <t>DW A2 RA SV K3</t>
  </si>
  <si>
    <t>B1 STO Z09</t>
  </si>
  <si>
    <t>F12040931_CRISNET</t>
  </si>
  <si>
    <t>Artesia/Orange</t>
  </si>
  <si>
    <t>90723-6835</t>
  </si>
  <si>
    <t xml:space="preserve">C12 </t>
  </si>
  <si>
    <t>realestatebystella@gmail.com</t>
  </si>
  <si>
    <t>F187555866_SOCAL</t>
  </si>
  <si>
    <t>Stella Ejedawe</t>
  </si>
  <si>
    <t>SHORT SALE APPROVED 6/4/2012 AT 120 000 NO CONCESSIONS. SEND IN YOUR BEST AND FINAL OFFER CHOSEN OFFER WILL BE SUBMITTED TO THE BANK. SELLER RESERVES CHOICE OF SERVICES. Short Sale and all terms and commission subject to lender approval. Any reduction</t>
  </si>
  <si>
    <t>SHORT SALE APPROVED AT 120 000 NO CONCESSIONS SEND IN YOUR BEST OFFER...THIS IS IT Large and spacious 2 story townhouse overlooking a park like greenbelt. Attached garage with direct access and washer/dryer hook-ups. 2 bedrooms and 1.5 bathrooms. The second floor laundry room was converted to an additional full bath without permits. Complex with ample walk-ways community pool and club house. major freeways and local shopping closeby. Complex is not FHA approved.</t>
  </si>
  <si>
    <t>F12040931</t>
  </si>
  <si>
    <t>16710 Orange Avenue</t>
  </si>
  <si>
    <t>F12040936_CRISNET</t>
  </si>
  <si>
    <t>Potrero/Pixton</t>
  </si>
  <si>
    <t>91361-5115</t>
  </si>
  <si>
    <t>Must see website www.181lakesherwood.com. Lots 695-0-062-160 and 695-0-062-170 included. Buyer to verify all information.</t>
  </si>
  <si>
    <t>Quaint writers cabin in storybook setting overlooking picturesque Lake Sherwood in one of Southern California s most prestigious communities. Enjoy the simple qualities and warmth of this original 1930s lakeside home or develop the 2 legal lots into your dream home. This is one the last opportunities available develop your custom lakeside dream home on scenic Lake Sherwood. Inside you will find loads of character and charm including such features as hardwood flooring coffered ceilings a completely updated kitchen comfortable master suite updated bathroom and serene vistas from throughout. Outside you will find a very private and tranquil setting loaded with opportunity. The two legal lots and the current home location create a potential huge advantage in maximizing the lots building potential. Geo plans are available. The two deeded boat docks also create a potential future income opportunity. This a truly rare offering of a one of a kind setting surrounded by multimillion dollar estates in the prestigious Lake Sherwood community.</t>
  </si>
  <si>
    <t>F12040936</t>
  </si>
  <si>
    <t>181 Lake Sherwood Drive</t>
  </si>
  <si>
    <t>F12040943_CRISNET</t>
  </si>
  <si>
    <t>Newhall Road &amp; Dockweiller</t>
  </si>
  <si>
    <t>91321-4288</t>
  </si>
  <si>
    <t>Please call listing agent for access. Appointment only with no lock box. Please leave business cards. This is a short sale listing with one lender Ocwen Loan servicing . All terms and conditions are subject to lender approval.</t>
  </si>
  <si>
    <t>This 2 bedroom &amp; 2 bathroom unit is in excellent condition. There are two master suites and a large open living room area with a large front patio is. This unit has a view and is well located within this complex. The kitchen is updated with Granite counter tops and stainless steel appliances. There are also upgraded plumbing fixtures and lighting fixtures through put this unit. The 2 car garage is side by side and has additional storage space within the garage as well. This unit is next to the pool and tennis courts with additional parking for guest s right out front for convenience.</t>
  </si>
  <si>
    <t>F12040943</t>
  </si>
  <si>
    <t xml:space="preserve">24401 Valle Del Oro </t>
  </si>
  <si>
    <t>F12040979_CRISNET</t>
  </si>
  <si>
    <t>Beverly Glen &amp; Valley Vista</t>
  </si>
  <si>
    <t>South on Beverly Glen passed Valley Vista</t>
  </si>
  <si>
    <t>Longview Valley</t>
  </si>
  <si>
    <t>91423-4418</t>
  </si>
  <si>
    <t>F210003118_SOCAL</t>
  </si>
  <si>
    <t>Nanette Basin</t>
  </si>
  <si>
    <t>karinm@coldwellbanker.com</t>
  </si>
  <si>
    <t>818-386-2820</t>
  </si>
  <si>
    <t>F210001520_SOCAL</t>
  </si>
  <si>
    <t>Karin Miller</t>
  </si>
  <si>
    <t xml:space="preserve">Wonderful south of Ventura cul-de-sac home - Westside close Three bedroom and two bath character rich updated traditional with an 81 foot frontage. Open public rooms - great flow. Fabulous spacious family room has beamed cathedral ceilings big picture windows and brick fireplace with wall of built-ins. Living room with second fireplace opens to large formal dining area. Remodeled kitchen with Corian counters has extra large pantry and breakfast area with wainscotting. Both baths have been remodeled and have tile flooring. Detailing includes recessed lighting mostly hardwood floors and some crown molding. French doors go out to flagstone patio lush vegatation and grassy private yard. This home is stylish and at a great price </t>
  </si>
  <si>
    <t>F12040979</t>
  </si>
  <si>
    <t>3827 Longview Valley Road</t>
  </si>
  <si>
    <t>DW RF CV RA K8</t>
  </si>
  <si>
    <t>RL CRA COF CW B1 WT FC</t>
  </si>
  <si>
    <t>F12040981_CRISNET</t>
  </si>
  <si>
    <t>91307-1017</t>
  </si>
  <si>
    <t>Must see website www.48hackamore.com.</t>
  </si>
  <si>
    <t>Back On Market Subject to Cancellation of Previous Escrow. Set against an amazing backdrop this French Country estate was carefully designed to incorporate the warmth and character of yesterday s estates with a floor plan and scale suited for today s lifestyles. From the moment you enter through the custom door you are greeted by an impressive foyer complete with sweeping staircase and two story soaring domed ceilings. The entertainer s floor plan offers the perfect flow and scale for large gatherings or an intimate dinner for two which includes a spacious center island kitchen comfortable family room bonus room perfect for media room play area or a tranquil library elegant formal dining room gracious living room and an impressive study with private bath. Upstairs you will find a spacious master suite complete with sitting room huge sitting veranda and oversized walk in closet. The secondary bedrooms are very generous in size. The huge 4 car garage has been converted into a media room and office no permits . Outside the 1 acre grounds are set against the backdrop of stunning canyon views creating a truly one of a kind outdoor space. The classic roman pool and spa is the centerpiece of the backyard.</t>
  </si>
  <si>
    <t>F12040981</t>
  </si>
  <si>
    <t>48 Hackamore Lane</t>
  </si>
  <si>
    <t>F12040992_CRISNET</t>
  </si>
  <si>
    <t>Sunland/Mount Gleason</t>
  </si>
  <si>
    <t>91042-2645</t>
  </si>
  <si>
    <t>F187538319_SOCAL</t>
  </si>
  <si>
    <t>Britton Ridenour</t>
  </si>
  <si>
    <t>gary4re@verizon.net</t>
  </si>
  <si>
    <t>818-534-4296</t>
  </si>
  <si>
    <t>F207014904_SOCAL</t>
  </si>
  <si>
    <t>818-259-1885</t>
  </si>
  <si>
    <t>Gary Pyle</t>
  </si>
  <si>
    <t xml:space="preserve">Please don't let out the two dogs in backyard. They are large dogs but they are friendly. Easy to show </t>
  </si>
  <si>
    <t>818-534-4313</t>
  </si>
  <si>
    <t>Great starter home situated on two lots Located in a rustic setting this wonderful home offers a cozy living room kitchen with dining area and a separate laundry room. There are two bedrooms and a full bath. Dual pane windows Rustic hardwood floors and smooth ceilings accent this traditional home. You'll love the the private brick patio surrounded by trees that is perfect for outdoor entertaining. Other features include a separate two car garage fruit trees and yes a white picket fence Truly a must see.</t>
  </si>
  <si>
    <t>F12040992</t>
  </si>
  <si>
    <t>7718 Valmont Street</t>
  </si>
  <si>
    <t>F12041038_CRISNET</t>
  </si>
  <si>
    <t>E Ave T14 &amp; 92nd St</t>
  </si>
  <si>
    <t>Pearblossom Hwy. east north on 87th St. East east on Ave. T14 to the property</t>
  </si>
  <si>
    <t>93543-3510</t>
  </si>
  <si>
    <t>E Avenue T14</t>
  </si>
  <si>
    <t>Price Reduced. HUD Home. Sold AS IS by elec bid only. Prop avail 6-27-12. Bids due by 11 59pm CST daily until sold. FHA Case 197-430583. IE 5005. Elig for FHA 203K. Prop cond Forms Discl &amp; Avail visit HUDHomestore.com. Addt l forms updates BLBResourc</t>
  </si>
  <si>
    <t>Price Reduced. This charming rustic horse property on nearly three-quarters of an acre of land offers a country lifestyle just minutes away from city amenities. A double door entry opens to the spacious living room highlighted by a floor-to-ceiling brick fireplace with a raised hearth and wood-beamed ceiling. The large country kitchen features an abundance of cabinetry with pretty raised panel doors parquet wood flooring an eating area and solid surface counters the convenient indoor laundry room makes chore time much easier. The oversized master bedroom includes large closets and a private bath with tub and shower two more sizable bedrooms with ceiling fans and another full bath complete the home. Outside a patio provides a nice spot to relax entertain or enjoy the desert vista views and a two-car detached garage and several sheds provide for storage and parking and still leave plenty of room for gardening animals and more. HUD Home.</t>
  </si>
  <si>
    <t>F12041038</t>
  </si>
  <si>
    <t xml:space="preserve">9056 E Avenue T14 </t>
  </si>
  <si>
    <t>F12041039_CRISNET</t>
  </si>
  <si>
    <t>91387-1441</t>
  </si>
  <si>
    <t xml:space="preserve">Beautiful home has been completely renovated with new carpet paint vinyl tile countertops in kitchen. Spacious open and very clean you will be happy to call this home. One of the nicest parks in all of Santa Clarita See today and be ready to move </t>
  </si>
  <si>
    <t>F12041039</t>
  </si>
  <si>
    <t xml:space="preserve">30000 Sand Canyon Road </t>
  </si>
  <si>
    <t>F12041073_CRISNET</t>
  </si>
  <si>
    <t>Oakshire Dr</t>
  </si>
  <si>
    <t>south of Cahuenga between Oakley &amp; Oakshire</t>
  </si>
  <si>
    <t>jon@jonmajarian.com</t>
  </si>
  <si>
    <t>F207014638_SOCAL</t>
  </si>
  <si>
    <t>818-396-6024</t>
  </si>
  <si>
    <t>Jon Majarian</t>
  </si>
  <si>
    <t>As is terms cash offer only subject has substandard on title due to slope failure. Vacant go direct- supra on front door. Please secure property after showing. Offers should be emailed to Jon@JonMajarian.com</t>
  </si>
  <si>
    <t>Centrally located in a desirable Hollywood Hills neighborhood offer views attached 2 car garage central air/ heat living room with wood floors fireplace and bay windows with views formal dining room with wainscoting built in cabinetry peg &amp; groove wood floors updated kitchen with granite counter tops large pantry French doors that open to deck with views. Bedroom 2 with fireplace access to backyard wood floors wainscoting and crown moldings. Jack and Jill style bathroom shared with hallway and bedroom 2. Bedroom 3 offers coved ceiling and French doors to wood deck with views. As is terms non-contingent cash offer only subject has substandard on title due to slope failure.</t>
  </si>
  <si>
    <t>F12041073</t>
  </si>
  <si>
    <t>3378 Oak Glen Drive</t>
  </si>
  <si>
    <t>F12041079_CRISNET</t>
  </si>
  <si>
    <t>Tyler St</t>
  </si>
  <si>
    <t>On Foothill between Bledsoe st and Tyler St</t>
  </si>
  <si>
    <t>91342-1597</t>
  </si>
  <si>
    <t>EASY TO SHOW- 24HR NOTICE DO NOT DISTURB TENANTS. To show or any questions please contact my cell 818-274-9678 OR TXT me for quicker response. This is a SHORT SALE PRICE TERMS CONDITIONS AND COMMISSIONS SUBJECT TO LENDER APPROVAL. and BUYER AND BUYER'</t>
  </si>
  <si>
    <t xml:space="preserve">REDUCED REDUCED. APPROVED list price by lender APPROVED QUICK RESPONSE SHORT SALE SHORT SALE DON'T MISS YOUR CHANCE TO OWN A GORGEOUS PRIVATE COMMUNITY TOWNHOUSE well-maintained Tri-level townhouse 2 Full bedrooms and 3 bathrooms. A true GEM Bright living/family room with cozy fire place and high ceilings. Beautiful Kitchen includes a separate dinning room area. Located on the top floor are the two bedrooms. The master is specious and it has a great size closet and elegant master bathroom. The second bedroom is spacious with sliding door closets private area for washer dryer. A Private 2 car attached garage with direct access. PERFECT FOR FIRST TIME BUYERS. NO FHA OFFERS. NO FHA OFFERS. SOLD IN AS IS CONDITION. DON'T MISS OUT </t>
  </si>
  <si>
    <t>F12041079</t>
  </si>
  <si>
    <t>14291 Foothill Boulevard</t>
  </si>
  <si>
    <t>RA SV BIN GA SC</t>
  </si>
  <si>
    <t>B1 STO RB WT</t>
  </si>
  <si>
    <t>DN FY FF GY LR</t>
  </si>
  <si>
    <t>F12041090_CRISNET</t>
  </si>
  <si>
    <t>5 fwy north to Hasley Canyon right on Romero Canyon Road</t>
  </si>
  <si>
    <t>Romero Canyon</t>
  </si>
  <si>
    <t>91384-3426</t>
  </si>
  <si>
    <t xml:space="preserve">Custom Hasley Canyon Chasc </t>
  </si>
  <si>
    <t>6/13 Current buyer is having loan challenges... Back-up offers welcomed Please email all offers to tracy@tracyteam.com Property appraised above list price. Call Tracy 661-284-5034 with your questions. Property is vacant okay to go direct sometimes h</t>
  </si>
  <si>
    <t>A real slice of heaven Gorgeous sprawling ranch with guest quarters and 3 car garage. HUGE family room with bar and gas fireplace. Light and bright lots of windows. Beautiful kitchen with viking gas range built in refrigerator granite countertops breakfast bar and neutral ceramic floor in Versaille pattern. Formal living and dining room den with full bath leads to breezeway and guest quarters and laundry room. Four bedrooms 3.5 bathrooms. Master bedroom has marble bath with double sinks and attached vanity. Large shower with seat. Sliders off masterbedroom lead to private patio and spa. Spectacular backyard. Patio with 2 bars one a wetbar the other BBQ. Charming Gazebo. Playground equipment chicken coop 23 trees 13 of them citrus 10 fruit flowers grass walkways. Large front yard with wishing well flowers grass and mature trees white vinyl fencing. Gorgeous mountain view. So much to fall in love with on this property Don't miss out seeing. Over two acres Paved road to property as well access to back of property with double gates from Hasley Canyon off paved easement rd.</t>
  </si>
  <si>
    <t xml:space="preserve">Custom Hasley Canyo </t>
  </si>
  <si>
    <t>F12041090</t>
  </si>
  <si>
    <t>30241 Romero Canyon Road</t>
  </si>
  <si>
    <t>DW RF WA DR TC RA ST K8</t>
  </si>
  <si>
    <t>CRA CW WZ B1 STO WT FC Z09</t>
  </si>
  <si>
    <t>GW SK W02</t>
  </si>
  <si>
    <t>BO G12 FF GY LR FS SY UR</t>
  </si>
  <si>
    <t>F12041231_CRISNET</t>
  </si>
  <si>
    <t>Oxnard &amp; Whitsett</t>
  </si>
  <si>
    <t>North of Oxnard. East of Whitsett.</t>
  </si>
  <si>
    <t>91606-4628</t>
  </si>
  <si>
    <t>B36566_SOCAL</t>
  </si>
  <si>
    <t>Alexandra Kelly</t>
  </si>
  <si>
    <t>mike.adato@coldwellbanker.com</t>
  </si>
  <si>
    <t>F207057340_SOCAL</t>
  </si>
  <si>
    <t>818-297-2788</t>
  </si>
  <si>
    <t>Michael Adato</t>
  </si>
  <si>
    <t xml:space="preserve"> 60 000 Price Reduction Appointment only. Please allow 24 hours to show. Mike cell 818.297.2788. Alexandra cell 818.800.2572. Per Seller Office addition was done by previous owners and may or may not be permitted. Per Seller property measures over 3 00</t>
  </si>
  <si>
    <t xml:space="preserve">Major Price Reduction Standard Sale Situated on a magnificent 16 000 sq. ft. lot this lovely 4 bedroom 4 bath home has a formal living room a formal dining room a master suite extra large family room pub room office and a recently remodeled gated pool and spa The living room features hardwood floors a fireplace custom built in china cabinet and french doors leading out to the large covered patio. The romantic master suite is located in its own separate wing with high ceilings a cozy fireplace and French doors leading out the garden. The picturesque and park like grounds are impeccably landscaped from the mature Rose bushes to the fountain fruit tress Trellis and Picket Fence The bright and sunny kitchen features a breakfast nook a pantry and garden window overlooking the pool and spa. The pub room with parquet wood floors and a custom built oak wet bar offers the perfect spot for entertaining. Additional amenities include 2 central air/heat units 2 water heaters copper plumbing crown moldings hardwood floors an XL detached 2 car garage and a back little house has the possibility to be used as a gym studio or cabana. Don t miss this is a truly spectacular home </t>
  </si>
  <si>
    <t>F12041231</t>
  </si>
  <si>
    <t>6046 Rhodes Avenue</t>
  </si>
  <si>
    <t>IG GI PV LP HT GH</t>
  </si>
  <si>
    <t>RL B1 Z17 SUR</t>
  </si>
  <si>
    <t>F12041238_CRISNET</t>
  </si>
  <si>
    <t>Zanja</t>
  </si>
  <si>
    <t>91103-2462</t>
  </si>
  <si>
    <t>rdgallman@aol.com</t>
  </si>
  <si>
    <t>F210092507_SOCAL</t>
  </si>
  <si>
    <t>818-634-5261</t>
  </si>
  <si>
    <t>Rodney Gallman</t>
  </si>
  <si>
    <t>818-534-2438</t>
  </si>
  <si>
    <t>This is a great home for the family looking for spacious living. Great for entertaining inside or out.</t>
  </si>
  <si>
    <t>Simply Wonderful This tri-level home located within walking distance of Brookside Country Club and golf course and the Rose Bowl is this beautiful five 5 bedroom 4.5 bath approx. 3500 square foot two 2 attached garage on a 14 305 square foot lot. Highlights of this home include living room with over 10 ft. ceilings and fireplace formal dining room with over 10 ft. ceiling recessed lighting throughout family room with dual side fireplace white washed oak kitchen cabinets sub-zero refrigerator built-in microwave breakfast bar porcelain kitchen counters laundry room with built-in oak cabinets skylights throughout casablanca fans thoughout chandeliers downstairs bedroom with full bath security system four 4 bedrooms upstairs mirrored closet doors three 3 covered balconies upstairs mastersuite with fireplace huge walk-in closet masterbath with separate jacuzzi tub glass enclosed shower dual sink beautiful porcelain tile with skylight and attached balcony 3 ton &amp; 5 ton air conditioning units. For your entertaining pleasures this home boosts a swimmers swimming pool jacuzzi and basketball court. Contained dog run. This home located on quiet street with mountain views all inside a gated entry with long driveway. Great home</t>
  </si>
  <si>
    <t>F12041238</t>
  </si>
  <si>
    <t>679 Zanja Street</t>
  </si>
  <si>
    <t>F12041239_CRISNET</t>
  </si>
  <si>
    <t>Sycamore &amp; Racine</t>
  </si>
  <si>
    <t>Trinway</t>
  </si>
  <si>
    <t>93065-2750</t>
  </si>
  <si>
    <t xml:space="preserve">Kings Spark Galena 131 </t>
  </si>
  <si>
    <t>Short sale. Over 12 offers received. Sellers have closed this home down for showings as of 4/3. Price terms conditions and commissions must be approved by the lender. the amount or method by which the compensation offered through the MLS will be reduce</t>
  </si>
  <si>
    <t>This 3 bedroom 2 bath 1 205 square foot single story home has been updated throughout. Kitchen features include stainless appliances granite countertops center island upgraded cabinets built in microwave stainless double sink tile flooring &amp; recessed lighting. Other features include crown molding wood shutters upgraded carpets upgraded bathrooms covered back patio beautifully maintained landscape with palm trees 2 car garage RV access and more. This is a must see home.</t>
  </si>
  <si>
    <t xml:space="preserve">Kin </t>
  </si>
  <si>
    <t xml:space="preserve">Kings Spark Galena </t>
  </si>
  <si>
    <t>F12041239</t>
  </si>
  <si>
    <t>2244 Trinway Avenue</t>
  </si>
  <si>
    <t>F12041245_CRISNET</t>
  </si>
  <si>
    <t>Ave J8 And 5 St E</t>
  </si>
  <si>
    <t>Ave K east to Ccallenger Way go left to Ave J8 turn ritght to ave 15 st E to Arnica Ln to Sorrel to Heath Ct</t>
  </si>
  <si>
    <t>93535-4455</t>
  </si>
  <si>
    <t>LRRA75</t>
  </si>
  <si>
    <t>davidcastillorealtor@yahoo.com</t>
  </si>
  <si>
    <t>F210070117_SOCAL</t>
  </si>
  <si>
    <t>818-458-9475</t>
  </si>
  <si>
    <t>David Castillo</t>
  </si>
  <si>
    <t>Vancant go direct. FHA offers ok. combo 2371. Subject to cancellation of preivous escrow.</t>
  </si>
  <si>
    <t>61x104</t>
  </si>
  <si>
    <t xml:space="preserve">Great price Newly painted and ready for you. You will love this home fantastic area near schools and shopping. Cul-de-sac so low traffic. Best of all FHA customers ok </t>
  </si>
  <si>
    <t>F12041245</t>
  </si>
  <si>
    <t>44027 Heath Court</t>
  </si>
  <si>
    <t>Clipper</t>
  </si>
  <si>
    <t>F12041292_CRISNET</t>
  </si>
  <si>
    <t>Exit Santiago go North Make a left on Sierra Highway</t>
  </si>
  <si>
    <t>93510-1450</t>
  </si>
  <si>
    <t>Please call first 661-733-0790- if no answer go. If Van is in driveway he is home. Easy to show. CAT IS IN HOUSE - PLEASE DO NOT LET OUT. Thanks for showing.</t>
  </si>
  <si>
    <t>Great Family Mobilehome park. Mature trees surround this 3 bedroom 2 bath home. Great open floor plan. Large living room with a retreat area dining room kitchen with breakfast bar huge laundry area with a pantry. Bedrooms are roomy. New heater installed in March and newer plumbing throughout. Large fenced yard with a shed and a carport for two cars. This park is located in a great easy to get to freeway location.</t>
  </si>
  <si>
    <t>F12041292</t>
  </si>
  <si>
    <t>2501 W Sierra Highway</t>
  </si>
  <si>
    <t>F12041307_CRISNET</t>
  </si>
  <si>
    <t>North Santa Monica</t>
  </si>
  <si>
    <t>ctomsell@gmail.com</t>
  </si>
  <si>
    <t>818-583-1733</t>
  </si>
  <si>
    <t>F210000842_SOCAL</t>
  </si>
  <si>
    <t>818-402-6508</t>
  </si>
  <si>
    <t>Tom Hernandez</t>
  </si>
  <si>
    <t>Buyer should obtain a free pre-qualifcation letter from Wells Fargo Homes Mortgage or entity which is a joint venture with Wells Fargo Home Mortgage by working directly with a mortgage consultant or going online to www.wellsfargo.com or call Jaime V. at 8</t>
  </si>
  <si>
    <t>SC 1R GT 4E 1N GA</t>
  </si>
  <si>
    <t>GR A27 A9 ZQ H4 H5 IN H7 UT A0</t>
  </si>
  <si>
    <t xml:space="preserve">View Unit in the elegant Doheny Plaza Building 10th Floor Corner Unit with Hollywood Hills views Features an open living room with wood floors dine area modern kitchen &amp; a private balcony. All rooms are spacious and bathrooms are updated. Offers fresh paint through out Building offers 24 hour door service valet meeting room and pool. A must see </t>
  </si>
  <si>
    <t>F12041307</t>
  </si>
  <si>
    <t>F12041315_CRISNET</t>
  </si>
  <si>
    <t>N Of Moorpark &amp; E Of Whitsett</t>
  </si>
  <si>
    <t>Moorpark Street got north on Rhodes at corner of Rye and Rhodes</t>
  </si>
  <si>
    <t>91604-1254</t>
  </si>
  <si>
    <t>Standard Sale this house is turn key ready to move in. Please call the agent for showing instructions Supra Box in front door. Please watch the kids when showing the house and lock up all the doors. Do not let two small dogs get out from the garage. Ple</t>
  </si>
  <si>
    <t>65x127</t>
  </si>
  <si>
    <t>This is a Standard Sale and wont last long. Seller says Bring me an Offer . This stunning Studio City home has all the bells and whistles. This charming executive home boasts 3 Bedrooms and 2 Baths on an expansive corner lot 1 block North of Ventura Blvd. close to trendy shops and the studios. Fully remodeled chefs kitchen with tastefully designed cabinets spacious granite counter tops and quality stainless steel appliances. Brand new remodeled master bedroom with walk in closet and custom designer master bath. Living room formal dining room have beautiful Oak hardwood floors with vaulted ceilings. Freshly painted walls crown molding and recessed lighting throughout the house compliment the charm of this large yet cozy home. Two car garage with plenty of storage cabinets as well as work room for the handyman in the house. Huge back yard with fruit trees perfect for entertaining.</t>
  </si>
  <si>
    <t>F12041315</t>
  </si>
  <si>
    <t>12400 Rye Street</t>
  </si>
  <si>
    <t>F12041379_CRISNET</t>
  </si>
  <si>
    <t>N Victory W Reseda</t>
  </si>
  <si>
    <t>91335-6037</t>
  </si>
  <si>
    <t>Great Investor Opportunity NO REO NO SHORT SALE Seller OWNED FREE AND CLEAR Easy Deal Major Fixer Your Investor will love the find Easy Access Easy to Show basis. if uncooperative Call LA For Fast Close Fast Commission KEY CODE IS I-H-M</t>
  </si>
  <si>
    <t xml:space="preserve">Reduced &amp; Ready for Offers Standard Sale NOT an REO or a Short Sale Located In a Quiet Neighborhood Corner Lot Large Detached Garage Large Lot Needs TLC. Great Starter Home North Of Victory Bl. West of Reseda Bl. Seller Owns it Free &amp; Clear Excellent Investment Opportunity Hurry Will Not Last. Steady Value in The Immediate Area Of Reseda </t>
  </si>
  <si>
    <t>Vanalden Elem</t>
  </si>
  <si>
    <t>Portola Middle</t>
  </si>
  <si>
    <t>F12041379</t>
  </si>
  <si>
    <t>6540 Yolanda Avenue</t>
  </si>
  <si>
    <t>561-B1</t>
  </si>
  <si>
    <t>F12041381_CRISNET</t>
  </si>
  <si>
    <t>91316-1016</t>
  </si>
  <si>
    <t>Available for showing on Wed. April 11th. Thank you.</t>
  </si>
  <si>
    <t xml:space="preserve">Back on the market cancellation from previous escrow. Gorgeous home in prime location of Encino Park. Hardwood floors new kitchen cabinets with granite counter tops and stainless appliances. Remodeled bathroom. Built in closets with a mirror door. New central air conditioning/heating system. New freshly painted interior and exterior. Custom deck with a relaxing gazebo. Huge backyard to entertain family and friends with plenty of room for a pool. This home is a STANDARD SALE </t>
  </si>
  <si>
    <t>F12041381</t>
  </si>
  <si>
    <t>5864 Jamieson Avenue</t>
  </si>
  <si>
    <t>F12041385_CRISNET</t>
  </si>
  <si>
    <t>Panorama Drive</t>
  </si>
  <si>
    <t>From Wofford Blvd go North on Panorama Drive and East on Laurel Drive</t>
  </si>
  <si>
    <t>93285-9433</t>
  </si>
  <si>
    <t>mikeocarroll64@gmail.com</t>
  </si>
  <si>
    <t>661-215-6675</t>
  </si>
  <si>
    <t>F660098126_SOCAL</t>
  </si>
  <si>
    <t>Michael O'Carroll</t>
  </si>
  <si>
    <t>FF7000553_SOCAL</t>
  </si>
  <si>
    <t>Michael O' Carroll</t>
  </si>
  <si>
    <t xml:space="preserve"> VACANT on MLS Lock Box. No Appointment Needed. Please leave a Courtesy Phone Message at 661.368.0956 or send text to 661. 645.0704 or Email prior to Viewing Property. All offers should be pre-approved with Kristy Gannon at iMortgage 661.616.6730 Kris</t>
  </si>
  <si>
    <t>2 bedroom 2 bath bungalow in wofford heights area of lake isabella. partial lake view.. home is in excellent condition. detached two car garage</t>
  </si>
  <si>
    <t>F12041385</t>
  </si>
  <si>
    <t>118 Laurel Drive</t>
  </si>
  <si>
    <t>F12041433_CRISNET</t>
  </si>
  <si>
    <t>Thousand Oaks/Lindero Cyn</t>
  </si>
  <si>
    <t>W of Reyes Adobes turn right at exit left T.O. Blvd. left Lake Lindero property on left</t>
  </si>
  <si>
    <t>91301-1906</t>
  </si>
  <si>
    <t>catherineallen88@gmail.com</t>
  </si>
  <si>
    <t>F207058554_SOCAL</t>
  </si>
  <si>
    <t>818-279-1647</t>
  </si>
  <si>
    <t>Catherine Allen</t>
  </si>
  <si>
    <t>Showing absolutely by appointment only w/ minimum 48 hrs notice cash offers only. Please call/text Catherine Allen listing agent for access 818 279-1647</t>
  </si>
  <si>
    <t>Shortsale 3 2.5 major fixer needs everything carpet paint plumbing bathrooms kitchen windows etc. sold as is subject to lenders' approvals of all terms and conditions. Cash offers only due to condition. Good location close to community pool and tennis court. Las Virgenes school district. Sold prior to processing back up offers gladly accepted. Due to seller's instructions showing by appointment only with minimum 48 hrs notice.</t>
  </si>
  <si>
    <t>F12041433</t>
  </si>
  <si>
    <t>5667 Lake Lindero Drive</t>
  </si>
  <si>
    <t>CBN FR ST</t>
  </si>
  <si>
    <t>F12041472_CRISNET</t>
  </si>
  <si>
    <t>North Of Saticoy and East of Lindley</t>
  </si>
  <si>
    <t>91335-2153</t>
  </si>
  <si>
    <t>Home fully remodeled. Brand new kittchen floors bathroom and tile. Tenant occupaied drive by only offers subject to inspection. Seller is California Real Estate Licensee. For evning hours and weekends call Greg for info and showings at 818-599-9960. O</t>
  </si>
  <si>
    <t>F12041472</t>
  </si>
  <si>
    <t>18024 Lull Street</t>
  </si>
  <si>
    <t>OT PIP</t>
  </si>
  <si>
    <t>4462B5</t>
  </si>
  <si>
    <t>F12041473_CRISNET</t>
  </si>
  <si>
    <t>Soledad Cyn Rd go North on Sierra Hwy Approx 5 Miles turn Left on Arline</t>
  </si>
  <si>
    <t>Arline</t>
  </si>
  <si>
    <t>91351-1303</t>
  </si>
  <si>
    <t>Reduced Tenant gone easy to show now Owner is a License Real Estate Broker Listing Agent is Related to Owner Owners have never lived on property it has been a rental.Email offer tconway347@aol.com with proof of funds and FICA Scores need pre approval</t>
  </si>
  <si>
    <t>CD P05 GA OP 1L OF</t>
  </si>
  <si>
    <t>Hidden Gem Just Reduced Looking for a Private Country Setting with room to roam. This is a Custom tri-level Beauty Many upgrades include Granite Counters Ceiling Fans Tiled Floors Crown molding Upgraded Fixtures French Doors leading to the private Patio. Nice Fireplace in the Living Room for those Cozy nights. Master Bedroom has a walk-in Closet and Private Deck with Gorgeous Sunset Views. Large Family Room / Game Room. Indoor Laundry Room. Oversize Finished 2 Garage Plenty of room for your R V and Toys. Pipe Corral and Barn for the horses. Location is close to shopping and Freeway yet still Country Three Bedroom &amp; Three Baths Approx. 1840 Sq. Ft. Built in 1987 with almost 2 acres of land.</t>
  </si>
  <si>
    <t>F12041473</t>
  </si>
  <si>
    <t>29860 Arline Street</t>
  </si>
  <si>
    <t>F12041517_CRISNET</t>
  </si>
  <si>
    <t>Dry Cyn Cold Creek/Mulholland</t>
  </si>
  <si>
    <t>Topanga Cyn. south to Mulholland Dr. right to Mulholland Hwy. left</t>
  </si>
  <si>
    <t>91302-2755</t>
  </si>
  <si>
    <t>EZ show agent lives close. All information was taken from the Cetificate of Title. Buyer to verify all information and rely upon their findings.</t>
  </si>
  <si>
    <t>SA A28 PY SC EX CB</t>
  </si>
  <si>
    <t xml:space="preserve">Wow This is a home you could be proud of. New kitchen with recessed lighting new fixtures tile carpet and hardwood flooring. Kitchen with cherry wood cabinets and granite it s a must see. The Master bedroom has a large master bathroom with separate bath and tiled shower. Two sinks new tub and much more. The way this home is situated it has views off of the living room kitchen and master bedroom of the Calabasas Highlands with hills and trees. Sit on your back deck with new windows new staircase. It is a great place to drink coffee in the morning or relax in the evening. Calabasas living at its finest. Park amenities include paddle tennis pool spa sauna playground library and clubhouse. Near shopping Commons Market s and don t forget hiking &amp; biking trails minute s from the beach. What else could you ask for </t>
  </si>
  <si>
    <t>Chapperal</t>
  </si>
  <si>
    <t>F12041517</t>
  </si>
  <si>
    <t>F12041530_CRISNET</t>
  </si>
  <si>
    <t>4th Street / North Lazard Stre</t>
  </si>
  <si>
    <t>South of Hubbard East of 4th street</t>
  </si>
  <si>
    <t>msiegmeth@aol.com</t>
  </si>
  <si>
    <t>818-993-3930</t>
  </si>
  <si>
    <t>F210009345_SOCAL</t>
  </si>
  <si>
    <t>Mondae Siegmeth</t>
  </si>
  <si>
    <t>BOM - Subject to cancellation of previous escrow. Buyer responsible in checking permits. No permit on back room. Bank of America N.A. employees and employees household members and HTS business partners of the Bank are prohibited from purchasing this</t>
  </si>
  <si>
    <t>DR GA PU</t>
  </si>
  <si>
    <t>Take a stroll down quiet street a block from Hubbard for easy access transportation to your favorite stores or park. Property is a single family home featuring a private family room off living room open kitchen to living room with updated cabinets overlooking large backyard master suite with private updated bath and a bonus room off of master bedroom. Bonus room may have not have permits. Outside laundry room just outside back kitchen entrance. There is a long driveway to detached single door garage with plenty of parking. This property makes sense for a first time homebuyer or investor looking for great cash flow.</t>
  </si>
  <si>
    <t>F12041530</t>
  </si>
  <si>
    <t>440 N Lazard Street</t>
  </si>
  <si>
    <t>F12041532_CRISNET</t>
  </si>
  <si>
    <t>Bouguet Canyon &amp; Heidi Jo</t>
  </si>
  <si>
    <t>91350-1774</t>
  </si>
  <si>
    <t xml:space="preserve">New American Nuam </t>
  </si>
  <si>
    <t>ERKBUG58@yahoo.com</t>
  </si>
  <si>
    <t>F207017693_SOCAL</t>
  </si>
  <si>
    <t>805-431-2095</t>
  </si>
  <si>
    <t>Esther Ramirez-Kiefer</t>
  </si>
  <si>
    <t>F0029700_SOCAL</t>
  </si>
  <si>
    <t>Lifestyles Fine Homes &amp; Estate</t>
  </si>
  <si>
    <t>Home in need of a little TLC. Sold As Is . This is a Short Sale subject to lender approval. Commission subject to lender approval. Must schedule showing with listing agent 24 hrs. in advance so that dogs can be put in the backyard. Fax offers to 805 30</t>
  </si>
  <si>
    <t>Nice neighborhood on a Cul-de-Sac. Close to shopping and High School. Needs a little maintenance. 4 bedrooms 1 3/4 baths. 1400 sq ft. Hardwood and Tile floors.</t>
  </si>
  <si>
    <t>F12041532</t>
  </si>
  <si>
    <t>27449 Raindance Place</t>
  </si>
  <si>
    <t>CBN QV TZ</t>
  </si>
  <si>
    <t>CJ RL B1 FC</t>
  </si>
  <si>
    <t>DA BN DE</t>
  </si>
  <si>
    <t>F12041544_CRISNET</t>
  </si>
  <si>
    <t>North Of Nordh West Of Louise</t>
  </si>
  <si>
    <t>91325-2407</t>
  </si>
  <si>
    <t>There is a 3/4 bathroom and bedroom off the garage this is perfect for guest unit or home office. APRIL 1 2012 until APRIL 8 2012 afternoon showings please give at least 2 hour notice. After APRIL 8 2012 all showings need to be between 6 to 7 30 pm</t>
  </si>
  <si>
    <t>Soooo Charming. Fabulous Single story 3 bedroom 2 bath Sherwood Forest Adjacent Bonus 4th bedroom/office with attached 3/4 bathroom off the garage w/own separate entrance Step down living room with wood beam ceilings hardwood floors and rock fireplace. The cutest kitchen with original but in good condition cabinets custom built-in s skylights gas stove &amp; newer dishwasher. Breakfast area with custom built-ins. Kitchen and breakfast area open to the formal dining room/ family room with fireplace hardwood floors and custom built-in s. Smooth ceilings skylights &amp; French Doors. Awesome back yard with patio gated pool and large grassy area Badmitten court. Good size bedrooms. Master with sitting area walk in closet and own master bath with double sinks and separate tub and shower. Circular driveway &amp; RV access. Please see Agent remarks for showings</t>
  </si>
  <si>
    <t>Valley Acad</t>
  </si>
  <si>
    <t>F12041544</t>
  </si>
  <si>
    <t>9301 Bianca Avenue</t>
  </si>
  <si>
    <t>DW A2 TC GA</t>
  </si>
  <si>
    <t>F12041573_CRISNET</t>
  </si>
  <si>
    <t>North Of Ventura Blvd.</t>
  </si>
  <si>
    <t>seasonedagent@gmail.com</t>
  </si>
  <si>
    <t>818-787-4355</t>
  </si>
  <si>
    <t>F210076935_SOCAL</t>
  </si>
  <si>
    <t>Kathleen Gardner</t>
  </si>
  <si>
    <t>Please call listing agent prior to showing regarding a pending assessment that will be PAID FOR BY SELLER. This is a huge selling point for this unit.</t>
  </si>
  <si>
    <t>This 2 bed 2 bath top-floor end-unit condo is bathed in natural light from the floor to its soaring 16 foot ceilings. The spacious living area features a cozy fireplace and oversized glass doors to a wonderful terrace. Wood cabinets line the sizeable kitchen that includes a breakfast area and pass-thru to the dining area. The generously-sized master suite offers a walk-in closet bookcase and bath with separate tub and shower. A large loft with wet bar may make the ideal family room or home office and contains glass doors to a sunny rooftop terrace. Side-by-side laundry is conveniently located inside this freshly-painted unit and 2 side-by-side parking spaces with overhead storage are available in the building s secure garage. The sparkling community pool provides a cool-down on a hot summer s day. Situated in a fantastic location near the restaurants on Ventura Boulevard the enjoyment of the Sherman Oaks Galleria and the easy access to the 405 &amp; 101 freeways.</t>
  </si>
  <si>
    <t>F12041573</t>
  </si>
  <si>
    <t>DW RF WA DR RA K8 GA</t>
  </si>
  <si>
    <t>F12041595_CRISNET</t>
  </si>
  <si>
    <t>Hayvenhurst Ave To Escalon Dr.</t>
  </si>
  <si>
    <t>South of Ventura Blvd.</t>
  </si>
  <si>
    <t>Empanada</t>
  </si>
  <si>
    <t>91436-4027</t>
  </si>
  <si>
    <t>soldbymitra@yahoo.com</t>
  </si>
  <si>
    <t>F207052662_SOCAL</t>
  </si>
  <si>
    <t>818-448-8005</t>
  </si>
  <si>
    <t>Mitra Pezeshki</t>
  </si>
  <si>
    <t>10 Thousand dollars 10 000.00 bonus to buyer's agent if escrow closes on or before July 7th 2012.Easy to show call listing agent.</t>
  </si>
  <si>
    <t>NOT A REO NOT A SHORT SALE REGULAR SALE FIRST TIME ON MARKET THIS PRIME SOUTH OF THE BLVD RESIDENCE ON CUL-DE-SAC HAS IT ALL. ENCINO HILLS CHARMER LIGHT AND BRIGHT. TWO STORY 3 BEDROOMS 2.5 BATHS OPEN FLOOR PLAN. HARDWOOD FLOORS IN LIVING ROOM AND DINING ROOM. THIS CHARMING HOME FEATURES NEWER KITCHEN WITH GRANITE COUNTERS BREAKFAST NOOK WHICH OPENS TO THE COZY FAMILY ROOM RETREAT LIVING ROOM WITH HIGH CEILINGS FIREPLACE AND ENTERTAINERS FORMAL DINING ROOM WHICH OPENS TO THE GRASSY BACKYARD. SPACIOUS UPSTAIRS MASTER BEDROOM WITH WALK-IN CLOSET. EASY WESTSIDE ACCESS. LANAI ROAD . DON T MISS THIS INCREDIBLE HOME AT AN INCREDIBLE VALUE</t>
  </si>
  <si>
    <t>F12041595</t>
  </si>
  <si>
    <t>17061 Empanada Place</t>
  </si>
  <si>
    <t>MH DR LR GB</t>
  </si>
  <si>
    <t>FP OT NG</t>
  </si>
  <si>
    <t>F12041599_CRISNET</t>
  </si>
  <si>
    <t>Monterey Trail Santa Cruz</t>
  </si>
  <si>
    <t>Frazier Mountain Park Rd to Monterey Trail go right to Mount Pinos Way go left to Santa Cruz.</t>
  </si>
  <si>
    <t>Mt Pinos</t>
  </si>
  <si>
    <t>realtoray@earthlink.net</t>
  </si>
  <si>
    <t>F660099224_SOCAL</t>
  </si>
  <si>
    <t>661-212-1016</t>
  </si>
  <si>
    <t>Raymond Ray</t>
  </si>
  <si>
    <t>Please call Frank for showing instructions. Lock box is on the chain link fence on Mt Pinos. There is a combo key box if you do not have the Supra key. Call Ray for combo.</t>
  </si>
  <si>
    <t xml:space="preserve">Completely remodeled single family home. Kitchen is new from the floor up. Bath is completely new from the floor up All new kitchen cabinets Granite counter tops brand new Kenmore Stainless &amp; Black range/oven microwave and dishwasher. New bath tub new vanity new toilet all new tiled surround and new tiled floor. Home has brand new laminate flooring and tile entry and kitchen. Permitted fireplace with marble hearth added All new drywall and texture in the living room. Brand new vinyl clad sliding glass doors and brand new front deck/porch added. New vinyl clad double paned windows All new lighting fixtures. New exterior paint and brand new leaded glass front door. New sectional garage door with window panels. New front yard fencing and gate. New landscape gravel and plants and trees. New faucets and fixtures in the kitchen and baths. Home is a true single family not a modular and can be financed FHA </t>
  </si>
  <si>
    <t>Frazier High</t>
  </si>
  <si>
    <t>F12041599</t>
  </si>
  <si>
    <t>3844 Mt Pinos Way</t>
  </si>
  <si>
    <t>F12041649_CRISNET</t>
  </si>
  <si>
    <t>Peaceful Valley</t>
  </si>
  <si>
    <t>Mountain Springs</t>
  </si>
  <si>
    <t>93510-1421</t>
  </si>
  <si>
    <t>RAAFMORC8@GMAIL.COM</t>
  </si>
  <si>
    <t>F210090654_SOCAL</t>
  </si>
  <si>
    <t>Raafat Morcos</t>
  </si>
  <si>
    <t>F9713001_SOCAL</t>
  </si>
  <si>
    <t>Magic Real Estate Services</t>
  </si>
  <si>
    <t>One owner holds R.E licenses. All terms and final price are subject to lean holders approval of short sale.Foe showings call R.E agent/owner Eliette Ramos 818 984-6319.</t>
  </si>
  <si>
    <t>This is a manufacture home located on A2 zoned horse property on almost 5 acres. nice view of mountains 3 bedrooms 2 baths and a den. granite counter tops in kitchen high ceilings 2 fireplaces. The well is shared between three homes. Priced to sell fast Call R.E Agent Owner Eliette for showing appointment. All final terms and price are subject to lenders approval of short sale Property sold in AS IS condition buyer to verify all info at their cost prior to making an offer.</t>
  </si>
  <si>
    <t>F12041649</t>
  </si>
  <si>
    <t>1420 Mountain Springs Road</t>
  </si>
  <si>
    <t>DW A2 TC REF K8 BIN GA</t>
  </si>
  <si>
    <t>B1 Z17 FC</t>
  </si>
  <si>
    <t>BB DE FM EK SEP</t>
  </si>
  <si>
    <t>G12 FF FY LR FS</t>
  </si>
  <si>
    <t>EK CK K02 K10 CT</t>
  </si>
  <si>
    <t>F12041693_CRISNET</t>
  </si>
  <si>
    <t>West Ave. M8</t>
  </si>
  <si>
    <t>60th St west turn west on Avenue M8 go to 67th turn south</t>
  </si>
  <si>
    <t>93551-2836</t>
  </si>
  <si>
    <t>gleda@rglobal.net</t>
  </si>
  <si>
    <t>661-948-9339</t>
  </si>
  <si>
    <t>F660097989_SOCAL</t>
  </si>
  <si>
    <t>Gleda Palazzolo</t>
  </si>
  <si>
    <t>This is a short sale all terms are subject to ss lender approval. The fact that the sale and gross commission are subject to lender approval b the amount or method by which the compensation offered thur the MLS will be reduced if the lender reduces the</t>
  </si>
  <si>
    <t>DR P05 PR SS GA</t>
  </si>
  <si>
    <t>D61 D33 D07</t>
  </si>
  <si>
    <t>This is a custom built home. Master bedroom is down stairs with a fireplace. 3 bedrooms and a bath up stairs. Living room with fireplace family room with fireplace. This home is located in upper end of West Palmdale Godde Terrace. Needs tender loving care. has great bones</t>
  </si>
  <si>
    <t>F12041693</t>
  </si>
  <si>
    <t>41463 W 67TH Street</t>
  </si>
  <si>
    <t>RF1 AC TI</t>
  </si>
  <si>
    <t>MH BR DR FR KT LR MB EL GB GS</t>
  </si>
  <si>
    <t>Z24 RL CW STO Z17 Z21 Z09 SD</t>
  </si>
  <si>
    <t>F12041718_CRISNET</t>
  </si>
  <si>
    <t>E of Topanga Canyon North of Burbank</t>
  </si>
  <si>
    <t>Marylee</t>
  </si>
  <si>
    <t>91367-4827</t>
  </si>
  <si>
    <t>Warner Village Iii</t>
  </si>
  <si>
    <t>robertkeller@warnercenterrealty.com</t>
  </si>
  <si>
    <t>F210020698_SOCAL</t>
  </si>
  <si>
    <t>Rose Keller</t>
  </si>
  <si>
    <t>F6211001_SOCAL</t>
  </si>
  <si>
    <t>The Columbia Companies</t>
  </si>
  <si>
    <t>Seller is CA licensed real estate salesperson DRE 00481370.</t>
  </si>
  <si>
    <t>D26 D20 D06 D15</t>
  </si>
  <si>
    <t>TC RQ CB</t>
  </si>
  <si>
    <t>Warner Village III Plan A Townhouse If you ve been waiting for the big unit the one with the step-down living room expanded formal dining room and family room then your wait is over This Plan A has everything truly including real white oak hardwood floors throughout white maple cabinets granite counters travertine floors marble showers and baths spa tub plantation shutters paneled entry and closet doors mirrored closet doors walk-in closet full-wall closets and upgraded everything else. The kitchen cost a fortune including Sub-Zero Miele Franke and Wolf. The bonus room features built-in bookshelves and lateral files. There are also custom-built storage shelves and ceiling fans in the garage. You won t need to do anything but enjoy specimen trees mature plantings ponds and streams for which Warner Village is renowned. All this is just steps away from offices hotels entertainment restaurants and great shopping.</t>
  </si>
  <si>
    <t>F12041718</t>
  </si>
  <si>
    <t>21900 Marylee Street</t>
  </si>
  <si>
    <t>Condo-Res.</t>
  </si>
  <si>
    <t>F12041721_CRISNET</t>
  </si>
  <si>
    <t>Devonshire &amp; Mayall</t>
  </si>
  <si>
    <t>118 Fwy exit Sepulveda</t>
  </si>
  <si>
    <t>91345-3203</t>
  </si>
  <si>
    <t>Short Sale Property all conditions subject to lenders approval. One 1 loan only please email listing agent at litagui@aol.com for showing information or call at 818-388-0303 from 4 00 pm to 6 00 pm. PROPERTY READY TO SHOW ON April 7 2012.</t>
  </si>
  <si>
    <t>Beautiful condo with 2 spacious bedrooms 2bathrooms with a total of 1 126 sq.ft light bright kitchen with dining area.Spacious master bedroom and living room. Close to freeway school and shopping centers. Carpet in the master bedroom needs cleaning.</t>
  </si>
  <si>
    <t>F12041721</t>
  </si>
  <si>
    <t>10026 Sepulveda Boulevard</t>
  </si>
  <si>
    <t>DW A2 RA ST CO FRE GA K3 FZ</t>
  </si>
  <si>
    <t>MB DE FZ EL</t>
  </si>
  <si>
    <t>KP LV MJ CR</t>
  </si>
  <si>
    <t>Z24 CC RL CW Z17 FC</t>
  </si>
  <si>
    <t>BB SEP ISL</t>
  </si>
  <si>
    <t>F12041783_CRISNET</t>
  </si>
  <si>
    <t>Balboa And Midwood</t>
  </si>
  <si>
    <t>Exit 118 Fwy North on Balboa Left on Midwood 2ND stop light Right on El Oro</t>
  </si>
  <si>
    <t>91344-2306</t>
  </si>
  <si>
    <t>mbzr@yahoo.com</t>
  </si>
  <si>
    <t>F207017190_SOCAL</t>
  </si>
  <si>
    <t>213-422-4228</t>
  </si>
  <si>
    <t>Mayer More</t>
  </si>
  <si>
    <t>High-end remodel move in condition. Lots of upgrades. Assessor shows 1040 SQ. The house just had an addition with permits and signed off by the city inspector it changed to 1540 SQ buyer to verify. The Regular mambo-jumbo Proof of funds Fico score Pre</t>
  </si>
  <si>
    <t xml:space="preserve"> Turnkey Beautiful Gorgeous Spectacular Amazing House is Staged without staging 3 bedroom 2 bath updated house. Smooth vaulted ceiling with recessed lights. Central air &amp; heat. New hardwood style floors in family room kitchen &amp; dinning room new carpet in bedrooms new tile floors in all bathrooms. New kitchen cabinets with a center island with black granite tops and soft-close drawers and doors with beautiful handles and knobs . Stainless steel double sink with a Stainless Steel faucet and a push button garbage disposal operator.High-end S.S. Bosch dishwasher. S.S. 5 burner stove. S.S. hood S.S. back-splash over the stove. Full bathroom with designer dual vanity and marble top plus Danze shower and accessories. Master bedroom with walk-in closet. Master bath with a Jacuzzi and a big shower stall. Top of the line Danze shower and accessories. Beautiful new tile floors. Marble top double vanities and tile around the Jacuzzi. New dual-pane windows &amp; new copper plumbing. Newer electrical wires. New garage door with remote. Dual French doors leading to the beautiful new grassy backyard.1/3 of an Acre lot with a fire pit and room for a pool and a tennis/basketball court </t>
  </si>
  <si>
    <t>F12041783</t>
  </si>
  <si>
    <t>12132 El Oro Way</t>
  </si>
  <si>
    <t>LG WD PCP</t>
  </si>
  <si>
    <t>GD WS FE G06</t>
  </si>
  <si>
    <t>RF A2 ST SV BIN</t>
  </si>
  <si>
    <t>TF AS</t>
  </si>
  <si>
    <t>F12041794_CRISNET</t>
  </si>
  <si>
    <t>Mil Potrero west to Freeman left to 2508</t>
  </si>
  <si>
    <t>559-553-2705</t>
  </si>
  <si>
    <t>Like New 2 bedroom 1 bath w/ oversized Double Motorhome Garage on R-3 Lot. No Keysafe Appointment only.</t>
  </si>
  <si>
    <t>A0 L03 TR</t>
  </si>
  <si>
    <t>SO P02 P05 UA GA OP 1L P28 SS OF</t>
  </si>
  <si>
    <t>One Of a Kind. Like new Log Sided 2 Bedroom 1 Bath Single Family residence on oversized R-3 Lot. Dramatic T&amp;G Wood ceilings Ceiling Fans in All Rooms. Close to downtown walking distance to everything. 2 oversized Motorhome Attached Garages w/ complete workshop. Includes total work area 30ft x 70ft w/ 2 large roll-up 13' doors. Room to build another Home north of existing Home/Garage 56' x 140'. RV Dump &amp; Water Supply inside Garage/Shop w/ 200 Amp Service and 1/2 Bath. Permanent Air Lines in Shop/Garage . Front 45' of Garage has 15' ceilings back 25' has 10' ceilings. 2100 sq ft Garage has Forced -Air Heating</t>
  </si>
  <si>
    <t>F12041794</t>
  </si>
  <si>
    <t>2508 Freeman Drive</t>
  </si>
  <si>
    <t>F12041847_CRISNET</t>
  </si>
  <si>
    <t>Valley Circle -Burbank/Victory</t>
  </si>
  <si>
    <t>101 - Exit Valley Circle North Pass Burbank -Right/El Canon -Right/Califa -Right/Lockhurst</t>
  </si>
  <si>
    <t>91367-2932</t>
  </si>
  <si>
    <t>F207056723_SOCAL</t>
  </si>
  <si>
    <t>David Markowicz</t>
  </si>
  <si>
    <t>orna@ornaered.com</t>
  </si>
  <si>
    <t>866-699-0253</t>
  </si>
  <si>
    <t>F159093223_SOCAL</t>
  </si>
  <si>
    <t>818-974-5776</t>
  </si>
  <si>
    <t>Orna Ered</t>
  </si>
  <si>
    <t>This Woodlands West one story model located at an end of a cul-de-sac has been completely redone and highly upgraded from top to bottom with no expense spared. The open floor plan with vaulted ceilings spans on appx. 2405 sq. ft. and offers an amazing eat-in kitchen with lots of counter space and stainless steel appliances. The family room and living room both with large sliding doors leading to the entertainer's back yard. A great master suite with a beautiful master bath a large walk in closet and an access to the pool area. Two secondary bedrooms with a joining bathroom and an additional powder room which is what this floor plan was missing. A large lot of an appx. 12 513 with a sparkling pool perfect for entertaining your family and friends.</t>
  </si>
  <si>
    <t>F12041847</t>
  </si>
  <si>
    <t>5801 Lockhurst Drive</t>
  </si>
  <si>
    <t>F12041880_CRISNET</t>
  </si>
  <si>
    <t>Venice Blvd./Abbott Kinney Bl.</t>
  </si>
  <si>
    <t>90291-4702</t>
  </si>
  <si>
    <t>Short sale subject to lender's approval.MAKING ARRANGEMENTS WITH SELLER FOR SHOWING INSTRUCTIONS AND OPEN HOUSE. Submit offers subject to inspection. 3rd party negoitator has been retained</t>
  </si>
  <si>
    <t>2 bedrooms 3 bath home with 1610 sq.ft.</t>
  </si>
  <si>
    <t>F12041880</t>
  </si>
  <si>
    <t>1708 Washington Way</t>
  </si>
  <si>
    <t>DW A2 CO K8 BIN ELE</t>
  </si>
  <si>
    <t>BO FF GY MR</t>
  </si>
  <si>
    <t>F12041905_CRISNET</t>
  </si>
  <si>
    <t>N Bell Canyon Rd -East Sdlbow</t>
  </si>
  <si>
    <t>101 North to Valley Circle exit right to Bell Canyon Road Left</t>
  </si>
  <si>
    <t>Call Agent for viewing ... cell is 818 371 7997 ... 24 hours notice is good Fabulous fabulous turn key home This is a short sale ... All terms and Conditions pending Short Sale Approval including commissions.</t>
  </si>
  <si>
    <t xml:space="preserve">Stunning Bell Canyon hillside Estate w/breathtaking Mountain and City Views framed by the Plantation Shutters and French Doors throughout. Located at the end of a flat cul-de-sac on over an acre of lush greenery ... Eat-in/Cooks Kitchen w/granite counters and stainless steel appliances. Gorgeous Master Suite w/Jacuzzi tub double sinks and Walk in closet. There is also a Separate Mini Master Suite. Media Room Exercise Room Wine Cellar an office and library compliment this warm and inviting home that has a wrap around 1250 foot deck At the end of the day sit and relax and enjoy the view </t>
  </si>
  <si>
    <t>F12041905</t>
  </si>
  <si>
    <t>30 Corral Road</t>
  </si>
  <si>
    <t>F12041922_CRISNET</t>
  </si>
  <si>
    <t>W Avenue K-4</t>
  </si>
  <si>
    <t>93536-5457</t>
  </si>
  <si>
    <t>F12041922</t>
  </si>
  <si>
    <t>43535 Vista Circle Drive</t>
  </si>
  <si>
    <t>MH DR FR KT LR MB OF GB</t>
  </si>
  <si>
    <t>F12041939_CRISNET</t>
  </si>
  <si>
    <t>First Street And Bennet</t>
  </si>
  <si>
    <t>Bennet to Ettin N to Hillview Circle R to Hillview Lane. House on left</t>
  </si>
  <si>
    <t>93065-4310</t>
  </si>
  <si>
    <t xml:space="preserve">New Horizons Hillww 143 </t>
  </si>
  <si>
    <t>LauraGetzoff@gmail.com</t>
  </si>
  <si>
    <t>661-878-7202</t>
  </si>
  <si>
    <t>F660097954_SOCAL</t>
  </si>
  <si>
    <t>818-523-4912</t>
  </si>
  <si>
    <t>Laura J Sarman-Getzoff</t>
  </si>
  <si>
    <t>Short Sale subject to lender approval. Sellers going through very rough times be gentle and kind. Call seller's cell to show 805-501-8615. Leave message she will call back.</t>
  </si>
  <si>
    <t>This cozy four bedroom two and a half bath home sits on a quiet street with beautiful views from the front and back. Updated with dual pane windows chair railings scraped ceilings recessed lighting newer paint and ceiling fans throughout. Vaulted ceilings throughout with fireplaces in living room and family room mirrored closet doors in all bedrooms and a lovely balcony off master. Community pool and spa.</t>
  </si>
  <si>
    <t>F12041939</t>
  </si>
  <si>
    <t>1021 Hillview Lane</t>
  </si>
  <si>
    <t>DW RF TC K8</t>
  </si>
  <si>
    <t>BR FR KT LR MB</t>
  </si>
  <si>
    <t>F12041941_CRISNET</t>
  </si>
  <si>
    <t>S. Of Ventura/W Winnetka</t>
  </si>
  <si>
    <t>Del Moreno</t>
  </si>
  <si>
    <t>91364-4629</t>
  </si>
  <si>
    <t>stmcglynn@aol.com</t>
  </si>
  <si>
    <t>818-347-4005</t>
  </si>
  <si>
    <t>F210066295_SOCAL</t>
  </si>
  <si>
    <t>818-370-3156</t>
  </si>
  <si>
    <t>Sean Mc Glynn</t>
  </si>
  <si>
    <t>Back on Market 4/10/2012. No Home Inspection was done. Property is vacant Supra on front door. Standard sale. Questions call assistant Gianna 818-347-4238 M-F 9-5 Email offers to sean@seanmcglynn.com</t>
  </si>
  <si>
    <t xml:space="preserve">Back on Market 5/8/2012. Fixer huge 5000 sq.ft. home per tax assessor on a huge 21 000 sq.ft. corner lot. High above street overlooking area with Valley views. Home was repossessed by private lender. This home has everything one could want in a home but needs updating. 5 bedroom 4.5 baths formal dining huge high ceiling family room den bonus room pool &amp; spa needs work  office/library 5 fireplaces. Features include leaded glass marble in several rooms &amp; baths kitchen with 2 commercial refrigerators expanded master. Great for extended family. 3 car attached garage plus RV. Tax Assessor says 4 bedroom 4 bath. </t>
  </si>
  <si>
    <t>F12041941</t>
  </si>
  <si>
    <t>4858 Del Moreno Drive</t>
  </si>
  <si>
    <t>F12041952_CRISNET</t>
  </si>
  <si>
    <t>Lankershim to Whipple...go West to Riverton.</t>
  </si>
  <si>
    <t>Riverton</t>
  </si>
  <si>
    <t>91602-3224</t>
  </si>
  <si>
    <t>tonybosco@kw.com</t>
  </si>
  <si>
    <t>F207014677_SOCAL</t>
  </si>
  <si>
    <t>818-693-2946</t>
  </si>
  <si>
    <t>Anthony Bosco</t>
  </si>
  <si>
    <t>Welcome to a short sale. No showings until the broker open on Friday 4-13 from 11am till 2pm please. after that it can be viewed by making appts or the set schedule. All short sale terms apply. This final sale and the commissions are subject to the final</t>
  </si>
  <si>
    <t xml:space="preserve">Fantastic Home in the North Weddington Park area Enter through a very private custom security gate into this great property. The home has character in style and appeal with bay windows and stone accents. A unique formal entry is the centerpiece that combines the large living room with fireplace and the large dining room both with mouldings and hardwood floors. A door leads to a long hallway with several closets 3 bedrooms a full bath with separate tub and shower and an expandable half bath. The original kitchen features a large breakfast/dining booth set in into a beautiful bay window. Straight through the galley kitchen is a pantry/laundry room with a side door. All rooms are spacious have hardwood floors in excellent shape and have lots of windows providing good light thoughout. The rear room is the designated master and has beautiful double glass doors leading out to a beautiful park like yard with stone patio. The 3rd bedroom also has an exterior exit into a custom covered patio with recessed lighting a great spot for outdoor furniture and entertaining. The hand laid stone patio encompasses the entire fenced backyard. It is very secluded and private and nicely shaded by the huge grandfather tree against the 2 car detached garage. A MUST SEE </t>
  </si>
  <si>
    <t>F12041952</t>
  </si>
  <si>
    <t>4267 Riverton Avenue</t>
  </si>
  <si>
    <t>DW ST SV ELE LPG</t>
  </si>
  <si>
    <t>F12041968_CRISNET</t>
  </si>
  <si>
    <t>South Of Valley Circle</t>
  </si>
  <si>
    <t>Lake Manor</t>
  </si>
  <si>
    <t>Schumann</t>
  </si>
  <si>
    <t>91311-6432</t>
  </si>
  <si>
    <t>sari674@aol.com</t>
  </si>
  <si>
    <t>F207012091_SOCAL</t>
  </si>
  <si>
    <t>818-590-7653</t>
  </si>
  <si>
    <t>Sari Bookbinder</t>
  </si>
  <si>
    <t>Short sale. Sales price and total commision is subject to bank. Call agent and I will call the owner to set up apt. Easy to show. Email or text me for fastest response. Sold AS IS . Buyer to investigate permits condition zoning ect...</t>
  </si>
  <si>
    <t>Attractive Duplex. Two 1 1 units and could be converted back to single family home. Also included is upstairs loft not permitted . Perfect owner user or investment as rental property. Totally updated kitchen in back unit. Gorgeous lush patio and yard with lots of mature trees and green. Cozy retreat in the Lake Manor area.</t>
  </si>
  <si>
    <t>F12041968</t>
  </si>
  <si>
    <t>23149 Schumann Road</t>
  </si>
  <si>
    <t>F12042018_CRISNET</t>
  </si>
  <si>
    <t>Magnolia / Sepulveda</t>
  </si>
  <si>
    <t>91403-1121</t>
  </si>
  <si>
    <t>F207015984_SOCAL</t>
  </si>
  <si>
    <t>Beautifully remodeled top floor end unit condo that has hardwood floors Warm colors Granite counter tops in the kitchen.Close to freeways shopping restaurants easy access to west side.</t>
  </si>
  <si>
    <t>F12042018</t>
  </si>
  <si>
    <t>15215 Magnolia Boulevard</t>
  </si>
  <si>
    <t>SJ BBQ SW SG YF YB</t>
  </si>
  <si>
    <t>IG GI PV SO GH</t>
  </si>
  <si>
    <t>IG GI PV SO</t>
  </si>
  <si>
    <t>B4 B7 B0</t>
  </si>
  <si>
    <t>F12042040_CRISNET</t>
  </si>
  <si>
    <t>Oakcliff</t>
  </si>
  <si>
    <t>Rancho Vista AVE P left on 22nd West left on Willowbrook to Oakcliff house on Rt corner</t>
  </si>
  <si>
    <t>93551-4102</t>
  </si>
  <si>
    <t>To Show Lv quick msg on Listing Agt &amp; Seller's voicemail 661-547-3173 &amp; 661-274-7622 then GO DIRECT GAVAR SUPRA Front Door SOCAL SUPRA Left Side of house Gas Meter. Attorney is helping us to quickly pull this out of Bankruptcy Chapter 13 I am wor</t>
  </si>
  <si>
    <t xml:space="preserve">This Gorgeous West Palmdale home features 5 bedrooms 3 baths inground pool and spa with gas &amp; solar heating  covered patio full length of entire house built in BBQ and 3 car garage. One bedroom is conveniently downstairs &amp; next to a full bath. Entry opens to the formal living room with vaulted ceilings and large bay window. The many windows through-out this home invite the warmth of the natural light in. Step up formal dining area leads to the kitchen with generous tile counters and cabinet space center island tile flooring and adjoins the cozy family room with large wood burning/gas fireplace. Spacious Master Bedroom with double door entry includes a walk-in closet with master bath featuring lengthy counter space dual sinks and large oval tub. Upstairs bedrooms are a good size with fan lighting. All windows and sliders from back side of home give an inviting view to the beautiful and relaxing backyard oasis - perfect for entertaining Nicely landscaped with auto sprinklers. Close to 14 Fwy shopping schools and lovely Marie Kerr Park. This one is for you </t>
  </si>
  <si>
    <t>F12042040</t>
  </si>
  <si>
    <t>2138 Sandstone Court</t>
  </si>
  <si>
    <t>SI ST PCP</t>
  </si>
  <si>
    <t>DK PC RO ST FP</t>
  </si>
  <si>
    <t>DW RF K1 A2 REF MO RA SV BIN ELE GA K3 SC FZ</t>
  </si>
  <si>
    <t>RL B1 STO RB WT SD</t>
  </si>
  <si>
    <t>WK AK FY FF LR</t>
  </si>
  <si>
    <t>F12042098_CRISNET</t>
  </si>
  <si>
    <t>N. Chatworth St &amp; E. Mason</t>
  </si>
  <si>
    <t>Chatsworth St to Fullbright Ave N. to Bermuda turn left</t>
  </si>
  <si>
    <t>91311-1725</t>
  </si>
  <si>
    <t>RodneyJohnson@realtor.com</t>
  </si>
  <si>
    <t>818-882-7218</t>
  </si>
  <si>
    <t>F210078554_SOCAL</t>
  </si>
  <si>
    <t>818-262-6778</t>
  </si>
  <si>
    <t>Rodney Johnson</t>
  </si>
  <si>
    <t>Call Listing Agent @ 818-262-6778 before going to property. L/A needs to let seller know about any showings. Submit your offer to offers4rodney@gmail.com w/ POF DU approval &amp; FICO scores. Supra on waterpipe. DO NOT send offers to other email provided on</t>
  </si>
  <si>
    <t>P05 GT GA 1L OT</t>
  </si>
  <si>
    <t>Hard to find two-story Colony West with a downstairs bedroom remodeled to the nines throughout Seller paid 925 000 in 2006 &amp; put thousands more into a remodel that includes wood floors downstairs a beautiful kitchen that incorporated new cabinets granite counters center island built-in desk area &amp; high-end stainless steel Viking appliances. The upstairs expanded master bathroom was remodeled with a vanity that features granite counters travertine floors a separate spa tub and shower stall. A secondary bedroom doubles as an office with built-in desk &amp; book shelves. This room also features a Murphy bed which provides more usable floor space &amp; a sliding door that opens onto the second floor deck. Two other bedrooms are located on the second floor &amp; are served by a full bath that features granite counters and travertine floors. You will find this entertainer's delight boasts an outdoor kitchen covered patio a salt-water pool surrounded by flagstone decking &amp; a river rock wall plus a spa that features a waterfall spilling into the pool. A three-car detached garage is located at the back of the property and boasts 14' high ceilings and seller will include a car lift. It's wired for accessory living quarters w/ water/sewage accessible.</t>
  </si>
  <si>
    <t>Germain Street</t>
  </si>
  <si>
    <t>F12042098</t>
  </si>
  <si>
    <t>20300 Bermuda Street</t>
  </si>
  <si>
    <t>River Ridge Fa</t>
  </si>
  <si>
    <t>F12042109_CRISNET</t>
  </si>
  <si>
    <t>Vineyard Ave &amp; Willow Creek</t>
  </si>
  <si>
    <t>South of Vineyard Ave</t>
  </si>
  <si>
    <t>93036-7714</t>
  </si>
  <si>
    <t>Subject toShort Sale and Court Order due to divorce. All terms and commission Subject to short pay approval gross commission Subject to lender bank approval. The compensation offered through the MLS will be reduced if the lender reduces the gross commi</t>
  </si>
  <si>
    <t>This Beautiful River Ridge Agusta Floor plan features 3 Bedrooms and 2 Bathrooms located in a nice area of Oxnard. Enters into a open and brite Livingroom with hardwood flooring french doors leading out to a spacious backyard great for entertaining. Kitchen has granite counter tops and harwood flooring with lots of cabinet space. Laundry area located inside. Large Master bedroom has it's own sliding door that leads out to the backyard ceiling fan and walk-in closet with lots of storage space. It also has it's own private Master Bath with dual sinks step up tiled shower and tub. Subject toShort Sale and Court Order due to divorce.</t>
  </si>
  <si>
    <t>F12042109</t>
  </si>
  <si>
    <t>2221 Laurel Valley Place</t>
  </si>
  <si>
    <t>DW RF A2 TC MO ST K8 GA K3</t>
  </si>
  <si>
    <t>RL STO Z17 SD</t>
  </si>
  <si>
    <t>F12042115_CRISNET</t>
  </si>
  <si>
    <t>91423-4169</t>
  </si>
  <si>
    <t>Dickens Green</t>
  </si>
  <si>
    <t>michelle.tepper@sothebysrealty.com</t>
  </si>
  <si>
    <t>F207020499_SOCAL</t>
  </si>
  <si>
    <t>818-601-1764</t>
  </si>
  <si>
    <t>Michelle Tepper</t>
  </si>
  <si>
    <t>Please do not disturb tenant or owners in building. There is an SBA Loan for 258 in addition to the monthly HOA dues.</t>
  </si>
  <si>
    <t>GT HZ GA SS</t>
  </si>
  <si>
    <t>Bright and spacious 2 bedroom 1.75 bathroom condo features a huge living and formal dining area with fireplace recessed lighting and balcony. Master suite features a mirrored closet dressing area and bathroom with dual sinks separate tub and shower. Other highlights include formal entry TONS of storage space in-unit laundry room two side by side parking spaces in a gated secure garage AND incredible Sherman Oaks location with easy access to the Westside studios restaurants &amp; trendy shops. Sale and gross commission are subject to lender approval the compensation offered through the MLS will be reduced if the lender reduces the gross commission. OPEN TUESDAY APRIL 10th 11am-1pm.</t>
  </si>
  <si>
    <t>F12042115</t>
  </si>
  <si>
    <t>F12042129_CRISNET</t>
  </si>
  <si>
    <t>Kingswood Rd &amp; Woodcliff Rd</t>
  </si>
  <si>
    <t>South of Valley Vista Blvd. / East of Woodcliff Road.</t>
  </si>
  <si>
    <t>91403-5028</t>
  </si>
  <si>
    <t>Buyer s to verify any and all MLS information. The sale of the property to include APN 's 2279-002-006 2279-002-017 &amp; 2279-002-018. All lots combined are approximately 1.69 acres.</t>
  </si>
  <si>
    <t>One of the most beautiful streets in Sherman Oaks. Private and gated two story traditional at the end of a cul-de-sac. Unique property with 1.6 acres of wooded paradise with a stream infinity pool and spa. Two story living room with views of redwood trees. Formal dining room and kitchen with center island. Four bedrooms and 3.5 baths. Master suite with fireplace and sitting room. Large en-suite master bath with spa tub &amp; shower.This one is truly special.</t>
  </si>
  <si>
    <t>F12042129</t>
  </si>
  <si>
    <t>3825 Kingswood Road</t>
  </si>
  <si>
    <t>DW RF K1 A2 TC MO RA CO K8 FRE K3</t>
  </si>
  <si>
    <t>F12042158_CRISNET</t>
  </si>
  <si>
    <t>Consuelo</t>
  </si>
  <si>
    <t>Calabasas Park Estate in through Paseo Primario to Consuelo right into Normans Way</t>
  </si>
  <si>
    <t>Normans</t>
  </si>
  <si>
    <t>91302-3090</t>
  </si>
  <si>
    <t>Sellers MAY inclue in the purchase price a fully paid up Family Membership to the Calabasas Country Club-GOLF Buyers will only need to assume the monthly dues. County Assessor does not reflect actual sqft after expansion as well as shows only 4br 4ba.</t>
  </si>
  <si>
    <t>Located within the exclusive gated and patrolled Calabasas Park Estate is this magnificent Mediterranean style customized to perfection in 2007 apx. 500K spent in permitted expansions/upgrades designed for upscale entertaining. Gorgeous custom front door 2 story foyer fine details that contribute to a rare sophisticated elegance.5BR/4.5BA/office FDR-seating 12 exquisite Powder fantastic craftsmanship showcased throughout-off built-ins custom cabinets hand distressed/finished doors.Gourmet chef s kitchen generous granite counter space Italian farmhouse deep sngl sink espresso color cabinets w/pull outs BK bar ctr island w/sink SS Viking appl pot filler.Butler s pantry wn coolers. Sumptuous master-m bath features travertine counters floors dbl sinks custom cabinets closet organizers spa tub.Venetian plaster Versailles pattern travertine floors distressed dark wood floors iron railings moldings oil rubbed bronze hardware recessed lighting window treatments 2 FP surround sound throughout extends to the outdoors w/built-in cntrs and/or remote operated.Spectacular private backyard-LG pool/spa loggia w/fpit BBQ ctr lushly manicured landscape. Third car garage conv. into a playroom no permit . INCORRECT Assessor's info shows 3069sqft 4BR 4BA only.</t>
  </si>
  <si>
    <t>F12042158</t>
  </si>
  <si>
    <t>24917 Normans Way</t>
  </si>
  <si>
    <t>F12042181_CRISNET</t>
  </si>
  <si>
    <t>91302-3748</t>
  </si>
  <si>
    <t>david@cohans.com</t>
  </si>
  <si>
    <t>818-222-3739</t>
  </si>
  <si>
    <t>F210011644_SOCAL</t>
  </si>
  <si>
    <t>818-335-9776</t>
  </si>
  <si>
    <t>David Cohan</t>
  </si>
  <si>
    <t>Nestled beneath the beautiful California Oaks this charming retreat style mobile home features an open floor plan vaulted ceilings and abundant windows. Relax in the large living room which opens to the formal dining room with built in buffet. In addition there are two bonus rooms an oversized master suite and wonderful privacy. Enjoy the surroundings from the large private open back deck.</t>
  </si>
  <si>
    <t>F12042181</t>
  </si>
  <si>
    <t>A2 EF RA GA</t>
  </si>
  <si>
    <t>F12042202_CRISNET</t>
  </si>
  <si>
    <t>Sherman Way And Fulton</t>
  </si>
  <si>
    <t>405 North to Sherman Way East right on Varna which turns into Nagle</t>
  </si>
  <si>
    <t>91605-4408</t>
  </si>
  <si>
    <t>stephshotsky4homes@yahoo.com</t>
  </si>
  <si>
    <t>F210009239_SOCAL</t>
  </si>
  <si>
    <t>818-458-0307</t>
  </si>
  <si>
    <t>Stephanie Shotsky</t>
  </si>
  <si>
    <t>818-222-9500</t>
  </si>
  <si>
    <t>Lockbox on side gate. Brokers Open Tuesday April 10 - 11 30 - 1pm. Open house Sunday April 15 from 2 - 5pm</t>
  </si>
  <si>
    <t>818-657-4446</t>
  </si>
  <si>
    <t>Wonderful North Hollywood home in great pride of ownership neighborhood. 3 bedrooms and 1 3/4 baths whiich have been beautifully upgraded. Upgraded eat-in kitchen with new appliances granite counters new stainless sink garden windows new stove/range and ceramic floors. Dining area with built-in shelving. Nice size Livingroom with Fireplace and Extra bonusroom area off the livingroom with sliding glass doors to backyard. Newer carpeting and windows throughout. Gated corner property with nice size private yard in front and back.</t>
  </si>
  <si>
    <t>F12042202</t>
  </si>
  <si>
    <t xml:space="preserve">7001 Nagle </t>
  </si>
  <si>
    <t>RL STO WR Z17 FC</t>
  </si>
  <si>
    <t>AK FF LR SQ</t>
  </si>
  <si>
    <t>F12042203_CRISNET</t>
  </si>
  <si>
    <t>Btw Devonshire &amp; Chatsworth</t>
  </si>
  <si>
    <t>Between Devonshire St. and Chatsworth St. - on the East Side of Reseda</t>
  </si>
  <si>
    <t>91326-3131</t>
  </si>
  <si>
    <t>karly@pinprop.com</t>
  </si>
  <si>
    <t>818-419-2279</t>
  </si>
  <si>
    <t>818-534-4249</t>
  </si>
  <si>
    <t>STANDARD SALE Easy to show Call Listing Agent Cell with any questions. Seller will respond to offers between 420 000 and 469 000. Agent is related to seller. Please watch your head going upstairs to the additional storage space room is not full sized</t>
  </si>
  <si>
    <t>SC DR GA</t>
  </si>
  <si>
    <t xml:space="preserve">JUST REDUCED Adorable 3 Bedroom 2 Bath cottage-like house in Northridge. This home has an upgraded kitchen with beautiful granite counter tops and back-splash distressed wood beams and loads of counter space. Large Living room has a gorgeous wood framed fire place and French doors leading to the family room. New Upgraded Bathroom Vanities. Indoor laundry room off the kitchen with a pocket door for privacy. End of hall Staircase leads to a massive storage room above two of the bedrooms. New copper plumbing and fixtures whole house fan and stained/bevel glass. Beautiful Wrought Iron gate in front of the house and electric driveway gate at the rear. Abundant Natural Light throughout the home. Home has a large Sun Room at the back of the house. Freshly painted and new Carpet. fruit trees. Large workshop garage with tons of storage workbench cabinets and lighting. Great schools including Granada Hills Charter High. A real Must See </t>
  </si>
  <si>
    <t>Granada Hills Hs</t>
  </si>
  <si>
    <t>Henry Ms</t>
  </si>
  <si>
    <t>F12042203</t>
  </si>
  <si>
    <t>10614 Reseda Boulevard</t>
  </si>
  <si>
    <t>F12042225_CRISNET</t>
  </si>
  <si>
    <t>Gifford Ave</t>
  </si>
  <si>
    <t>710 FW Slauson Ave Gifford Ave E 54th St.</t>
  </si>
  <si>
    <t>90270-2225</t>
  </si>
  <si>
    <t>MYR3</t>
  </si>
  <si>
    <t>This is a Short sale Transaction all terms and conditions are subject to Lenders approval any reduction in commission is to be split between agents at 50/50. Don't go to property without appointment dogs in the property. Property needs some work but ha</t>
  </si>
  <si>
    <t>Two Units 2 1 and 1 1 Buyer and buyers agent to verify info.</t>
  </si>
  <si>
    <t>F12042225</t>
  </si>
  <si>
    <t>4033 E 54TH Street</t>
  </si>
  <si>
    <t>F12042240_CRISNET</t>
  </si>
  <si>
    <t>Avenue P6</t>
  </si>
  <si>
    <t>West of Rancho Vista</t>
  </si>
  <si>
    <t>Coprice</t>
  </si>
  <si>
    <t>93551-4479</t>
  </si>
  <si>
    <t>PDRPD6.6U</t>
  </si>
  <si>
    <t>hcroyo@sbcglobal.net</t>
  </si>
  <si>
    <t>F207055233_SOCAL</t>
  </si>
  <si>
    <t>818-642-7742</t>
  </si>
  <si>
    <t>Maria Royo</t>
  </si>
  <si>
    <t>F6495003_SOCAL</t>
  </si>
  <si>
    <t>Realty Visions</t>
  </si>
  <si>
    <t>This is a Short sale.Sale and gross commission are subject to lender approval.Commission approved by lender to be split 50/50 by listing and selling office. Only one loan Seller is motivated to sell . I need offer ASAP.Send offer along with a pre-approval</t>
  </si>
  <si>
    <t>Nice house in a quiet cul-de-sac street.It offer a lot of upgrades that make it a great buy.It has an island kitchen with granite counter tops.Huge master bedroom with big walk-in closet.Easy access to FWY. Close to AV malls and schools.</t>
  </si>
  <si>
    <t>F12042240</t>
  </si>
  <si>
    <t>39200 W Coprice Street</t>
  </si>
  <si>
    <t>F12042242_CRISNET</t>
  </si>
  <si>
    <t>Stevenson Ranch Pkwy</t>
  </si>
  <si>
    <t>Turn left onto McBean Pkwy Continue onto Stevenson Ranch Pkwy Turn left onto Steinbeck Ave</t>
  </si>
  <si>
    <t>91381-2308</t>
  </si>
  <si>
    <t xml:space="preserve">There are multiple offers on this listing and one has been selected by the Seller. Back up offers at this time please. This is a short sale listing and subject to lenders approval. For showing contact Enrique. Offers must include direct lender approval </t>
  </si>
  <si>
    <t xml:space="preserve">MOTIVATED SELLER This is a short sales. Hurry bring your offers this BEAUTIFUL townhouse in Stevenson Ranch won't last long. 2 bedrooms 2 bathrooms room. Clean and bright. Bring your offers </t>
  </si>
  <si>
    <t>F12042242</t>
  </si>
  <si>
    <t xml:space="preserve">25250 Steinbeck </t>
  </si>
  <si>
    <t>DW RF WA DR A2 ST ELE</t>
  </si>
  <si>
    <t>I9 LV LI MJ</t>
  </si>
  <si>
    <t>Z24 CX SD</t>
  </si>
  <si>
    <t>BO LR SQ UR</t>
  </si>
  <si>
    <t>530A1</t>
  </si>
  <si>
    <t>F12042272_CRISNET</t>
  </si>
  <si>
    <t>Canoga Ave north of Nordhoff</t>
  </si>
  <si>
    <t>91304-1507</t>
  </si>
  <si>
    <t xml:space="preserve">Lock Box on front porch hand rail. Please lock up. Very clean &amp; sharp 55 park. Thank you for showing </t>
  </si>
  <si>
    <t>P05 CP AC TD GA</t>
  </si>
  <si>
    <t>SC EX CB GR A20 A27</t>
  </si>
  <si>
    <t xml:space="preserve">Reduced Seller wants it sold. Don't miss this wonderful mobile home with lots of pride of ownership 1440 square feet with 2 large bedrooms. Master suite offers large closet with 12 foot mirror closet doors &amp; full master bathroom. The 2nd bedroom is large too Separate indoor Laundry room. Big spacious kitchen with breakfast bar. Formal dining area off the kitchen with built-in china cabinet/hutch. Living/family room plus enclosed bonus room off the dining area great for entertaining. Central heat &amp; air. Best Value Motivated seller This is a must see </t>
  </si>
  <si>
    <t>Nevada Elem</t>
  </si>
  <si>
    <t>Lawrence Ms</t>
  </si>
  <si>
    <t>F12042272</t>
  </si>
  <si>
    <t>F12042316_CRISNET</t>
  </si>
  <si>
    <t>HSHL</t>
  </si>
  <si>
    <t>Gibraltar And Cambridge</t>
  </si>
  <si>
    <t>I-5 / exit Hasley/ left Hasley/ right Cambridge/ left Gibraltar</t>
  </si>
  <si>
    <t>91384-3808</t>
  </si>
  <si>
    <t xml:space="preserve">Cambridge Collection Cambc </t>
  </si>
  <si>
    <t>AGENTS - It Seems We Have Forgot How To Turn Off ALL The Lights After Showing And Leave A Business Card -PLEASE DO THIS Thank You Title shows 4 3 owner states 5 3. Please call first. Owner to remove dogs before showing. Short Sale. List Price is</t>
  </si>
  <si>
    <t>Immaculate Turn-Key Home With A Private Pool Size Back Yard. Open floor plan with 5 bedrooms One Bed and Bath Downstairs  Kitchen with island opens up to the family room and nicely landscaped backyard. Upstairs laundry. Plantation shutters. Built-in closet organizer in master. Upgraded maple cabinets and tile in kitchen and bathrooms.</t>
  </si>
  <si>
    <t xml:space="preserve">Cambridge Collectio </t>
  </si>
  <si>
    <t>F12042316</t>
  </si>
  <si>
    <t>28145 Gibraltar Lane</t>
  </si>
  <si>
    <t>DW TC SV GA</t>
  </si>
  <si>
    <t>F12042357_CRISNET</t>
  </si>
  <si>
    <t>Cahuenga And Mulholland</t>
  </si>
  <si>
    <t>X77153_SOCAL</t>
  </si>
  <si>
    <t xml:space="preserve">Very easy to show. Owner is motivated. Big price reduction. Bring offers </t>
  </si>
  <si>
    <t>VC CV VH MRK</t>
  </si>
  <si>
    <t>Up high in the Hollywood Hills peel off of Woodrow Wilson Drive and enter this beautiful home through double doors and let the dramatic views greet you at every turn. If you have art to hang this home has the expansive walls to showcase your collection and natural light abounds. The eat-in kitchen with custom cabinets has granite counters and a huge patio where you are sure to dine and entertain guests while looking out at the city below and the greenery of the mountains. This spacious 4 765 sq ft. home includes Five Bedrooms Four and a half Bathrooms ample storage large closets and recessed lighting. The plush Master Suite with large sitting area includes an Ensuite bath with dual vanities. The living room has a sky-high ceiling and a fireplace there is a formal dining room and the home has direct access three car garage. In addition to your own private Batting Cage there's even a Peek-a-boo view of the Hollywood sign. Call now for a private showing.</t>
  </si>
  <si>
    <t>F12042357</t>
  </si>
  <si>
    <t>F12042422_CRISNET</t>
  </si>
  <si>
    <t>91325-4345</t>
  </si>
  <si>
    <t>Drive by only. Short Sale not approved yet contact Ashish Trivedi for updates. NOS has been filed. Buyers and their agent to do their own due diligence and verify all information posted in MLS. Property will be sold in as-is condition -NO EXCEPTIONS</t>
  </si>
  <si>
    <t>Drive by only Short Sale not approved yet. NOS has been filed. Property is occupied so please respect their privacy. Home is a major fixer and will be sold in as-is condition. Roof leaks pool has a crack and cracks in walls and window seals are just a few of the items known to need repair by the seller. Buyers to do their own due-diligence and inspections.</t>
  </si>
  <si>
    <t>F12042422</t>
  </si>
  <si>
    <t>17629 Lorne Street</t>
  </si>
  <si>
    <t>F12042504_CRISNET</t>
  </si>
  <si>
    <t>Inglewood And 120W. Street</t>
  </si>
  <si>
    <t>90250-2811</t>
  </si>
  <si>
    <t>cristihomes@yahoo.com</t>
  </si>
  <si>
    <t>818-403-3225</t>
  </si>
  <si>
    <t>F210004635_SOCAL</t>
  </si>
  <si>
    <t>818-300-5721</t>
  </si>
  <si>
    <t>Maria Resina</t>
  </si>
  <si>
    <t>F8304001_SOCAL</t>
  </si>
  <si>
    <t>Sur Realty</t>
  </si>
  <si>
    <t>SHORT SALE APPROVED The sale &amp; gross commission are subject to lender approval and any reduction in commission to be split 50/50. Send complete offers incl. proof of funds &amp; pre-approval letter to cristihomes@yahoo.comDRIVE BY ONLY DO NOT DISTURB T</t>
  </si>
  <si>
    <t>Nice and good location A great two units property in Hawthorn One unit 3bd 1bath other 2bed 1bath very good condition.</t>
  </si>
  <si>
    <t>F12042504</t>
  </si>
  <si>
    <t>11961 Eucalyptus Avenue</t>
  </si>
  <si>
    <t>F12042506_CRISNET</t>
  </si>
  <si>
    <t>Beck Ave.</t>
  </si>
  <si>
    <t>E on Sherman Way left on Beck Ave. left on Wyandotte St.</t>
  </si>
  <si>
    <t>91605-3961</t>
  </si>
  <si>
    <t>Short sale. All terms &amp; conditions subject to lender approval. Any commission reduction to be split 50/50. Only 1 loan. Please call text email with any questions. For appointments need 24-48 hr- for quicker response text &amp; email are preferred. NO SHO</t>
  </si>
  <si>
    <t>Wonderful 3 bedroom 2 bathroom home in a quiet neighborhood and cul-de-sac. Large master bedroom includes large closets and tons of natural light. Home boasts an open floor plan with a nice 2 sided fireplace that can be enjoyed both in the living room and dining area Hardwood floors are found through out the entire home. The beautiful patio and sparkling pool are perfect to enjoy with the family.</t>
  </si>
  <si>
    <t>F12042506</t>
  </si>
  <si>
    <t>11540 Wyandotte Street</t>
  </si>
  <si>
    <t>F12042507_CRISNET</t>
  </si>
  <si>
    <t>Bouquet Canyon/Susan Beth</t>
  </si>
  <si>
    <t>91350-3701</t>
  </si>
  <si>
    <t>pennyd501@aol.com</t>
  </si>
  <si>
    <t>661-296-4357</t>
  </si>
  <si>
    <t>F207098395_SOCAL</t>
  </si>
  <si>
    <t>Penny Davis</t>
  </si>
  <si>
    <t>Short sale subject to lender's approval. FHA approved complex.</t>
  </si>
  <si>
    <t>This Short sale condo located on the ground level this home has 2 spacious bedrooms with 2 full baths neutral carpet and paint dining area and private patio stackable washer/dryer and refrigerator are included. FHA APPROVED COMPLEX..</t>
  </si>
  <si>
    <t>F12042507</t>
  </si>
  <si>
    <t>27641 Susan Beth Way</t>
  </si>
  <si>
    <t>LF WK FF LR UR</t>
  </si>
  <si>
    <t>F12042618_CRISNET</t>
  </si>
  <si>
    <t>White Oak &amp; Kittridge</t>
  </si>
  <si>
    <t>From 101 North on White Oak East on Kittridge</t>
  </si>
  <si>
    <t>91406-5322</t>
  </si>
  <si>
    <t xml:space="preserve">Showings ONLY on Sundays. Must have an appointment combo box not supra. Family has a dog. Call/text Jackie Stark 818-590-5230. Gorgeous home don't miss this one Standard sale </t>
  </si>
  <si>
    <t>SO DR GA OP OS PR 1L SS</t>
  </si>
  <si>
    <t xml:space="preserve">STANDARD SALE Close in 30 days No Banks involved Gorgeous upgraded home centrally located on a beautiful tree lined street in Lake Balboa. Spectacular curb appeal expanded and upgraded in 1995. Potential to add SF Second story already added approximately 20x35 SF just needs drywall paint and a staircase to become the perfect master suite or bonus room Spacious living room and formal dining room. Hardwood floors smooth ceilings &amp; recessed lighting throughout The kitchen was upgraded with a center island granite counters newer cabinets &amp; appliances. The kitchen opens to enormous family room. The over sized master bedroom has 2 closets and is en-suite with a full bathroom The secondary bedrooms are also large and have ceiling fans and mirrored wardrobes. The family room is warmed by a fireplace and opens to a private backyard complete with a patio built-in BBQ and many fruit trees including lemon lIme peach tangerine guava &amp; grapefruit. The over sized custom 4 car garage is a car collectors dream It even has a workshop loft and high ceilings. Feel the love that emanates from this well cared for home MUST SEE CALL FOR APPOINTMENT TODAY </t>
  </si>
  <si>
    <t>F12042618</t>
  </si>
  <si>
    <t>17513 Kittridge Street</t>
  </si>
  <si>
    <t>F12042685_CRISNET</t>
  </si>
  <si>
    <t>N Lower Valley</t>
  </si>
  <si>
    <t>Hwy 58 to 202 Tehachapi Exit to Cummings Valley Rd right to Bear Valley Rd through security Gate follow Bear Valley Rd to Cumberland Rd turns into Lower Valley Rd right to property.</t>
  </si>
  <si>
    <t>93561-9152</t>
  </si>
  <si>
    <t xml:space="preserve">Bear Valley Community Service </t>
  </si>
  <si>
    <t>linda@socalsuperiorproperties.com</t>
  </si>
  <si>
    <t>877-766-6397</t>
  </si>
  <si>
    <t>F150595216_SOCAL</t>
  </si>
  <si>
    <t>661-609-2769</t>
  </si>
  <si>
    <t>Linda Lee-Devenney</t>
  </si>
  <si>
    <t>FF7001074_SOCAL</t>
  </si>
  <si>
    <t>SoCal Superior Properties</t>
  </si>
  <si>
    <t>5/31 1-offer in &amp; submitted however per the banks request must remain on the market for back up offers until approved. Call or Text 661-609-2769 for showings and availability. Compensation offered through the MLS to coop brokers on listings which requi</t>
  </si>
  <si>
    <t>D46 D33 D06</t>
  </si>
  <si>
    <t>BD GO TC ET GC A9 CB</t>
  </si>
  <si>
    <t>This Cozy Custom built single story home in the gated community of Bear Valley Spring in Tehachapi. Offers an Open floor plan with separate dining area &amp; breakfast nook custom ledgestone fireplace granite counter upgraded appliances and Wood Veneer flooring. The community amenities include equestrian center golf course swimming pool gym tennis courts miles of hiking and riding and fabulous mountain &amp; meadow view Park Picnic area and 2 lakes.</t>
  </si>
  <si>
    <t xml:space="preserve">Bear Valley Communi </t>
  </si>
  <si>
    <t>Tusd Cummings Valley</t>
  </si>
  <si>
    <t>Monroe High School</t>
  </si>
  <si>
    <t>Jacobsen Middle Schl</t>
  </si>
  <si>
    <t>F12042685</t>
  </si>
  <si>
    <t>29380 Fawn Way</t>
  </si>
  <si>
    <t>DW A2 SV BIN ELE</t>
  </si>
  <si>
    <t>CT EP D2</t>
  </si>
  <si>
    <t>F12042702_CRISNET</t>
  </si>
  <si>
    <t>Rancho Vista Blvd/25th Street</t>
  </si>
  <si>
    <t>Rancho Vista Blvd/25th Street West/West on Ave. O</t>
  </si>
  <si>
    <t>Avenue O</t>
  </si>
  <si>
    <t>93551-3441</t>
  </si>
  <si>
    <t>rhonda.arnold@coldwellbanker.com</t>
  </si>
  <si>
    <t>F150595102_SOCAL</t>
  </si>
  <si>
    <t>661-810-0376</t>
  </si>
  <si>
    <t>Rhonda Arnold</t>
  </si>
  <si>
    <t>Custom built home with 2852 square ft. Featuring views on a corner lot with acreage.This home has unique brick fireplace which extends three levels.When entering the tile foyer it leads to a formal living &amp; dinning room with built in buffet.A room divider which is decorative and storage separates the two areas.Entering the kitchen with island to included sink cook top built in oven and microwave with eating area.Fireplace brick is an accent wall in the kitchen and continues to 2nd level where the fireplace is located.Family room has vaulted ceilings and view windows.The second bedroom has a sitting area.3rd story features a loft possible 4th sleeping area 3rd bedroom used as den custom shelves glass pocket doors.Master bedroom &amp; bath are over sized</t>
  </si>
  <si>
    <t>F12042702</t>
  </si>
  <si>
    <t xml:space="preserve">2514 W Avenue O </t>
  </si>
  <si>
    <t>F12042742_CRISNET</t>
  </si>
  <si>
    <t>20th Street West/Ave. P-8</t>
  </si>
  <si>
    <t>93551-5109</t>
  </si>
  <si>
    <t xml:space="preserve">PDR17000 </t>
  </si>
  <si>
    <t>Agents please knock first seller may be home. If no answer then enter. Any Questions please call Alison co-listing agent 661 414-4808. Email Offers To ALewinHomes@gmail.com include EMD POF &amp; Preapproval Or POF For All Cash Offers. Not Sure If Pro</t>
  </si>
  <si>
    <t>SHORT SALE. Great pool home in Palmdale. Pool has waterfall and safety fence. Granite counter tops in kitchen with curved breakfast bar. Upstairs has loft or 4th bedroom.</t>
  </si>
  <si>
    <t>F12042742</t>
  </si>
  <si>
    <t>1867 Hideaway Place</t>
  </si>
  <si>
    <t>CBN CE ST FC</t>
  </si>
  <si>
    <t>BL WI OT PF</t>
  </si>
  <si>
    <t>DT BBQ CB BZ LZ X44 X48</t>
  </si>
  <si>
    <t>FAL IG PV HT GH EP</t>
  </si>
  <si>
    <t>DW RF K1 A2 EF CV MO ST SV K8 BIN GA GB GGR K3 FZ</t>
  </si>
  <si>
    <t>FR LR ME OF RH TW GB</t>
  </si>
  <si>
    <t>Z24 HC RL CW B1 STO RB WT S4 IC Z21 SUR DDE</t>
  </si>
  <si>
    <t>BW GW W09 SC W02</t>
  </si>
  <si>
    <t>DN FY GY LR FS SY WI</t>
  </si>
  <si>
    <t>EK KI PT K03 K08</t>
  </si>
  <si>
    <t>F12042743_CRISNET</t>
  </si>
  <si>
    <t>Petit &amp; Huerta</t>
  </si>
  <si>
    <t>South of Ventura Take Petit to Huerta</t>
  </si>
  <si>
    <t>91436-3546</t>
  </si>
  <si>
    <t>heatherforhomes@aol.com</t>
  </si>
  <si>
    <t>F207013942_SOCAL</t>
  </si>
  <si>
    <t>Heather Davidson</t>
  </si>
  <si>
    <t>Call Heather's cell 818.400.3551 for easy access. If possible seller needs 24 hr notice - but we can accomodate an occasional short notice showing.</t>
  </si>
  <si>
    <t>DR 1R P05 GT GA GP OP OS PR OF</t>
  </si>
  <si>
    <t xml:space="preserve">Extremely PRIVATE &amp; GATED Contemporary Mediterranean estate that offers a lifestyle like no other 23-foot high ceilings with a grand entry accented by custom crystal inlaid mahogany doors. This home is host to 6 BR s &amp; 6.5 BA s PLUS a guest house with full kitchen &amp; separate en-suite bedroom and 12ft ceilings. Int/ext cameras monitor entire premises w/ full security system. One touch remote lighting throughout. Park-like grounds landscaped with mature privacy trees reaching approx. 30ft tall on an 18 000 sf FLAT lot  evening lighting salt water pool and spa w/ waterfall and tumbled granite bottom flower gardens fruit trees outdoor BBQ island w/ ice maker fridge sink and 4 gas burners for all the cooks needs. The 2000 sf master retreat has his/hers separate master baths with walk in closets sitting parlor with wet bar &amp; balcony and a dual sided fire place. Genuine Walnut and stone floors throughout central vacuum system gourmet cooks kitchen w/ 72in ss refrigerator &amp; center island w/ sink 2 dishwashers espresso maker custom cabinetry and a breakfast nook. 4 fire places den/office 8 camera security system Cat-6 cables  multi-zone audio 3 car attached garage w/ direct access maids room media room and so much more </t>
  </si>
  <si>
    <t>F12042743</t>
  </si>
  <si>
    <t>16645 Huerta Road</t>
  </si>
  <si>
    <t>CW WT</t>
  </si>
  <si>
    <t>BO FF GY LR WI</t>
  </si>
  <si>
    <t>F12042758_CRISNET</t>
  </si>
  <si>
    <t>Collingwood Circle</t>
  </si>
  <si>
    <t>ENTER MTN. VIEW ESTATES FROM MUREAU ROAD FRONTAGE ROAD ON N. SIDE OF 101 FWY. GO IN GATE. TURN LEFT ON COLLINGWOOD CIRCLE THEN TURN LEFT ON ABMER CIRCLE TO HOME.</t>
  </si>
  <si>
    <t>91302-3145</t>
  </si>
  <si>
    <t xml:space="preserve">BOM MOUNTAIN VIEW ESTATES. IMMACULATE HOME ON A SUPERB OVERSIZE LOT. EXCELLENT CURB APPEAL. MODEL SHARP WITH STONE FLOORS CROWN MOLDINGS BIG PICTURE WINDOWS GRANITE COUNTERS MARBLE MASTER BATH. LUSHLY LANDSCAPED WITH MANY FRUIT AND SHADE TREES VEGETABLE GARDEN FLOWERS AND A PARKLIKE LAWN. WONDERFUL PRIVACY AND AN EXCELLENT LOCATION ON AMBER CIRCLE WITH VIEWS FROM THE BACK OF LOT AND NO NEIGHBORS BEHIND. DON'T MISS THIS RARE FIND </t>
  </si>
  <si>
    <t>F12042758</t>
  </si>
  <si>
    <t>5487 Amber Circle</t>
  </si>
  <si>
    <t>LF FF JJ LR SY</t>
  </si>
  <si>
    <t>F12042776_CRISNET</t>
  </si>
  <si>
    <t>Newhall Ranch Rd &amp; Bridgeview</t>
  </si>
  <si>
    <t>91355-1798</t>
  </si>
  <si>
    <t xml:space="preserve">The Landing Landg </t>
  </si>
  <si>
    <t>Property is a SHORT SALE and subject to lender approval of all terms and conditions. In the event the short sale lender reduces the total commission amount any reduction in commission is to be split 50/50 between listing and selling companies.</t>
  </si>
  <si>
    <t>Beautiful Bridgeport property with 4 bedrooms 4 bathrooms loft. Features include formal living room w/fireplace office area w/built-in shelves formal dining room spacious eat-in kitchen w/island cozy family room w/fireplace and built-in entertainment center patio w/trellis a large loft w/built-in entertainment niche a master suite w/walk-in closet and balcony. This house has recessed lighting throughout and plantation shutters it is super-clean and move-in ready. The property is centrally located in the middle of Valencia close to shops restaurants and the Valencia Mall.</t>
  </si>
  <si>
    <t>F12042776</t>
  </si>
  <si>
    <t>23941 Windward Lane</t>
  </si>
  <si>
    <t>DW RF MO ST CO SV FRE</t>
  </si>
  <si>
    <t>F12042841_CRISNET</t>
  </si>
  <si>
    <t>N of Burbank Blvd</t>
  </si>
  <si>
    <t>91367-6457</t>
  </si>
  <si>
    <t>Lender Approval Listings. Submit your best and final offer. The short sale approval process will start after submission of the offer. The bank B of A and Citi might not even counter back they either accept or reject the offer. This might take long...</t>
  </si>
  <si>
    <t>GR KY WT</t>
  </si>
  <si>
    <t>Warner Woods Community. Nice building with community pool and recreational room. 3 bedroom townhouse. Pergo flooring in living room with fireplace. Kitchen with tile floors carpeted stairs and bedrooms. New Air conditioning unit. Eating area in the kitchen. Bonus room downstairs with laundary hook ups. 2 car attached garage. HOA pays for water and digital cable.</t>
  </si>
  <si>
    <t>F12042841</t>
  </si>
  <si>
    <t>21931 Burbank Boulevard</t>
  </si>
  <si>
    <t>F12042845_CRISNET</t>
  </si>
  <si>
    <t>Avenue J &amp; 140th St. East</t>
  </si>
  <si>
    <t>14FWY To Avenue K r to 140th St. E L to Avenue J R to Property</t>
  </si>
  <si>
    <t>Avenue J</t>
  </si>
  <si>
    <t>93535-7093</t>
  </si>
  <si>
    <t>pcollectns@aol.com</t>
  </si>
  <si>
    <t>661-946-9550</t>
  </si>
  <si>
    <t>F150501784_SOCAL</t>
  </si>
  <si>
    <t>Patrice Howard</t>
  </si>
  <si>
    <t>F2948001_SOCAL</t>
  </si>
  <si>
    <t>1st Property Real Estate</t>
  </si>
  <si>
    <t>Owner is licensed to sell real estate in the state of CA Standard sale cash or conventional offes only Email to pcollectns@aol.com or fax 661-946-9500.</t>
  </si>
  <si>
    <t>Unique property you actually get two properties on one parcel appox 2.05 acres. It is officially addressed as 14311 &amp; 14315 East Avenue J LC CA.The house is 3 Bedroom 1 Bathroom living rm dining rm. kitchen and family rm. It has a wood buirning stove central heating and air jacuzzi tub with shower all tile finish and stainless steel appliances. It also has a basement great for a wine celler or storage. The Building next door has alarge rock fireplace in an open room with a bar seats six  Kitchen bedroom laundry rm and wo half baths. You could really make it what you want it was a Cafe in past but not zoned would need a varience. It has a phase three well two propane tanks a single car garage with a work shop area and a shed. Fenced and cross fence and sits on approximate 2.05 Acres. Owner is licensed to sell real estate in the state of Ca..</t>
  </si>
  <si>
    <t>F12042845</t>
  </si>
  <si>
    <t xml:space="preserve">14311 E Avenue J </t>
  </si>
  <si>
    <t>DW A2 MO RA ST K8 BIN GA</t>
  </si>
  <si>
    <t>LF FF FY LR SY WI</t>
  </si>
  <si>
    <t>F12042847_CRISNET</t>
  </si>
  <si>
    <t>Avenue M And 30th St West</t>
  </si>
  <si>
    <t>AV Freeway to Ave M - go west to 32nd St West then south to Camino Hermanos</t>
  </si>
  <si>
    <t>Camino Hermanos</t>
  </si>
  <si>
    <t>93536-2846</t>
  </si>
  <si>
    <t>Call listing agent for an appointment to show. Someone is usually home but need notice to kennel dogs. Email offers with EMD and pre-approval to debiseitz@yahoo.com</t>
  </si>
  <si>
    <t xml:space="preserve">Exceptional Pinnacle home with over 4200 sq ft of living space. Pristine front yard landscaping invites you into this well maintained home. Spacious double door entry opens to the formal living room &amp; separate formal dining room that has a butlers pantry. There is a comfortable family room with a corner fireplace that overlooks the dream kitchen. Granite counter tops built in appliances a sunny breakfast area a built in desk &amp; a long breakfast bar gives this kitchen character Off of the family room is a half bath for guests &amp; the indoor laundry that leads to the 4 car garage Also downstairs you'll find a guest bedroom with a private bath &amp; a computer area. At the top of the stairs you are greeted by an oversized loft. The 3 secondary bedrooms &amp; 2 bathrooms all are a comfortable size. The master suite is spacious but nothing compares to the master bath Tiled floors oversized dual head shower garden tub dual sinks vanity area huge walk in Solar for electricity </t>
  </si>
  <si>
    <t>F12042847</t>
  </si>
  <si>
    <t xml:space="preserve">3165 Camino Hermanos </t>
  </si>
  <si>
    <t>F12042860_CRISNET</t>
  </si>
  <si>
    <t>Cal.Oaks</t>
  </si>
  <si>
    <t>Avenida Arconte</t>
  </si>
  <si>
    <t>92562-3869</t>
  </si>
  <si>
    <t>benbp@netscape.net</t>
  </si>
  <si>
    <t>661-414-5156</t>
  </si>
  <si>
    <t>F210003158_SOCAL</t>
  </si>
  <si>
    <t>818-625-1279</t>
  </si>
  <si>
    <t>Benchapol Butapetch</t>
  </si>
  <si>
    <t>F2606001_SOCAL</t>
  </si>
  <si>
    <t>Sandy Loree Realty</t>
  </si>
  <si>
    <t>661-298-2367</t>
  </si>
  <si>
    <t>This is a short pay listing and all terms conditions and commission may be subject to Lender approval. Property sold AS IS Condition. Drive by only for now.Offer s Pre SS Pkg submitted to Lenders awaiting Approval.</t>
  </si>
  <si>
    <t>F12042860</t>
  </si>
  <si>
    <t xml:space="preserve">24509 Avenida Arconte </t>
  </si>
  <si>
    <t>F12042872_CRISNET</t>
  </si>
  <si>
    <t>Imperial Hwy &amp; S. Hobart Blvd</t>
  </si>
  <si>
    <t>90059-2112</t>
  </si>
  <si>
    <t>This property is tenant occupied. The tenant is cooperative but please call listing agent to setup an appointment. The bank gave verbal approval at 135K for the last offer we had. The amount or method by which the compensation offered through the MLS wil</t>
  </si>
  <si>
    <t>Lender has given VERBAL APPROVAL at 135K. Tenant occupied and showings by appointment. Please contact listing agent for details.</t>
  </si>
  <si>
    <t>F12042872</t>
  </si>
  <si>
    <t>2412 E 113TH Street</t>
  </si>
  <si>
    <t>F12042907_CRISNET</t>
  </si>
  <si>
    <t>Ave S -4</t>
  </si>
  <si>
    <t>East on Ave S South on 96th St. E. West on Ave S4 South on 94th St. E.</t>
  </si>
  <si>
    <t>93543-1934</t>
  </si>
  <si>
    <t>MarinessChata@yahoo.com</t>
  </si>
  <si>
    <t>661-456-9506</t>
  </si>
  <si>
    <t>F150595118_SOCAL</t>
  </si>
  <si>
    <t>Marines Chata</t>
  </si>
  <si>
    <t>F6403030_SOCAL</t>
  </si>
  <si>
    <t>MWR &amp; Associates dba Assist 2</t>
  </si>
  <si>
    <t>Cash or FHA 203K ONLY. Property needs repairs. Buyers are to be prequalified by Bank of America Home Loans prior to submitting an offer to purchase. Offers received without this prequalification will not be addressed. Buyers are not required to obtain</t>
  </si>
  <si>
    <t>661-274-9129</t>
  </si>
  <si>
    <t>BACK ON THE MARKET - Three bedrooms and two bathrooms. Living room with fireplace. Kitchen with breakfast bar opens to spacious family room. Attached two car garages. Circular driveway. Large lot fully fenced. Great home zoned for horses with rear alley access entrance. SEE IMPORTANT AGENT REMARKS AND DOCUMENTS ATTACHED.</t>
  </si>
  <si>
    <t>F12042907</t>
  </si>
  <si>
    <t>36935 E 94TH Street</t>
  </si>
  <si>
    <t>F12042943_CRISNET</t>
  </si>
  <si>
    <t>Seco North to Copperhill East 6 blocks</t>
  </si>
  <si>
    <t>91350-3963</t>
  </si>
  <si>
    <t>homes@hsbrealty.com</t>
  </si>
  <si>
    <t>F660096085_SOCAL</t>
  </si>
  <si>
    <t>661-222-3131</t>
  </si>
  <si>
    <t>David Fenstemaker</t>
  </si>
  <si>
    <t>FF7000368_SOCAL</t>
  </si>
  <si>
    <t>H S B Realty</t>
  </si>
  <si>
    <t>.SHOW TIMES ARE11-7 ONLY 7 DAYS PER WEEK.SOMEONE USUALLY HOME SO RING BELL BEFORE OPENING DOOR.Sale terms and gross commissions are subject to lender approval.Any reduction in gross commissions will be split 50/50 between listing and selling brokers.All</t>
  </si>
  <si>
    <t>Nice large home in Saugus with super backyard.This is a great area of Santa Clarita.Excellent school system and close.This home is in need of updating and some TLC.Large living room family room with fireplace.All bedrooms upstairs.Master has nice bathroom.The backyard has hill in back with no neighbors.</t>
  </si>
  <si>
    <t>F12042943</t>
  </si>
  <si>
    <t>22126 Copper Hill Drive</t>
  </si>
  <si>
    <t>BN KC SEP</t>
  </si>
  <si>
    <t>F12042966_CRISNET</t>
  </si>
  <si>
    <t>Chaparro</t>
  </si>
  <si>
    <t>91350-1530</t>
  </si>
  <si>
    <t xml:space="preserve">Bonelli Bonl </t>
  </si>
  <si>
    <t>easy to show-call owner to see.DO NOT JUST SHOW UP.Sale terms and gross commisssions are subject to lender approval.Any reduction in gross commissions will be split 50/50 between listing and selling brokers.All offers must be with direct lender fico score</t>
  </si>
  <si>
    <t>Nice one story home in Bonelli tract.This Saugus home is close to excellent schools.Home has been added to and garage moved but buyer to check permits for themself.Large yard and rv parking.Home is in need of tlc and updating but a great buy for the price.Do not let the age of home deter you.</t>
  </si>
  <si>
    <t xml:space="preserve">Bon </t>
  </si>
  <si>
    <t>F12042966</t>
  </si>
  <si>
    <t>27102 Seco Canyon Road</t>
  </si>
  <si>
    <t>SH CBN BK CE GL PI ST WD PCP</t>
  </si>
  <si>
    <t>BR WD PA</t>
  </si>
  <si>
    <t>IG PV HT GH EP OT</t>
  </si>
  <si>
    <t>DW EF MO ST SV BIN GA K3</t>
  </si>
  <si>
    <t>765 E4</t>
  </si>
  <si>
    <t>F12043002_CRISNET</t>
  </si>
  <si>
    <t>Del Almo &amp; Atlantic</t>
  </si>
  <si>
    <t>1 BLOCK SOUTH OF DEL ALMO &amp; EAST OF ATLANTIC AVE</t>
  </si>
  <si>
    <t>Luray</t>
  </si>
  <si>
    <t>90807-1011</t>
  </si>
  <si>
    <t xml:space="preserve"> 3.5 Commission Property is tenant occupied. Please contact listing agent before viewing. We recommend a drive by and if interested we ask for 48 hr notice in order to see interior. Home is completely remodelled and will definitely not waste yours or y</t>
  </si>
  <si>
    <t xml:space="preserve">Wow Just reduced 20 000 Regular sale  Motivated seller This property is located in the very nice BIXBY KNOLLS area. Seller has invested over 200k in remodeling the home. Over 1 000 sqft were added It now features BRAND NEW paint fixtures refurbished pool security censors in doors and windows- good for pool security  laminated flooring remodeled kitchen featuring maple cabinets granite counters recess lighting &amp; tile flooring  2 new bathrooms and 1 remodeled bathroom double paned windows security alarm censors installed  new garage system 2 car garage and newly paved driveway fits up to 4 cars  new AC 95 new copper plumbing new electric system family room living room dining room AND new playroom with view and access to pool can double as HUGE master bdrm ...NEW NEW NEW 100 with permits This home is centrally located near 710 &amp; 405 fwy near shopping centers 1 block from Bixby Center  near schools and centers of worship. Take 1 look at the photos and fall in love A home in a historic city completely revamped and ready for you to move in Come on in &amp; see the home of your dreams </t>
  </si>
  <si>
    <t>F12043002</t>
  </si>
  <si>
    <t>601 E Luray Street</t>
  </si>
  <si>
    <t>F12043007_CRISNET</t>
  </si>
  <si>
    <t>Shadow Mountain Rd</t>
  </si>
  <si>
    <t>Exit 15 or 395 to Shadow Mountain Rd to Silver Lakes Pkwy</t>
  </si>
  <si>
    <t>Silverlakes</t>
  </si>
  <si>
    <t>Easy to view by calling Jerry 760-577-5942 or Cyndi 760-241-1997. Email offers POF Preapproval to kristidietz@sbcglobal.net or EFax 818-530-7882. Short sale subject to lender terms conditions commission. Recommended Preapproval w discount broker Eric</t>
  </si>
  <si>
    <t>Beautiful Silver Lakes two story home with 4 bedrooms and 3 bathrooms. Light and bright with neutral colors. Move in ready. Close to lake.</t>
  </si>
  <si>
    <t>F12043007</t>
  </si>
  <si>
    <t>27360 Silverlakes Parkway</t>
  </si>
  <si>
    <t>F12043017_CRISNET</t>
  </si>
  <si>
    <t>Copperhill &amp; Rancho Tesoro</t>
  </si>
  <si>
    <t>Mission Trail</t>
  </si>
  <si>
    <t>91354-1528</t>
  </si>
  <si>
    <t xml:space="preserve">Festivo Festi </t>
  </si>
  <si>
    <t>Promise easy to show Please call agent first do NOT go direct. Please call 661.714.8866 or text is fine too. There is a lock box but due to dogs kids etc. agent needs to speak with owner first to set time This is a short sale listing. Sale &amp; gross</t>
  </si>
  <si>
    <t>Beautiful and spacious Tesoro Festivo Home 5 bedrooms title shows 4  4 baths 3389 square feet of living space Enter the home with hardwood floors plantation shutters high ceilings and spacious living room. Formal dining room with custom valances crown moldings and hardwood floors. Family room with built-in media niche fireplace and views of the valley with no rear neighbors Highly upgraded kitchen with granite counters upgraded cabinetry granite island with sink and walk-in pantry. One downstairs bedroom and full bath plus downstairs guest bath. Downstairs office with built-ins too Upstairs has master bedroom with deck to enjoy the evening views of the city lights. Spacious master with dual sinks bathtub shower and walk in closet with built-ins. Three more bedrooms upstairs and full hall bath upstairs laundry room with sink plus loft area with office work space This home has room for everyone 3 car garage.</t>
  </si>
  <si>
    <t xml:space="preserve">Fes </t>
  </si>
  <si>
    <t>F12043017</t>
  </si>
  <si>
    <t>29256 Mission Trail Lane</t>
  </si>
  <si>
    <t>SJ TCP SG</t>
  </si>
  <si>
    <t>DW A2 RA K8 ELE</t>
  </si>
  <si>
    <t>B9 C1</t>
  </si>
  <si>
    <t>F12043123_CRISNET</t>
  </si>
  <si>
    <t>Valmar &amp; Mulholland</t>
  </si>
  <si>
    <t>Mulholland Dr west 2nd right after Viewpoint School</t>
  </si>
  <si>
    <t>91302-3793</t>
  </si>
  <si>
    <t>merrilynr@aol.com</t>
  </si>
  <si>
    <t>F210055945_SOCAL</t>
  </si>
  <si>
    <t>818-324-3214</t>
  </si>
  <si>
    <t>Merrilyn Reuss</t>
  </si>
  <si>
    <t>818-876-3130</t>
  </si>
  <si>
    <t>Call Agent for appointment to show 818.324.3214Important Very friendly dog in house.</t>
  </si>
  <si>
    <t>SA BQ A28 PY TC BT ET EX CB A20 GR A27 A21 H8</t>
  </si>
  <si>
    <t>Resort Style Calabasas Village A Life Style of Peace in the Country This Charming home is Spacious with a feeling of South Western Warmth Walls have a beautiful wood paneling. Bedrooms have ceiling fans. A extra room has been added to square footage as a Cozy Den where you can walk outside to a Charming Deck for Tranquil Moments. Some upgrades include New Dishwasher New Air and Heat units that save on your energy expense. Showcase Cabinets for your art collections. When you walk into this home you feel the love of Family Life. This Village offers a large club house with Resort size Pool and extra large Spa and a Tennis Court. A Elaborate Exercise Room and Library. What more could you ask for It's all Here YES you are in a Award Winning School District.</t>
  </si>
  <si>
    <t>F12043123</t>
  </si>
  <si>
    <t>F12043127_CRISNET</t>
  </si>
  <si>
    <t>91321-1423</t>
  </si>
  <si>
    <t>Agents please remind your buyer of the buy-in fee of 2830 to be paid thru escrow and the mandatory interview to be conducted during the inspection period.</t>
  </si>
  <si>
    <t>Very well priced end unit in assoc.3 The enclosed patio adds loads of extra square footage and has a pleasant view of park like gounds. Two bedrooms and two baths with a front facing kitchen featuring it's own dining area. The living room has a fireplace for cozy ambiance. The master bath features a walk-in tub which is perfect for folks with limited mobility. Friendly Valley SENIOR Community has two golf courses pool spa craft shops clubs and travel groups. Guard gated and patroled 24/7 there is also a tram to area market places.</t>
  </si>
  <si>
    <t>F12043127</t>
  </si>
  <si>
    <t xml:space="preserve">26814 Circle Of The Oaks </t>
  </si>
  <si>
    <t>AG FR SH NPT</t>
  </si>
  <si>
    <t>DW A2 MO RA CO SV FRE ELE</t>
  </si>
  <si>
    <t>PC I8 MJ</t>
  </si>
  <si>
    <t>CC RY DDE</t>
  </si>
  <si>
    <t>F12043156_CRISNET</t>
  </si>
  <si>
    <t>Orchard Village/Wiley Canyon</t>
  </si>
  <si>
    <t>Orchard Village Road to Dalbey Dr. to Avenida Balita toVia Calisero</t>
  </si>
  <si>
    <t>91355-3042</t>
  </si>
  <si>
    <t>Please call 2 Hours before showing. NOD price &amp; terms subject to lenders approval any reduction in commission to be split between listing &amp; selling agent. This home is sold in its AS IS condition. Jacuzzi included without warranty or condition status. P</t>
  </si>
  <si>
    <t>CD P05 UA GA PR SS</t>
  </si>
  <si>
    <t>5 Bedroom 3 Bath with approx 2 336 sq. ft. No HOA or Mello Roos Hardwood and Tile floors volume ceilings granite kitchen counters and stainless steel appliances. Permitted Solarium and Jacuzzi in the backyard offers a great place to entertain. Conveniently located near Hart High School and Valencia shops and restaurants.</t>
  </si>
  <si>
    <t>F12043156</t>
  </si>
  <si>
    <t xml:space="preserve">23210 Via Calisero </t>
  </si>
  <si>
    <t>F12043184_CRISNET</t>
  </si>
  <si>
    <t>Foothill Blvd. &amp; Pierce Street</t>
  </si>
  <si>
    <t>Believe</t>
  </si>
  <si>
    <t>Phase 3 now for sale Buyer may choose from different standard flooring samples of carpet &amp; tile or they can purchase Upgraded Flooring Lender Incentives must use preferred lender Buyers must pre-qualify with our preferred lender Surety Financial Hil</t>
  </si>
  <si>
    <t>Welcome to THE VILLAGE AT PIERCE A collection of 57 brand new Single Family Residences on private landscaped lots with patio yards Each home features 4Br 2.5Ba Loft area with an attached 2 car garage Buyers can choose from two floor plans of 1 485 &amp; 1 505 square feet of living space Gourmet kitchens come with granite counters &amp; stainless steel appliances Loft area with skylight Fully installed Solar System will save on utilities Custom tile &amp; designer carpet complete these beautiful homes No HOA dues Near Hansen Dam Recreation Center Model Home &amp; Sales Office are located at Lot 1 - 12311 W. Inspire Ln.</t>
  </si>
  <si>
    <t>F12043184</t>
  </si>
  <si>
    <t>11402 N Believe Lane</t>
  </si>
  <si>
    <t>IG CP PV CH HT</t>
  </si>
  <si>
    <t>F12043205_CRISNET</t>
  </si>
  <si>
    <t>Valencia Blvd And Goldcrest</t>
  </si>
  <si>
    <t>5 frwy to Valencia blvd Right to The Woodlands gate on the left.</t>
  </si>
  <si>
    <t>91355-4955</t>
  </si>
  <si>
    <t>APPOINTMENT ONLY Email listing agent for appointment to show do NOT go to this home without appointment. Ask LA about exclusions. Buyer to verify all MLS tax HOA sq ft and community info. Short Sale listing-All price and terms including commission w</t>
  </si>
  <si>
    <t>BQ A28 TC ET CB</t>
  </si>
  <si>
    <t>SPECTACULAR PREMIER PRESIDIO in the exclusive Woodlands community. Countless amenities and custom upgrades throughout entire home. Absolute entertainers dream. Largest model of all Presidios with elegant floor plan surrounding lovely courtyard w/built in gas fireplace. Fantastic chief's kitchen with top quality Viking appliances granite massive center island with upgraded dark wood cabinets throughout. Entertainers backyard with a built in grill elegant pool attached spa and a nice sized grass area. Entire home has surround sound including backyard and courtyard. Downstairs has a well appointed bedroom with full bath and an additional bonus room which could be used as a gym office or play room. Four generous sized bedrooms upstairs including an exspansive master suite with an over sized luxurious master bathroom. Additionally there is a large bonus room upstairs which could be used as a second family or game room. Custom paint custom hardwood floors and high end designer touches exude from this home. Exclusive gated community adjacent to golf course shopping restaurants entertainment great schools and all the best of living that Valencia has to offer.</t>
  </si>
  <si>
    <t>F12043205</t>
  </si>
  <si>
    <t>24821 Los Altos Drive</t>
  </si>
  <si>
    <t>F12043217_CRISNET</t>
  </si>
  <si>
    <t>El Dorado Ave</t>
  </si>
  <si>
    <t>San Fernando Rd to Glamis St.</t>
  </si>
  <si>
    <t>91331-3234</t>
  </si>
  <si>
    <t>Please call tenant to show this property has been a rental and at this time you need to call tenant due to dogs. Previous owner died on property of natural causes in 2009. Seller related to agent. Please call agent with any questions.</t>
  </si>
  <si>
    <t>Standard sale property sits on large lot has a small shed out back. Home features hardwood floors nice spacious kitchen with tile floor fireplace in living room. Near schools and shopping.</t>
  </si>
  <si>
    <t>F12043217</t>
  </si>
  <si>
    <t>12972 Glamis Street</t>
  </si>
  <si>
    <t>F12043255_CRISNET</t>
  </si>
  <si>
    <t>Brookshire Ave</t>
  </si>
  <si>
    <t>5 Fwy Lakewood Blvd Cleta St.</t>
  </si>
  <si>
    <t>Cleta</t>
  </si>
  <si>
    <t>90241-4914</t>
  </si>
  <si>
    <t>DOR2</t>
  </si>
  <si>
    <t>THIS IS A SHORT SALE TRANSACTION ALL TERMS AND CONDITIONS ARE SUBJECT TO LENDER S APPROVAL ANY CUT IN COMMISSION TO BE SPLIT BETWEEN AGENTS AT 50/50</t>
  </si>
  <si>
    <t>Duplex property in fair condition buyer and buyers agent to verify all info. good location.</t>
  </si>
  <si>
    <t>F12043255</t>
  </si>
  <si>
    <t>8518 Cleta Street</t>
  </si>
  <si>
    <t>DW RF K1 WA DR A2 MO RA ST CO SV K8 BIN GA GB K3</t>
  </si>
  <si>
    <t>MH BR DN DR FR KT LR MB OF GR GB GS</t>
  </si>
  <si>
    <t>BB BN KC FC FM EK LC</t>
  </si>
  <si>
    <t>F12043279_CRISNET</t>
  </si>
  <si>
    <t>Oldham Street</t>
  </si>
  <si>
    <t>Ventura Blvd to Hayvenhurst left on Oldham Right of Westfall</t>
  </si>
  <si>
    <t>Westfall</t>
  </si>
  <si>
    <t>91436-3710</t>
  </si>
  <si>
    <t>F207014641_SOCAL</t>
  </si>
  <si>
    <t>Farhad Mirfakhrai</t>
  </si>
  <si>
    <t>soheilasaadat@hotmail.com</t>
  </si>
  <si>
    <t>F207015291_SOCAL</t>
  </si>
  <si>
    <t>Buyers to verify SQFT and permits. Motivated sellers 124 000 price reduction. All showings on Sundays.</t>
  </si>
  <si>
    <t xml:space="preserve"> 124 000 Reduction Motivated sellers This Royal Hills single story home is meticulously designed bringing outdoors indoor. 5 bedrooms 4 baths 3 882 sqft living area on a beautiful manicured 14 357 sqft private land/w sparkling pool and BBQ island. Double door entry opens into Foyer/w Italian imported marble flooring that leads to a formal living room/w granite fireplace wet bar opening into large patio/w fountain and sitting area. Extra large dining room/w wall of glass. Gourmet granite kitchen/w top of the line Viking appliances side by side Subzero refrigerator &amp; walk-in pantry. Large master suite/w spa tub &amp; walk-in closet. 5th bedroom as an attached guest house/w 3/4 bath separate entry and a private courtyard . new copper plumbing &amp; electrical wiring recessed lights low voltage lighting throughout the house as well as outside two 5 tons AC units/w separate wireless programmable thermostats new pool equipment new 75 gal commercial water heater. All bathrooms have premium Kohler sinks and toilets.  Located in the Lanai Road school district/w easy access to 101 and 405 FWY West side Encino Commons Gelson Movie theaters and Restaurants.</t>
  </si>
  <si>
    <t>F12043279</t>
  </si>
  <si>
    <t>3960 Westfall Drive</t>
  </si>
  <si>
    <t>PSC RG BBQ BZ YB FN LZ X44 X48</t>
  </si>
  <si>
    <t>IG PV FT HT GH EP</t>
  </si>
  <si>
    <t>DW RF K1 WA DR A2 REF MO RA CO SV BIN GA GB K3 FZ</t>
  </si>
  <si>
    <t>Z24 MS RY STO WT Z21 DAT B1 FC</t>
  </si>
  <si>
    <t>SG GG GU SE AS</t>
  </si>
  <si>
    <t>QA LS LT SL BI</t>
  </si>
  <si>
    <t>BB KC FC FM EK LC ISL</t>
  </si>
  <si>
    <t>DN BO FF FY GY ER FS WI WC</t>
  </si>
  <si>
    <t>EK KI K07 K02 K03</t>
  </si>
  <si>
    <t>LR IS IC</t>
  </si>
  <si>
    <t>F12043284_CRISNET</t>
  </si>
  <si>
    <t>North on Valley Circle Right on Bell Canyon  Right on Hackamore right on Horseshoe right on Dapplegray</t>
  </si>
  <si>
    <t>91307-1052</t>
  </si>
  <si>
    <t>Need your board card to get into the community. SUBMIT ALL OFFERS MOTIVATED SELLERS</t>
  </si>
  <si>
    <t>A28 PY TC ET HS A20 GC A9</t>
  </si>
  <si>
    <t>REDUCED MOTIVATED SELLERS. SUBMIT ALL REASONABLE OFFERS....Not a Short Sale or REO. This Standar Sale is nestled in the nature 5 min away from the busy city you can live in the most sought after Bell Canyon guard gated community. Among all the houses resides this beautiful 2 story 5 BD 5.5 BA Mediterranean estate that shines like a diamond. The owner has built this 5 263 sqft custom crafted with the finest of finishes in 2004 with Pool Spa and BBQ center to enjoy the view of mountains on 1.51 Acres lot Complete privacy gated driveway leads to a 3 car garage and a grand entrance. As you walk into a foyer you will be hit by the beauty of this residence that steals your heart immediately. High ceilings travertine floors French doors Grand Formal living Formal Dining Family room with fireplace/w bar hardwood floor and Gourmet kitchen/w center island granite counters and state of the art appliances Master suite with two walk-in closets a gym fireplace and hardwood floor plus four other specious rooms with their own bathrooms and a office are the virtue of this property. In addition located in the award winning Las Virgenes School District. A great artist retreat and a MUST SEE property. with an amazing price.</t>
  </si>
  <si>
    <t>F12043284</t>
  </si>
  <si>
    <t>50 Dapplegray Road</t>
  </si>
  <si>
    <t>RL CW IC SUR</t>
  </si>
  <si>
    <t>FF FY GY FS</t>
  </si>
  <si>
    <t>F12043301_CRISNET</t>
  </si>
  <si>
    <t>Whitsett &amp; Addison</t>
  </si>
  <si>
    <t>91607-3609</t>
  </si>
  <si>
    <t>annasafraz@gmail.com</t>
  </si>
  <si>
    <t>818-579-7928</t>
  </si>
  <si>
    <t>F207058030_SOCAL</t>
  </si>
  <si>
    <t>818-571-4338</t>
  </si>
  <si>
    <t>Anna Safrazbekian</t>
  </si>
  <si>
    <t>Call listing agent for showing.Please do not disturb the owner.2 bedrooms combined to create 4th bedroom can be easily converted back to 5 bedroom.Furniture is on sell and can be negotiated separately.</t>
  </si>
  <si>
    <t>PRICE REDUCTION....Absolutely gorgeous pool house in prime area of Valley Village. Grand entry step down living room with marble fireplace formal dining room. Remodeled kitchen with granite counter-top stainless steel appliance. Family room with wet bar and fireplace. Build in entertainment center. Guest/maid quarters on the first floor. Large master bedroom and bathroom with spa/tub dual sink. Separate laundry area. Other features include tankless water heater central vacuum..Pool/Jacuzzi. Easy access to all Freeways.</t>
  </si>
  <si>
    <t>F12043301</t>
  </si>
  <si>
    <t>12355 Addison Street</t>
  </si>
  <si>
    <t>GZ DT GB YF YB</t>
  </si>
  <si>
    <t>F12043305_CRISNET</t>
  </si>
  <si>
    <t>South of Saticoy  West of Yolanda</t>
  </si>
  <si>
    <t>91335-2762</t>
  </si>
  <si>
    <t>Thank you for showing...</t>
  </si>
  <si>
    <t>STANDARD SALE W/PERMITTED GUEST HOUSE. Move-in condition recently updated and remodeled. 3 good size bedrooms 1 full bath ceiling fans throughout spacious LIVINGROOM w/cozy fireplace and mantel formal dining area tile floors throughout KITCHEN w/lots of maple cabinets granite counter tops recssed lights w/dimmers BONUS BONUS BONUS Permitted GUEST HOUSE or 4 th bedroom w/1 full bath Great backyard with fruit trees and lots of room to plant more New covered patio and Gazebo for those summer BBQ parties lots of parking possible R.V. parking Nice and Appealing front yard w/wrought iron fence and concrete stone nicely manicured yard New electric panel New cooper plumbing New roof SO MUCH MORE TO MENTION.</t>
  </si>
  <si>
    <t>F12043305</t>
  </si>
  <si>
    <t>18744 Covello Street</t>
  </si>
  <si>
    <t>DW RF WA DR A2 SV GA K3</t>
  </si>
  <si>
    <t>F12043321_CRISNET</t>
  </si>
  <si>
    <t>from Topanga Cyn head West on Lassen St for 1/10 of a mile turn left on Glade Ave for 1/10 mi at dead end turn right. House is across the street</t>
  </si>
  <si>
    <t>91311-4032</t>
  </si>
  <si>
    <t>mekrealtor@socal.rr.com</t>
  </si>
  <si>
    <t>818-337-7111</t>
  </si>
  <si>
    <t>F210002944_SOCAL</t>
  </si>
  <si>
    <t>Mary Ellen Kane</t>
  </si>
  <si>
    <t>818-882-5886</t>
  </si>
  <si>
    <t>Lock box will be on property April 6th. Please NO showings on Sunday night through Thursday night after 7 00 PM. Very early riser.</t>
  </si>
  <si>
    <t xml:space="preserve">STANDARD SALE SINGLE STORY 4 BEDROOM / 2 BATH HOME LOCATED IN A LOVELY RESIDENTIAL CHATSWORTH NEIGHBORHOOD STRICKING DOUBLE DOOR ENTRY STEP DOWN LIVING ROOM WITH FIREPLACE &amp; A LITE TUBE FORMAL DINING ROOM FULLY UPDATED KITCHEN W/ GRANITE COUNTERTOPS &amp; BREAKFAST BAR BAR STOOLS INCLUDED FAMILY ROOM LOOKING OUT TO THE COVERED PATIO POOL &amp; SPA INSIDE LAUNDRY ROOM WITH DIRECT ACCESS TO THE GARAGE PLENTY OF STORAGE AREA MASTER BEDROOM WITH REMODELED PRIVATE BATH &amp; WALK-IN CLOSET FAMILY BATH WITH ACCESS TO THE POOL &amp; SPA 3 ADDITIONAL ROOMY FAMILY BEDROOMS WITH LOTS OF CLOSET SPACE REFRIGERATOR WASHER &amp; DRYER INCLUDED COPPER RE-PIPE DUAL PANE WINDOWS NEWER HVAC SYSTEM 2009 &amp; REPLACE DUCTING NO COTTAGE CHEESE CEILINGS SOLID WOOD DOORS THROUGH OUT SPRINKLERS MOVE IN CONDITION </t>
  </si>
  <si>
    <t>F12043321</t>
  </si>
  <si>
    <t>22108 Kinzie Street</t>
  </si>
  <si>
    <t>TRS BZ LZ X44 X48</t>
  </si>
  <si>
    <t>DW RF K1 A2 EF ST K8 FRE GA K3</t>
  </si>
  <si>
    <t>CC RL CW</t>
  </si>
  <si>
    <t>F12043322_CRISNET</t>
  </si>
  <si>
    <t>Franklin Briarcliff</t>
  </si>
  <si>
    <t>Franklin North on Van Ness to Briarcliff to West Live Oak</t>
  </si>
  <si>
    <t>90068-3641</t>
  </si>
  <si>
    <t>X81874_SOCAL</t>
  </si>
  <si>
    <t>All showings by appointment only with Andrew Manning 818-380-2147. There is magnasite floor as well. Please submit all offers to stephaniev@realtor.com. Include a pre-approval from a direct lender proof of funds via bank statements and credit via FICO</t>
  </si>
  <si>
    <t>SC CD P05 GA</t>
  </si>
  <si>
    <t>CV MT OV VI</t>
  </si>
  <si>
    <t xml:space="preserve">Price Reduced 1933 majestic walled and gated Mediterranean Revival Estate in the storied Los Feliz Oaks by Horatio W. Bishop A.I.A. Celebrity Owned and lovingly restored. Unobstructed city views from Downtown to the Ocean. Grand scale rooms w/period detailing. Entry rotunda is duplicated in separate lower level guest suite. Magnificent living &amp; Formal dining room with leaded glass windows &amp; wood beam ceilings. Updated Elegant Kitchen boasts caesarstone counters new stainless steel appliances and refinished cabinets and opens to the family room. Sumptuous Master suite. Gleaming hardwood floors throughout. Stellar period baths restored with rare custom tile work. New paint in and out. Professionally landscaped. 3 car garage Privacy amazing views from most rooms patios &amp; gardens w/specimen trees complete this idyllic setting minutes from Studios Hollywood hot spots Rare opportunity to own a piece of Hollywood History </t>
  </si>
  <si>
    <t>F12043322</t>
  </si>
  <si>
    <t>2172 W Live Oak Drive</t>
  </si>
  <si>
    <t>ST VEN</t>
  </si>
  <si>
    <t>DW A2 EF MO ST CO SV BIN LPG K3</t>
  </si>
  <si>
    <t>RL B1 Z09 SD</t>
  </si>
  <si>
    <t>Caravaggio</t>
  </si>
  <si>
    <t>WK FY FF JJ LR WI</t>
  </si>
  <si>
    <t>K02 K10 K03</t>
  </si>
  <si>
    <t>F12043338_CRISNET</t>
  </si>
  <si>
    <t>Oak Hills Road</t>
  </si>
  <si>
    <t xml:space="preserve">Premiere Collection @ Oak Hil </t>
  </si>
  <si>
    <t>Akeelah</t>
  </si>
  <si>
    <t>Home is currently under construction please contact Sandra Rubio to obtain floor plans and further information on home and terms. Seller offering 8 000 Preferred Lender Incentive all offers must be submitted on Builder's Purchase Agreement.</t>
  </si>
  <si>
    <t>Brand New Home Under Construction in Oak Hills on 2 Acre View Lot. This Single Story Ranch style home is living at it's finest. This Home's great architecture features 4 bedrooms 3 1/2 baths and has a great view from all sides. Has something for everyone - 3 Car Garage with workshop area Chef's Kitchen features Granite Counters a large center island Stainless Steel Professional Appliance Package with a Drop Down Stainless Steel Hood. Perfect for entertaining with a formal Living Room and Formal Dining Room along with Large integrated family room for everyday living. Master Suite features offers large walk in closet and oversized soaking tub with separate tiled shower.</t>
  </si>
  <si>
    <t xml:space="preserve">Premiere Collection </t>
  </si>
  <si>
    <t>F12043338</t>
  </si>
  <si>
    <t>10602 S Akeelah Way</t>
  </si>
  <si>
    <t>F12043341_CRISNET</t>
  </si>
  <si>
    <t>Shady Glade Rd</t>
  </si>
  <si>
    <t>Breezy Meadow</t>
  </si>
  <si>
    <t>92557-3909</t>
  </si>
  <si>
    <t>Please do not disturb occupants call Listing Agent for showing at 818 668-8726. This is a short sale listing all terms and conditions to be subject to lender approval. Gross sales commission are subject to lender approval. Any reduction in gross commis</t>
  </si>
  <si>
    <t xml:space="preserve">Great 2 story house 4 bedroom 3 bath Single Family Residence Bright and light in desirable area. This property offers an attached 2 car garage 2 051 sq.ft of living space and much more </t>
  </si>
  <si>
    <t>F12043341</t>
  </si>
  <si>
    <t>23615 Breezy Meadow Court</t>
  </si>
  <si>
    <t>F12043349_CRISNET</t>
  </si>
  <si>
    <t>Sierra Hwy To Rozich To Hankin</t>
  </si>
  <si>
    <t>Sierra Hwy North to Rozich Rd. Take Rozich up to Hankins. 2nd house on left on Hankins / Please keep left.</t>
  </si>
  <si>
    <t>Hankins</t>
  </si>
  <si>
    <t>91390-4742</t>
  </si>
  <si>
    <t>edgarpolanco@att.net</t>
  </si>
  <si>
    <t>F207017050_SOCAL</t>
  </si>
  <si>
    <t>818-825-9190</t>
  </si>
  <si>
    <t>Edgar Polanco</t>
  </si>
  <si>
    <t>Quick response from local seller. Property is being sold in Present and As-Is condition. Please leave a card and Thank You for Showing Use key from the Supra for the bottom lock and Keypad code 1113 to unlock bottom lock. Please call before writing.</t>
  </si>
  <si>
    <t>Huge Price Reduction Owner wants this home Sold Absolutely Adorable Custom Horse Property. Perfect for the Roping Enthusiast featuring a large arena previously used for Roping. 2 bedrooms 2 Baths Great room with rock fireplace. Beautiful kitchen for all your cooking needs featuring granite counter tops. Dining area off kitchen. Enjoy lazy evenings out roping or laying in a hammock in the beautiful front yard. Conversation area for you and your guest to enjoy on those hot summer evenings or splash around in the pool out back. This is a little bit of paradise close to everything. The house has fresh new paint inside and out recessed lighting a brand new well pump a two car garage and a whole lot of land Come home to the country close to the city.</t>
  </si>
  <si>
    <t>F12043349</t>
  </si>
  <si>
    <t>33800 Hankins Road</t>
  </si>
  <si>
    <t>DW A2 MO ST CO SV BIN LPG K3</t>
  </si>
  <si>
    <t>F12043358_CRISNET</t>
  </si>
  <si>
    <t>Home is currently under construction please contact Sandra Rubio at 818-266-5104 to obtain floor plans and further information on home and terms. Seller offering 8 000 Preferred Lender Incentive all offers must be submitted on Builder's Purchase Agree</t>
  </si>
  <si>
    <t>Brand New Home Under Construction in Oak Hills on 2 Acres View Lot. This Single Story Ranch Style Home is living at it's finest. This Home's great architecture features 4 bedrooms 3 1/2 baths and has a great view from all sides. Home has something for everyone - 3 Car Garage with workshop area Chef's Kitchen Features granite counters Large Center island with a Drop Down Stainless Steel Hood above island. Stainless Steel Professional Appliance package - perfect home for entertaining. Formal Living Room &amp; Formal Dining Room plus large integrated Family Room for everyday living. Master Suite features large walk in closet oversized soaking tub with separate tiled shower.</t>
  </si>
  <si>
    <t>F12043358</t>
  </si>
  <si>
    <t>10607 S Akeelah Way</t>
  </si>
  <si>
    <t>F12043369_CRISNET</t>
  </si>
  <si>
    <t>Tampa &amp; Sherman Way</t>
  </si>
  <si>
    <t>91335-3764</t>
  </si>
  <si>
    <t>joanie1027@aol.com</t>
  </si>
  <si>
    <t>F207020256_SOCAL</t>
  </si>
  <si>
    <t>All terms and conditions subject to lender approval.</t>
  </si>
  <si>
    <t>818-876-3146</t>
  </si>
  <si>
    <t>Quiet interior unit one story with laminate flooring ceiling fan fireplace &amp; balcony. Large closet in bedroom and remodeled bathroom with granite counter.</t>
  </si>
  <si>
    <t>F12043369</t>
  </si>
  <si>
    <t>DT TCP BBQ BZ</t>
  </si>
  <si>
    <t>PG PO</t>
  </si>
  <si>
    <t>DW RF K1 WA DR A2 TC MO RA ST SV BIN GA K3</t>
  </si>
  <si>
    <t>FF FY GY SQ</t>
  </si>
  <si>
    <t>F12043393_CRISNET</t>
  </si>
  <si>
    <t>Rambla Pacifica</t>
  </si>
  <si>
    <t>PCH TO RAMBLA VISTA TO RAMBLA ORIENTA</t>
  </si>
  <si>
    <t>90265-5116</t>
  </si>
  <si>
    <t>lcr110000</t>
  </si>
  <si>
    <t>SELLERS HAVE BOUGHT ANOTHER HOUSE--MOTIVATED TO SELL. PRICED 200 PER SQUARE FOOT LESS THAN RECENT SALES AND ACTIVES. CALL GEORGE BEDIGIAN FOR APPOINTMENT AT 818-720-0708</t>
  </si>
  <si>
    <t>IV CV CL OV PA</t>
  </si>
  <si>
    <t>D33 D05 D09</t>
  </si>
  <si>
    <t>SPECTACULAR OCEAN VIEWS--PRICED 200 BELOW AVERAGE PRICE PER SQUARE FOOT IN AREA. Beautiful Mediterranean villa overlooking La Costa Beach and the expansive Pacific Ocean. Enter through custom iron gates onto magical paths passing the guest quarters and leading to the private residence. Dine all day while looking at views from Palos Verdes California to Point Dume. This custom home has four bedrooms in the main house and a separate guest quarters. Possibilities are endless this beautiful home can serve as a private residence or a Multi-Family home. While walking along the secret garden paths one feels they are in Tuscany. Add a bottle of wine smell the aroma of fresh rosemary and frsh lemons off a tree and relax. With some grading a pool is possible and would add to the Southern California life style. Includes La Costa Beach Club and Tennis rights.</t>
  </si>
  <si>
    <t>F12043393</t>
  </si>
  <si>
    <t xml:space="preserve">3936 Rambla Orienta </t>
  </si>
  <si>
    <t>F12043415_CRISNET</t>
  </si>
  <si>
    <t>S Of Burbank</t>
  </si>
  <si>
    <t>91367-5726</t>
  </si>
  <si>
    <t>nader929@gmail.com</t>
  </si>
  <si>
    <t>F210089156_SOCAL</t>
  </si>
  <si>
    <t>818-489-8955</t>
  </si>
  <si>
    <t>Nader Naderi</t>
  </si>
  <si>
    <t>Short sale. This is a short pay listing and allterms &amp; conditions including the amount of the commission paid may be subject to lender approval. Selling agentagrees to accept 50 of the lender approved commission as their compensation under this listing o</t>
  </si>
  <si>
    <t>Great home in Woodland hills West of Valley Circle Large living room and family room. Island kitchen. One bedroom and bath downstairs. Nice yard with pool and spa. Fruit Trees. Short sale subject to lender's approval.</t>
  </si>
  <si>
    <t>F12043415</t>
  </si>
  <si>
    <t>24040 Killion Street</t>
  </si>
  <si>
    <t>F12043418_CRISNET</t>
  </si>
  <si>
    <t>Estate Collection</t>
  </si>
  <si>
    <t>chesterk67@gmail.com</t>
  </si>
  <si>
    <t>F210086500_SOCAL</t>
  </si>
  <si>
    <t>818-371-4572</t>
  </si>
  <si>
    <t>Chester Kim</t>
  </si>
  <si>
    <t>818-817-4238</t>
  </si>
  <si>
    <t>PRICE REDUCED SHORT SALE - ALL TERMS AND CONDITIONS ARE SUBJECT TO LENDERS APPROVAL. COMMISSION SPLIT IS 50/50 BASED ON FINAL APPROVAL. MUST SUBMIT OFFERS WITH EMD DU PRE-APPROVAL 1ST PAGE OF CREDIT REPORT AND PROOF OF FUNDS VIA EMAIL TO chesterk67@g</t>
  </si>
  <si>
    <t>PRICE REDUCED THIS MEDITERRANEAN GATED ESTATE COLLECTION HOME WITH LONG PRIVATE DRIVEWAY HAS UNIQUE MOUNTAIN SETTING ON HUGE LOT OF MORE THAN 1/2 ACRE THAT OFFERS TRANQUIL LIVING WITH COMPLETE PRIVACY AND SECLUSION AND 5 CARS PARKING. WONDERFUL VIEWS AND TWO LARGE FLAT YARDS. INTERIOR FEATURES INCLUDE SPIRAL STAIRCASE GRANITE COUNTERS FRENCH DOORS TILE FLOORING 3 FIREPLACES OVER-SIZED BEDROOMS ROOM FOR POOL PLUS MUCH MORE.</t>
  </si>
  <si>
    <t>F12043418</t>
  </si>
  <si>
    <t>24131 Stagg Street</t>
  </si>
  <si>
    <t>GZ BBQ X48</t>
  </si>
  <si>
    <t>DW RF K1 A2 MO RA ST CO SV K8 BIN GB K3</t>
  </si>
  <si>
    <t>MH BR DN DR FR GAM KT LIB LR MB OF GR CR FP EL GB</t>
  </si>
  <si>
    <t>BB BN DE KC FC FM EK LC</t>
  </si>
  <si>
    <t>LI GN BO FY FF LR WI</t>
  </si>
  <si>
    <t>F12043424_CRISNET</t>
  </si>
  <si>
    <t>101 FWY North exit Parkway Calabasas</t>
  </si>
  <si>
    <t>91302-1480</t>
  </si>
  <si>
    <t>1st gate code is 9090 on the second gate please call me or ring the bell. Motivated sellers reduced 846 000. Also available for lease.</t>
  </si>
  <si>
    <t>Nestled in the exclusive gated community of Hidden Hills West sits this palatial 7 968 sq. ft. Mediterranean style Estate home on 2 acres lot.The Estate s private drive leads you into a spectacular circular driveway 4-car garage and breathtaking front entry.As you step through the front doors into its high ceiling foyer you know you are in a very special place.This Estate has a large brightly lit gourmet kitchen/w a breakfast nook that flows into a warm comfortable family room/w FP.This exquisitely built home boasts 2 spacious Master Suits/w walk-in closets along/w 4 large guest BD/6.5 BA and each/w it s own private unique view of the surrounding hills and valleys.Other amenities include spacious LV FD room Library and a gym that you will never want to leave.From its spectacular panoramic views of the Malibu Hills and San Fernando Valley to its intimately private and beautifully landscaped waterfalls Pool Spa BBQ Fire pit and entertainment area. This estate is near Commons of Calabasas famous restaurants and shops with award winning Las Virgenes school district close to 101 FWY. and 20 Min to Malibu this is truly every homeowners dream. Also available for Lease.</t>
  </si>
  <si>
    <t>F12043424</t>
  </si>
  <si>
    <t xml:space="preserve">5142 Parkway Calabasas </t>
  </si>
  <si>
    <t>F12043441_CRISNET</t>
  </si>
  <si>
    <t>00 S Rosita / 04 W Vanalden</t>
  </si>
  <si>
    <t>Monarca</t>
  </si>
  <si>
    <t>91356-4938</t>
  </si>
  <si>
    <t>CA.LOAN@YAHOO.COM</t>
  </si>
  <si>
    <t>818-390-9851</t>
  </si>
  <si>
    <t>F207001786_SOCAL</t>
  </si>
  <si>
    <t>Kevin Kordnaij</t>
  </si>
  <si>
    <t>F8736001_SOCAL</t>
  </si>
  <si>
    <t>CA Loan &amp; Realty</t>
  </si>
  <si>
    <t>The house is sold 'AS-IS' condition . please submit all offers proof of funds and copy of deposit checkto CA.LOAN@YAHOO.COM for appointment call Kevin kord @818-907-0708.Also the open house it would be on SAT 04/21/12 and SUNDAY 04/22/2012 Between 12 0</t>
  </si>
  <si>
    <t>LOW LOW PRICE ON south of the Blvd Tarzana neighborhood. Located at the end of a cul-de-sac street Has an openfloorplan Kitchen has been upgraded with granite counters large back yard with pool and mountain views</t>
  </si>
  <si>
    <t>F12043441</t>
  </si>
  <si>
    <t>4601 Monarca Drive</t>
  </si>
  <si>
    <t>F12043464_CRISNET</t>
  </si>
  <si>
    <t>Ivestbrook St</t>
  </si>
  <si>
    <t>take n fwy exit on avenue I make right intil 5Th left on E. Ivyton St left sancroft ave right Ivesbrook St and right Watford Ave.</t>
  </si>
  <si>
    <t>Watford</t>
  </si>
  <si>
    <t>93535-2672</t>
  </si>
  <si>
    <t>lrra6500</t>
  </si>
  <si>
    <t xml:space="preserve">Make appt. to see home 24 hours in advance 818 266 2627  Please email offers to jcampos@cafin.netFHA Welcome Seller is very motivated .considering all offers </t>
  </si>
  <si>
    <t xml:space="preserve">Standar Sale Beautiful House 3 Bedrooms and 2.5 Bathrooms 2 car garage perfect for firts time buyers .Seller credit 2 for closing costs. FHA Welcome </t>
  </si>
  <si>
    <t>F12043464</t>
  </si>
  <si>
    <t>45137 Watford Avenue</t>
  </si>
  <si>
    <t>F12043527_CRISNET</t>
  </si>
  <si>
    <t>McBean Pkwy/Arroyo Park Dr</t>
  </si>
  <si>
    <t>91355-2253</t>
  </si>
  <si>
    <t>This is a short pay listing and all terms and conditions may be subject to lender approval. Any reduction in commission is to be split 50/50 between listing and selling office. Please call 661-753-3427 to set up an apponiment to view the property. Call ag</t>
  </si>
  <si>
    <t>Nice 1 level home in the heart of Valencia. Enclosed front yard provides privacy with green grass and plenty of shade.</t>
  </si>
  <si>
    <t>F12043527</t>
  </si>
  <si>
    <t>25689 Leticia Drive</t>
  </si>
  <si>
    <t>DW RF A2 EF ST CO K8 FRE GA K3 SC</t>
  </si>
  <si>
    <t>MB GR FZ HL</t>
  </si>
  <si>
    <t>F12043537_CRISNET</t>
  </si>
  <si>
    <t>Between 9th And Acton Ave</t>
  </si>
  <si>
    <t>Smith West to 41st left to 9th right to 42nd</t>
  </si>
  <si>
    <t>93510-2616</t>
  </si>
  <si>
    <t>johannalynn@sbcglobal.net</t>
  </si>
  <si>
    <t>F660097835_SOCAL</t>
  </si>
  <si>
    <t>661-917-2669</t>
  </si>
  <si>
    <t>Johanna Denicholas</t>
  </si>
  <si>
    <t>FF7001181_SOCAL</t>
  </si>
  <si>
    <t>Johanna De Nicholas Broker</t>
  </si>
  <si>
    <t>No shoes allowed in house. Agent has a personal interest in this home. Showings need only one hour notice. Seller's are very motivated. Bring all offers</t>
  </si>
  <si>
    <t>Beautifully appointed custom home with open concept floor plan custom window coverings upgraded fixtures surfaces and commercial appliances. Where can you five useable acres fence and gated with long range Easterly views through gorgeous Anderson windows Right here This is truly a one of a kind property close to the village of Acton and it's lovely park affording natural gas and county water. Plenty of room for all of your horse or livestock facilities with great access to trails through BLM land.</t>
  </si>
  <si>
    <t>F12043537</t>
  </si>
  <si>
    <t>31727 42ND Street</t>
  </si>
  <si>
    <t>734 H2</t>
  </si>
  <si>
    <t>F12043583_CRISNET</t>
  </si>
  <si>
    <t>E Willmington S 133</t>
  </si>
  <si>
    <t>90222-2403</t>
  </si>
  <si>
    <t>melinda@myvalleyhomes.com</t>
  </si>
  <si>
    <t>661-902-5175</t>
  </si>
  <si>
    <t>F210077629_SOCAL</t>
  </si>
  <si>
    <t>818-389-6823</t>
  </si>
  <si>
    <t>Melinda Swiecicki</t>
  </si>
  <si>
    <t>F2062001_SOCAL</t>
  </si>
  <si>
    <t>My Valley Homes Inc.</t>
  </si>
  <si>
    <t>Submit all offers. OWNER WILL CONSIDER CARRYING FINANCING WITH LARGE DOWN PAYMENT. GREAT FOR BUYERS WITH CREDIT ISSUES. This home is completely remodeled like a new home flooring just installed May 24 Some work is still being completed. Tax records are</t>
  </si>
  <si>
    <t>Standard Sale. OPPORTUNITY PRICED RIGHT Sparkling like a new home. Hurry this is what you have been waiting for. Remodeled with permits. 3 bedroom 2 full baths.Master bedroom with private bath. Nice size yard. New Kitchen with lots of cabinet new roof flooring all new plumbing and electric and windows etc. Recessed light fixtures. All work done with permits. FHA or conventional financing should be easy on this one. OWNER MAY CONSIDER CARRYING FINANCING WITH LARGE DOWN PAYMENT.</t>
  </si>
  <si>
    <t>F12043583</t>
  </si>
  <si>
    <t>2032 E Knopf Street</t>
  </si>
  <si>
    <t>F12043595_CRISNET</t>
  </si>
  <si>
    <t>60th St West</t>
  </si>
  <si>
    <t>14 Fwy to Ave A West to 60th North to Willow</t>
  </si>
  <si>
    <t>93560-7262</t>
  </si>
  <si>
    <t>F150595039_SOCAL</t>
  </si>
  <si>
    <t>Debbie Thielhart</t>
  </si>
  <si>
    <t>irmadipane@yahoo.com</t>
  </si>
  <si>
    <t>661-948-4307</t>
  </si>
  <si>
    <t>F150588243_SOCAL</t>
  </si>
  <si>
    <t>661-400-3740</t>
  </si>
  <si>
    <t>Irma Dipane</t>
  </si>
  <si>
    <t>Please allow 2-3 business days for seller response. All financed offers must have a pre-qual from Bank of America. Buyer may use own lender but offer can not be submitted without the B of A prequal.</t>
  </si>
  <si>
    <t>661-952-2650</t>
  </si>
  <si>
    <t>Single story home located on 2.27 acres. The rear of the parcel is chain link fenced. Newer construction with an open floor plan. Some repairs have been done but will not qualify for FHA financing. Kitchen with dining area  open living room in door laundry room. Large covered patio the full length of the home. Located on a dirt street and has a shared well.</t>
  </si>
  <si>
    <t>F12043595</t>
  </si>
  <si>
    <t>5857 Willow Avenue</t>
  </si>
  <si>
    <t>F12043603_CRISNET</t>
  </si>
  <si>
    <t>13th St W</t>
  </si>
  <si>
    <t>14 Fwy to Ave I East to Property</t>
  </si>
  <si>
    <t>93534-2126</t>
  </si>
  <si>
    <t>Additional homeowner eligibility requirements. Call and I can email you the information. Send offers with pre-approval letter source of funds and deposit check</t>
  </si>
  <si>
    <t>D33 D06 D37</t>
  </si>
  <si>
    <t>Brand New home with 4 bedrooms 2 baths berber carpet ceramic tile floors. Light wood cabinets light fixtures in every room indoor laundry room. Walk in closet in master low maintenance front landscaping 2 car attached garage. Covered patio and cement slab. Block wall fencing. Owned by the City of Lancaster. City of Lancaster Redevelopment agency. First time buyer encouraged. Appliances will be installed will be installed prior to close of escrow. Additional homeowner eligibility requirements.</t>
  </si>
  <si>
    <t>F12043603</t>
  </si>
  <si>
    <t xml:space="preserve">1303 W Avenue I </t>
  </si>
  <si>
    <t>DW RF K1 A2 TC EF CV RA CO K8 BIN GA GGR K3</t>
  </si>
  <si>
    <t>Z24 RL CW B1 WT Z21 DAT SUR FC</t>
  </si>
  <si>
    <t>FF GY LR UR</t>
  </si>
  <si>
    <t>F12043735_CRISNET</t>
  </si>
  <si>
    <t>Ventura West Of Haskell</t>
  </si>
  <si>
    <t>North of Ventura West of Haskell</t>
  </si>
  <si>
    <t>91436-1428</t>
  </si>
  <si>
    <t>jillkrutchik@gmail.com</t>
  </si>
  <si>
    <t>818-788-3614</t>
  </si>
  <si>
    <t>F207015524_SOCAL</t>
  </si>
  <si>
    <t>818-259-1512</t>
  </si>
  <si>
    <t>Jill Krutchik</t>
  </si>
  <si>
    <t>5100 Sq. Ft. per seller not verified. Buyer to verify.</t>
  </si>
  <si>
    <t>Custom built gated 2003 Mediterranean Villa in the heart of Encino boasts 5 bedrooms and 5.5 baths in 5100 sq. ft. Downstairs an open-plan lay out highlights the inviting Living Room complete with fireplace dramatic double-height Dining Room as well as oversized gourmet Cook s Kitchen with 6 burner gas range w/ grill dual sinks double ovens stainless steel appliances breakfast room and marble counters. The Family Room has a fireplace and French doors leading to the backyard and pool. A bedroom w/ adjoining full bath laundry room and separate Powder Room complete the first floor. Upstairs find 4 en-suite bedrooms w/ custom window treatments and over-height ceilings. The Master suite enjoys vaulted beamed ceilings &amp; fireplace sitting area Juliette balcony &amp; 2 very large walk-in closets w/ dressing area. The Master Bath has dual vanities jetted tub steam shower &amp; marble countertops. Close to Houses of Worship restaurants &amp; shopping and Westside access.</t>
  </si>
  <si>
    <t>F12043735</t>
  </si>
  <si>
    <t>5133 Gaviota Avenue</t>
  </si>
  <si>
    <t>F12043788_CRISNET</t>
  </si>
  <si>
    <t>Gladstone Ave And Astoria St.</t>
  </si>
  <si>
    <t>91342-2206</t>
  </si>
  <si>
    <t>This property is tenant occupied. Buyer must assume current tenant. Showing appointment to be made through Listing Office only. For special financing and incentives Seller requests potential Buyers contact Chase Loan Officer Rosa Cerda Cell 818-635-9808/</t>
  </si>
  <si>
    <t>One story home located on corner lot offering RV access formal dining area indoor laundry room fireplace in living room converted garage.</t>
  </si>
  <si>
    <t>F12043788</t>
  </si>
  <si>
    <t>13440 Gladstone Avenue</t>
  </si>
  <si>
    <t>F12043832_CRISNET</t>
  </si>
  <si>
    <t>Hellman Ave</t>
  </si>
  <si>
    <t>8th to Hellman</t>
  </si>
  <si>
    <t xml:space="preserve">No showings at this time. Many many offers. Send offers POF Preapproval to kristidietz@sbcglobal.net or Efax 818-530-7882. Short sale subject to lender terms conditions commissions. Ad Code 3-044 </t>
  </si>
  <si>
    <t>Beautiful home in Rancho Park. Light and bright. Built in 2004 4 bedrooms 3 bathrooms. Large rooms. Fireplace. Close to shopping schools parks.</t>
  </si>
  <si>
    <t>F12043832</t>
  </si>
  <si>
    <t>9173 W Rancho Park Circle</t>
  </si>
  <si>
    <t>RF K1 A2 MO</t>
  </si>
  <si>
    <t>F12043837_CRISNET</t>
  </si>
  <si>
    <t>91505-4918</t>
  </si>
  <si>
    <t>marydigsla@gmail.com</t>
  </si>
  <si>
    <t>F207053285_SOCAL</t>
  </si>
  <si>
    <t>818-605-7880</t>
  </si>
  <si>
    <t>Mary Dignan</t>
  </si>
  <si>
    <t>Buyer walked 6/18. Pre-approved at 131 300 all cash only. Call Mary for showings. This is a Short Sale and all terms &amp; conditions are subject to lender approval. Property sold in as-is condition and there will be no repairs or credit for repairs. Sell</t>
  </si>
  <si>
    <t>Pre-Approved Short Sale for 131 300 Located in the Entourage Complex near studios shopping restaurants and more. Well-kept and updated unit features granite kitchen and bath and hardwood floors throughout. Amenities for the building include a very nice gym jacuzzi and barbeque area. The Entourage is located on a beautiful tree-lined street in the Burbank area of Toluca Lake. All Cash Offers Only Short Sale. LA 2 is very experienced with short sales. Agents please see private remarks.</t>
  </si>
  <si>
    <t>F12043837</t>
  </si>
  <si>
    <t>355 N Maple Street</t>
  </si>
  <si>
    <t>F12043879_CRISNET</t>
  </si>
  <si>
    <t>Medina Rd &amp; Ventura Blvd</t>
  </si>
  <si>
    <t>91364-1918</t>
  </si>
  <si>
    <t>Medina Rd</t>
  </si>
  <si>
    <t>Agents thanks for showing. Please call Herman at 818 324 3169 with any questions that you may have. BACK ON MRKET BUYER COULD NOT QUALIFY. SUBJECT TO CANCELLATION OF PREVIOUS ESCROW.</t>
  </si>
  <si>
    <t>From the moment you open the front door you feel the warmth and character of this house. This fully remodeled 3 bedroom 2 bath home rests on a large lot with views of Warner Center and Ventura Blvd. Enjoy the serene living arrangement with an open floor plan and high ceiling. No expense was spared in remodeling this house with attention to detail. It offers beautiful hardwood floors custom kitchen cabinets granite countertop designer back splash new stainless steel appliances natural stone and tankless water heater copper plumbing new roof. Pride of ownership is reflected in the quality craftsmanship and custom design kitchen that offers an island that overlooks the patio area. The outdoor area is rich in character it offers a large seating area to relax in the shade and enjoy marvelous views and to entertain your guests on those hot summer days. Enjoy the large private patio with beautiful landscaping that truly making this home an entertainer's paradise.</t>
  </si>
  <si>
    <t>F12043879</t>
  </si>
  <si>
    <t xml:space="preserve">5372 Medina Rd </t>
  </si>
  <si>
    <t>F12043913_CRISNET</t>
  </si>
  <si>
    <t>Copper Hill &amp; Haskell Canyon</t>
  </si>
  <si>
    <t>91390-5242</t>
  </si>
  <si>
    <t>REO. Vacant go direct. Supra on front door. Please email all offers to greg@gregcoxhomes.com and include REO advisory proof of funds and pre approval letter. Call or text Greg directly with any questions. 805.625.4734. pending cancelation of previous e</t>
  </si>
  <si>
    <t>This 4 bedroom with bonus room 4 bathroom 3 265 square foot home has many features and qualities your family can create lifelong memories in. Features include brand new carpet &amp; paint a large kitchen with center island granite countertops oven large sink 5 burner cooktop walk in pantry lots of cabinet space recessed lighting tile flooring Family room with fireplace &amp; media niche formal Dining room living room with high ceilings downstairs bedroom large master suite with a retreat large master closet 3 car garage incredibly maintained backyard with pool and spa pool basketball backboard small palms and a view to help you melt the day away.</t>
  </si>
  <si>
    <t>F12043913</t>
  </si>
  <si>
    <t>28536 Rock Canyon Drive</t>
  </si>
  <si>
    <t>F12043960_CRISNET</t>
  </si>
  <si>
    <t>W. Burbank Blvd</t>
  </si>
  <si>
    <t>beetween N.Hollywood Way and N.Clybourn Blvd N. of W. Burbank Blvd</t>
  </si>
  <si>
    <t>91505-1811</t>
  </si>
  <si>
    <t>pboroda1@earthlink.net</t>
  </si>
  <si>
    <t>F210001114_SOCAL</t>
  </si>
  <si>
    <t>310-968-3844</t>
  </si>
  <si>
    <t>Phil Boroda</t>
  </si>
  <si>
    <t>The seller has directed that all offers on this listing must be made online/HomePath.com.Go/www.homepath.com search /property details/click the 'Make Offer' button to submit offer. If buyer is owner occupying print the addendum found in media have buye</t>
  </si>
  <si>
    <t>818-728-3944</t>
  </si>
  <si>
    <t xml:space="preserve">This is a Fannie Mae HomePath property. Purchase this property for as little as 3 down This property is approved for HomePath Mortgage Financing. This property is approved for HomePath Renovation Mortgage Financing. Single family 3 2 in Burbank This Fannie Mae property has been rehabbed improved and is move-in ready Features include 1 car attached garage front porch nice floor-plan new interior paint updated kitchen updated baths and so much more Priced to sell </t>
  </si>
  <si>
    <t>F12043960</t>
  </si>
  <si>
    <t>1515 N Edison Boulevard</t>
  </si>
  <si>
    <t>F12044093_CRISNET</t>
  </si>
  <si>
    <t>91387-3030</t>
  </si>
  <si>
    <t xml:space="preserve">Nice 2 bedroom 2 bathroom home. Senior community with low space rent. Laundry area inside. Large living room dining area drywall. Must see </t>
  </si>
  <si>
    <t>F12044093</t>
  </si>
  <si>
    <t>18323 Soledad Canyon Road</t>
  </si>
  <si>
    <t>F12044139_CRISNET</t>
  </si>
  <si>
    <t>E of Tampa- W of Vanalden - N of Oxnard</t>
  </si>
  <si>
    <t>91335-6723</t>
  </si>
  <si>
    <t>SOUTHLAND_SOCAL</t>
  </si>
  <si>
    <t>Barak Cohen</t>
  </si>
  <si>
    <t>erickashani@yahoo.com</t>
  </si>
  <si>
    <t>F210002488_SOCAL</t>
  </si>
  <si>
    <t>818-999-6666</t>
  </si>
  <si>
    <t>Hossin Kashani</t>
  </si>
  <si>
    <t>F6990001_SOCAL</t>
  </si>
  <si>
    <t>First Century Commercial Prope</t>
  </si>
  <si>
    <t>STANDARD SALE . Not a short sale or REO. Seller is a real estate licensee broker. The listing agent selling his own property. Seller never lived in the property and has no knowledge of past history. Buyer to do his own investigation and inspection. Sellin</t>
  </si>
  <si>
    <t>REDUCED REDUCED SHOW THIS Beautifully Remolded Move in ready Home in a Lovely community where this 3 bedrooms 2 baths Beautifully upgraded Tarzana home. The Kitchen is tastefully upgraded Garage has been converted to a bedroom with its 0wn bath and a separate entry in addition to the other door permitted . There are Hardwood floor in the living room and bedrooms Dual-panel windows granite counters newer doors and windows. new paint out side and inside. Large grassy back yard. Great curb appeal. STANDARD SALE. Don't B shy make an offer. This is a MUST SEE property.</t>
  </si>
  <si>
    <t>F12044139</t>
  </si>
  <si>
    <t>19028 Calvert Street</t>
  </si>
  <si>
    <t>F12044281_CRISNET</t>
  </si>
  <si>
    <t>Dickason</t>
  </si>
  <si>
    <t>Decoro to Dickason to Larkspur</t>
  </si>
  <si>
    <t>91354-1217</t>
  </si>
  <si>
    <t xml:space="preserve">Cornerstone Cstn </t>
  </si>
  <si>
    <t>This is a short sale and commissions and pricing are subject to approval by the short selling lender. Any reduction in commissions will be shared 50/50 by listing and selling broker/agents. GroupOne Legal has been retained to assist in the short sale nego</t>
  </si>
  <si>
    <t>Great location in Valencia's Cornerstone Townhomes Decor paint and wallpaper upgraded fixtures plantation shutters surround sound wired recessed lighting maple cabinets closet organizers storage in garage HUGE entertainer's yard custim hardscape built in BBQ with bar. Very quiet location. A must see PROPERTY NOW VACANT.</t>
  </si>
  <si>
    <t xml:space="preserve">Cor </t>
  </si>
  <si>
    <t>F12044281</t>
  </si>
  <si>
    <t>24213 Larkspur Court</t>
  </si>
  <si>
    <t>F12044428_CRISNET</t>
  </si>
  <si>
    <t>91342-2526</t>
  </si>
  <si>
    <t>jazmin@prestigious-realty.net</t>
  </si>
  <si>
    <t>818-626-9915</t>
  </si>
  <si>
    <t>F207055114_SOCAL</t>
  </si>
  <si>
    <t>818-613-5427</t>
  </si>
  <si>
    <t>Jazmin Arias</t>
  </si>
  <si>
    <t>F9323001_SOCAL</t>
  </si>
  <si>
    <t>Prestigious Realty Inc</t>
  </si>
  <si>
    <t>SHORT SALE SUBJECT TO THE LENDER APPROVAL. FIXER UP CASH ONLY. investor special E MAIL OFFERS TO jazmin@prestigious-realty.net. Lender will not take less than 170K. not closing cost or repairs. VACANT. BUYER NEED TO OPEN ESCROW WITH 5K AND WAIT FO</t>
  </si>
  <si>
    <t>SHORT SALE. 3BR 1BA WITH RV ACCESS</t>
  </si>
  <si>
    <t>F12044428</t>
  </si>
  <si>
    <t>13313 Herron Street</t>
  </si>
  <si>
    <t>F12044454_CRISNET</t>
  </si>
  <si>
    <t>Haskell Cyn/Copper Hill</t>
  </si>
  <si>
    <t>Bouquet Cyn right Haskell Canyon right Copper Hill left on Deer Springs</t>
  </si>
  <si>
    <t>91390-4220</t>
  </si>
  <si>
    <t>Bank Owned SOLD in As-Is Condition Vacant- go direct Submit all offers with proof of funds copy of the deposit check Bank of America or Merrill Lynch prequalification required on all offers. Please contact Michael Geis at 661-678-1094 or email micha</t>
  </si>
  <si>
    <t>The Perfect Place to call Home Your Buyers will not be disappointed From the stone walk way with pilar lights on both sides. This home is one of the most sought after floor plans in the Neighborhood The main floor features a formal living area with 20ft ceilings and a large office/ bedroom .The gourmet kitchen and attached family room with abuilt in entertainments center is ideal for the gourmet cook wholoves to entertain. The upstairs features 4 bedrooms as well as a built in desk area for the kids The Master Bedroom is extra large with dual walk-in closets and a 5pc Master Bath making this a room you will never want to leave The home is light and bright with an abundance of windowsthrough out A must see for even the pickiest Buyer Perfect for thelarge or growing family Great Schools and close to shopping and restaurants.</t>
  </si>
  <si>
    <t>F12044454</t>
  </si>
  <si>
    <t>28599 Deer Springs Drive</t>
  </si>
  <si>
    <t>F12044470_CRISNET</t>
  </si>
  <si>
    <t>Soledad Canyon to Rainbow Glen enter Parklane mobile home park turn left right at clubhouse. Home is on corner at end.</t>
  </si>
  <si>
    <t>91351-7065</t>
  </si>
  <si>
    <t xml:space="preserve">Move in condition Please call owner at 661.298.0049 as a courtesy before you show. Financing available through this office. Any questions please call Brett Johnson at 661.510.7588. Thank you for showing </t>
  </si>
  <si>
    <t xml:space="preserve">Immaculate 3 bedroom 2 bath home in move in condition This home features a large kitchen with lots of storage and a beautiful tile floor leading to a large dining area. This home is located on a corner lot with a fenced in yard and features drywall throughout with smooth ceilings wood shutters ceiling fans and more Master bedroom features a large walk in closet. Master bath has a large tub and shower along with his &amp; hers sinks. Move in ready Walking distance to California Distinguished Blue Ribbon Rio Vista Elementary School. Conveniently located to all shopping and dining. A great home at a great price </t>
  </si>
  <si>
    <t>F12044470</t>
  </si>
  <si>
    <t>SJ SW YF YB FN X44 X48</t>
  </si>
  <si>
    <t>DW A2 EF MO RA SV ELE</t>
  </si>
  <si>
    <t>AF CT D2 EA</t>
  </si>
  <si>
    <t>PC HW LX LI CR</t>
  </si>
  <si>
    <t>F12044474_CRISNET</t>
  </si>
  <si>
    <t>C Street And W Ventura Street</t>
  </si>
  <si>
    <t>N on C Street from W Ventura St SR 126 . Right on El Paso Left on Village Square</t>
  </si>
  <si>
    <t>93015-1733</t>
  </si>
  <si>
    <t xml:space="preserve">Village Square 1 224401 </t>
  </si>
  <si>
    <t>Square</t>
  </si>
  <si>
    <t>Easy Showing Instructions Please call owner first with at least two hours notice during the day. Leave message if there is no answer then go direct. This home requires some cosmetic repairs and is sold as is . Submit offers to phil@jpscvrealty.com.</t>
  </si>
  <si>
    <t>68' x 93'</t>
  </si>
  <si>
    <t>BOM after price reduction on this comfortable and attractive feature packed residence with tons of potential. It features a pool with newer equipment above-ground spa granite kitchen newer cabinets hardwood floors nice sized rooms fireplace bay window in the living room and tasteful faux stone wall finishes throughout much of the living areas. It even has a full house attic fan that efficiently helps keep the home cool in the summer and a tankless hot water heater.Conveniently located to shopping and restaurants. With a little TLC and cosmetic finishes this home will really shine.Perfect for a primary residence or investment property.</t>
  </si>
  <si>
    <t xml:space="preserve">Village Square 1 2 </t>
  </si>
  <si>
    <t>F12044474</t>
  </si>
  <si>
    <t>1030 Village Square</t>
  </si>
  <si>
    <t>F12044505_CRISNET</t>
  </si>
  <si>
    <t>E Olympic/Pacific</t>
  </si>
  <si>
    <t>90022-5002</t>
  </si>
  <si>
    <t>F207056676_SOCAL</t>
  </si>
  <si>
    <t>G Bright</t>
  </si>
  <si>
    <t>ryan.lachapelle@g7realty.com</t>
  </si>
  <si>
    <t>F207057534_SOCAL</t>
  </si>
  <si>
    <t>818-636-6244</t>
  </si>
  <si>
    <t>Ryan La Chapelle</t>
  </si>
  <si>
    <t>F9796001_SOCAL</t>
  </si>
  <si>
    <t>G-7 Realty Inc</t>
  </si>
  <si>
    <t>CASH Buyer Only. This property is being sold AS-IS and the seller will not make any repairs to the property. There appears to be an illegal addition additional sqft missing necessary fixtures and missing the appliances. Please go direct - VACANT - S</t>
  </si>
  <si>
    <t xml:space="preserve"> HIGHEST AND BEST DUE on Wednesday June 27th by 12 00pm HUGE PRICE REDUCTION This is NOT a Short Sale. CASH BUYER/INVESTOR NEEDED please see private agent remarks The property features 2 2 a decorative fireplace 2 car garage and a nice outside patio area. It is located on a nice street and is near shopping dinning and close to freeway access.</t>
  </si>
  <si>
    <t>F12044505</t>
  </si>
  <si>
    <t>1246 S Woods Avenue</t>
  </si>
  <si>
    <t>F12044512_CRISNET</t>
  </si>
  <si>
    <t xml:space="preserve">Corner of Wiinetka /Superior N. Plummer/S. Lassen </t>
  </si>
  <si>
    <t>91311-5425</t>
  </si>
  <si>
    <t>818-332-4484</t>
  </si>
  <si>
    <t>818-332-4429</t>
  </si>
  <si>
    <t>Subject to cancellation of previous escrow. Approved at 295 000. Short sale subject to lender approval. The amount or method by which the compensation offered through the MLS will be reduced if the lender reduces the gross commission. Only One lender. Fo</t>
  </si>
  <si>
    <t>Single story home that offers an open floorplan. Both bathrooms have been remodeled recently spacious open living room/dining room combo kitchen shows well. Fireplace in living room. Mater bedroom has a large closet and is separated from other 2 bedrooms. There is access to garage from kitchen may not be permitted . Rear yard is spacious there is a covered patio storage area BBQ behind fireplace.</t>
  </si>
  <si>
    <t>F12044512</t>
  </si>
  <si>
    <t>20100 Superior Street</t>
  </si>
  <si>
    <t>STO Z17 SD</t>
  </si>
  <si>
    <t>F12044618_CRISNET</t>
  </si>
  <si>
    <t>Tournament Road And Trevino Dr</t>
  </si>
  <si>
    <t>Mc Bean Pkwy to Tournament Rd go south  right on Hogan Dr right on Trevino. Park on street-- unit V11 is on left side of building 24431.</t>
  </si>
  <si>
    <t>91355-2859</t>
  </si>
  <si>
    <t>V11</t>
  </si>
  <si>
    <t xml:space="preserve">Lakeshore Lshr </t>
  </si>
  <si>
    <t xml:space="preserve">V11 </t>
  </si>
  <si>
    <t>terilockwood@gmail.com</t>
  </si>
  <si>
    <t>661-206-4086</t>
  </si>
  <si>
    <t>F207096410_SOCAL</t>
  </si>
  <si>
    <t>661-755-3648</t>
  </si>
  <si>
    <t>Teri Lockwood</t>
  </si>
  <si>
    <t>Email all offers to listing agent terilockwood@gmail.com or fax to 661-254-3829. Not FHA Approved. Short Sale listing and terms including sales price and commission are subject to lender's approval. Unit sold as is as owner has true hardship. The amoun</t>
  </si>
  <si>
    <t>HZ DC OR</t>
  </si>
  <si>
    <t>CRT VG PB</t>
  </si>
  <si>
    <t>BQ A28 PY TC CB H5 IN A8 A0</t>
  </si>
  <si>
    <t xml:space="preserve">Fantastic 2 bedroom/2 bath condo located in the Lakeshore Community of Valencia adjacent to Vista Valencia Golf Course. Great location lower unit with a very large fenced-in outdoor patio. Association includes 2 pools and spas a man-made lake with fountains tennis courts BBQs playground area Clubhouse and is located across the street from a public golf course. Currently undergoing HOA rehab-- however this building is completed and has fresh paint and landscaping. Nearby to freeways College of the Canyons Cal Arts other schools paseos shopping entertainment and center of town. Enjoy this peaceful setting and make this home your own </t>
  </si>
  <si>
    <t>F12044618</t>
  </si>
  <si>
    <t>24431 Trevino Drive</t>
  </si>
  <si>
    <t>DW A2 MO RA SV K8 ELE</t>
  </si>
  <si>
    <t>Z24 HC RL CRA CW WZ B1 FC</t>
  </si>
  <si>
    <t>DE FM ISL</t>
  </si>
  <si>
    <t>LF FF GY JJ LR</t>
  </si>
  <si>
    <t>F12044643_CRISNET</t>
  </si>
  <si>
    <t>Tesoro De Valle &amp; Calle Verano</t>
  </si>
  <si>
    <t>Reyes Adobe</t>
  </si>
  <si>
    <t>91354-1558</t>
  </si>
  <si>
    <t xml:space="preserve">Terraza Terra </t>
  </si>
  <si>
    <t>STANDARD SALE. Go direct please make sure to lock up. For fastest reply EMAIL ANY QUESTIONS to mikewertz@realtyexecutives.com.</t>
  </si>
  <si>
    <t>D46 D20 D06 D22 D57</t>
  </si>
  <si>
    <t xml:space="preserve">ABSOLUTELY STUNNING EXECUTIVE VIEW HOME WITH EXTREMELY PRIVATE LOCATION AND AMAZING UPGRADES Location is everything and this home sits at the end of the cul-de-sac with only 1 neighbor to the East and a panoramic Southern view of the SCV out the back. Downstairs highlights include giant 10' ceilings separate family and living rooms formal dining room with gorgeous wainscoting and an extremely large downstairs bedroom with attached bath &amp; private entry perfect for a guest suite maid quarters game room or office . Head up the magnificent wrought iron stairway and find extra built-in storage and a large loft easily be a 6th bedroom  upstairs laundry room walk in linen closet and 3 large secondary bedrooms and 2 baths. Also upstairs is the master bedroom and bathroom with 5 southern facing windows. Master bath has a large walk in shower and closet with built ins that is larger than many secondary bedrooms. Throughout the home you'll find plantations shutters custom paint 6 crown moulding new door casing and baseboards as well as recessed lights and ceiling fans. Step out back and enjoy the privacy view fantastic pool/spa and large yard. Photos don't do this home justice make sure you see it in person to get the full effect </t>
  </si>
  <si>
    <t xml:space="preserve">Ter </t>
  </si>
  <si>
    <t>F12044643</t>
  </si>
  <si>
    <t>24296 Reyes Adobe Way</t>
  </si>
  <si>
    <t>F12044658_CRISNET</t>
  </si>
  <si>
    <t>N. Sherman Way W. Hazeltine</t>
  </si>
  <si>
    <t>91405-2434</t>
  </si>
  <si>
    <t>A SHORT SALE. STOVE IS EXCLUDED. PLEASE MAKE SURE THAT ALL DOORS ARE LOCKED.</t>
  </si>
  <si>
    <t>Have you heard of a home with a soul Well this home is it It is totally charming It has great curb appeal with grassy front yard and a Rose garden. The interior has hardwood floors in all rooms custom paint crown moldings a large living room with fireplace surround sound and ceiling fans. The windows and French doors open to a slate paved covered patio a large swimmers pool a bundle of fruit trees and a built in BBQ. Very accommodating floor plan in which the three bedrooms are separated from each other. This is definitely a home worth seeing.</t>
  </si>
  <si>
    <t>F12044658</t>
  </si>
  <si>
    <t>7251 Katherine Avenue</t>
  </si>
  <si>
    <t>F12044687_CRISNET</t>
  </si>
  <si>
    <t>Balboa Blvd</t>
  </si>
  <si>
    <t>Http//www.google.com/maps</t>
  </si>
  <si>
    <t>Constable</t>
  </si>
  <si>
    <t>91344-1105</t>
  </si>
  <si>
    <t>queendeshe@yahoo.com</t>
  </si>
  <si>
    <t>F207057471_SOCAL</t>
  </si>
  <si>
    <t>310-920-7652</t>
  </si>
  <si>
    <t>Queen Anieze-Smith</t>
  </si>
  <si>
    <t>877-769-2581</t>
  </si>
  <si>
    <t>THIS IS A SHORT SALE SUBJECT TO LENDERS APPROVAL COMMISSION TO BE SPLIT 50/50 IF REDUCE BY LENDER. MLS INFO DEEMED RELIABLE BUT NOT GUARANTEED BUYER S TO VERIFY. PROPERTY SOLD AS IS AND SELLER MAKES NO IMPLIED GUARANTEES OR WARRANTIES. PLEASE DO NOT C</t>
  </si>
  <si>
    <t>P05 P11 GA</t>
  </si>
  <si>
    <t>Short Sale / subject to Lender Approval. This spacious 2526 Sq ft Single family home with an 7532 sq ft Lot has 4 bedrooms and 3 bathrooms with 3 direct access parking spaces. All bedrooms are upstairs has formal living room family living room next to the kitchen has formal dining area with a nice backyard. The home is located near the Knollywood Country Club Estate in the Los Angeles Unified School District. The nearest schools are Van Gogh Elementary School Frost Magnet Middle School and Kennedy Magnet High School. Great family home but needs updating and some work.</t>
  </si>
  <si>
    <t>F12044687</t>
  </si>
  <si>
    <t>13168 Constable Avenue</t>
  </si>
  <si>
    <t>DR FR KT LR MB OF</t>
  </si>
  <si>
    <t>F12044709_CRISNET</t>
  </si>
  <si>
    <t>Isabella Pkwy/Gilbert/Sack</t>
  </si>
  <si>
    <t>From Via Princessa head West on Isabella Pkwy right on Gilbert right on Sack</t>
  </si>
  <si>
    <t>Sack</t>
  </si>
  <si>
    <t>91351-6936</t>
  </si>
  <si>
    <t>Short sale subject to lienholder approval. Any reduction in gross commission to be split evenly by listing and selling agents. Short sale being handled by Group One Legal. For fastest reply EMAIL ALL QUESTIONS TO mikewertz@realtyexecutives.com</t>
  </si>
  <si>
    <t>Beautiful move-in ready home in desirable Pacific Grove tract. Large 3 bedroom plus loft with closet could easily be made 4th bedroom . Open floor plan with formal living &amp; dining rooms kitchen with eating nook family room with fireplace and nice size yard with only 1 neighbor. Located on a corner lot on a short cul-de-sac street. Walk to community park and pool.</t>
  </si>
  <si>
    <t>F12044709</t>
  </si>
  <si>
    <t>26811 Sack Court</t>
  </si>
  <si>
    <t>F12044713_CRISNET</t>
  </si>
  <si>
    <t>Los Feliz Blvd. to Commonwealth to Ambrose Terrace</t>
  </si>
  <si>
    <t>90027-2708</t>
  </si>
  <si>
    <t>nickt@ntrepros.com</t>
  </si>
  <si>
    <t>661-999-7777</t>
  </si>
  <si>
    <t>F210077956_SOCAL</t>
  </si>
  <si>
    <t>661-309-2424</t>
  </si>
  <si>
    <t>Narbeh Nick Tatevossian</t>
  </si>
  <si>
    <t>F3777001_SOCAL</t>
  </si>
  <si>
    <t>Real Estate Pros</t>
  </si>
  <si>
    <t>Agents assessor shows 2 bedroom it is 3 bedroom no additions that the seller is aware of and has occupied since 1979. This is an excellent opportunity for investor or a buyer who wants to remodel to their taste.</t>
  </si>
  <si>
    <t>Located in cul de sac in a quite neighborhood 3 bedroom house 1.75 Bath with 2 car detached garage nice long driveway private yard with fruit trees. This house needs TLC and is excellent for your buyers who would like to remodel and use their taste. Many opportunities for your buyers. Crown molding is a plus.</t>
  </si>
  <si>
    <t>F12044713</t>
  </si>
  <si>
    <t>4423 Ambrose Terrace</t>
  </si>
  <si>
    <t>FAL PV FT HT</t>
  </si>
  <si>
    <t>LI GN</t>
  </si>
  <si>
    <t>F12044736_CRISNET</t>
  </si>
  <si>
    <t>W. Platt N. Sherman Way</t>
  </si>
  <si>
    <t>91304-5232</t>
  </si>
  <si>
    <t>hollyk777@aol.com</t>
  </si>
  <si>
    <t>818-386-0977</t>
  </si>
  <si>
    <t>F210061128_SOCAL</t>
  </si>
  <si>
    <t>818-212-8759</t>
  </si>
  <si>
    <t>Holly Krupnick</t>
  </si>
  <si>
    <t>Call Seller Susan for appointment to show at 310-502-9562. If she will not be home she will leave keysafe outside for agent to use. Seller has Calif. Real Estate License. Submit offers to hollyk777@aol.com with Pre-Approval letter FICO scores &amp; verifica</t>
  </si>
  <si>
    <t>Absolutely gorgeous home built in 2001 with the finest quality Over 5 000 sq. ft Wonderful curb appeal. Leaded glass &amp; wrought iron double doors open to grand 2 story entry. Spacious living room with 2 story ceilings. Enormous great room encompasses media area billiards area sitting area with wet bar and opens to beautiful formal dining room. Gourmet kitchen with granite countertops stainless appliances &amp; big breakfast eating area. Lavish use of dark plank wood floors. Upstairs features elegant library/study. Enormous master suite with big sitting area and large master bath. All done in the finest of taste 4 Bedrooms Upstairs 1 bedroom downstairs. Generous sized yard with custom pool &amp; spa with waterfall. Lots of grassy area and outdoor entertaining center. A rare find for your most discriminating buyer Pomelo-Hale-El Camino School district.</t>
  </si>
  <si>
    <t>F12044736</t>
  </si>
  <si>
    <t>7624 March Avenue</t>
  </si>
  <si>
    <t>F12044737_CRISNET</t>
  </si>
  <si>
    <t>Winnetka/Runnymede</t>
  </si>
  <si>
    <t>North of Sherman Way and South of Saticoy</t>
  </si>
  <si>
    <t>91306-2958</t>
  </si>
  <si>
    <t>mitzi9280@yahoo.com</t>
  </si>
  <si>
    <t>818-810-6490</t>
  </si>
  <si>
    <t>F207057084_SOCAL</t>
  </si>
  <si>
    <t>818-648-9268</t>
  </si>
  <si>
    <t>Mitzi Castillo</t>
  </si>
  <si>
    <t>Short sale all conditions and commissions subject to lenders approval. Any reduction in commission to be split 50/50 between agents. Only one loan. Submit offers with EMD. RPA proof of funds and FICO. Email to mitzi9280@yahoo.com. Showings on week-ends</t>
  </si>
  <si>
    <t>Lovely home in a gated community. Features 4 bedrooms and 3 bathrooms. Sparkling community pool and barbecue area. Perfect for entertaining.</t>
  </si>
  <si>
    <t>F12044737</t>
  </si>
  <si>
    <t>20117 Runnymede Street</t>
  </si>
  <si>
    <t>F12044752_CRISNET</t>
  </si>
  <si>
    <t>Faulkner/Mallory</t>
  </si>
  <si>
    <t>Take Stevenson Ranch Pkwy to Hemingway right on Faulkner and right on Voltaire.</t>
  </si>
  <si>
    <t>91381-1144</t>
  </si>
  <si>
    <t xml:space="preserve">Mandeville Mandv </t>
  </si>
  <si>
    <t>edolce@socal.rr.com</t>
  </si>
  <si>
    <t>661-254-4949</t>
  </si>
  <si>
    <t>F210005454_SOCAL</t>
  </si>
  <si>
    <t>818-326-3623</t>
  </si>
  <si>
    <t>Edward Dolce</t>
  </si>
  <si>
    <t>This is a short sale listing. Any terms and conditions may be subject to lender's approval. Any commission reduction to be split 50/50 with selling agent. Easy showings between the hours of 10 00am to 2 00pm - Supra on front door. Call first. Supra is ti</t>
  </si>
  <si>
    <t>Well cared for Stevenson Ranch beauty This 4 3 loft home has it all. 3 up 1 bed/bath down and spacious 3-car garage. Terrific SR location with views across from park and close to elementary school. Upgrades throughout. Spacious kitchen with granite tops and center island. Spacious master suite with double sinks. Wired for surround sound in FR w/upgraded fireplace hearth. Newer exterior painting. Attractive landscaping.</t>
  </si>
  <si>
    <t xml:space="preserve">Man </t>
  </si>
  <si>
    <t>F12044752</t>
  </si>
  <si>
    <t>25915 Voltaire Place</t>
  </si>
  <si>
    <t>BBQ SW SG YF YB FN LZ X44 X48</t>
  </si>
  <si>
    <t>DW RF WA DR A2 EF ST</t>
  </si>
  <si>
    <t>F12044755_CRISNET</t>
  </si>
  <si>
    <t>Ventura And Sunnyslope</t>
  </si>
  <si>
    <t>North of Ventura East of Woodman</t>
  </si>
  <si>
    <t>91423-3808</t>
  </si>
  <si>
    <t>F207058313_SOCAL</t>
  </si>
  <si>
    <t>Jennifer Perry</t>
  </si>
  <si>
    <t xml:space="preserve">Fabulous curb appeal with gorgeous landscaped front yard brick walkway and charming front porch. Located on a quiet Sherman Oaks street it s just a short walk to Ventura Boulevard. This completely renovated 3 bedroom 2 bath home has been beautifully updated throughout with the finest materials and craftsmanship. Hardwood floors plantation shutters 2 fireplaces trey ceilings formal dining room family room with built-in bookcases gourmet kitchen and separate laundry room. Spacious master suite includes a walk-in closet and great master bath with tub separate shower and marble dual vanity. Tranquil backyard with a brick fireplace and built-in BBQ. This very special house has it all </t>
  </si>
  <si>
    <t>F12044755</t>
  </si>
  <si>
    <t>4306 Sunnyslope Avenue</t>
  </si>
  <si>
    <t>F12044768_CRISNET</t>
  </si>
  <si>
    <t>91304-2348</t>
  </si>
  <si>
    <t>walter@wgfinancial.com</t>
  </si>
  <si>
    <t>888-893-1869</t>
  </si>
  <si>
    <t>F207057609_SOCAL</t>
  </si>
  <si>
    <t>818-401-3937</t>
  </si>
  <si>
    <t>Walter Lopez</t>
  </si>
  <si>
    <t>F0008703_SOCAL</t>
  </si>
  <si>
    <t>WG Financial</t>
  </si>
  <si>
    <t>818-701-0191</t>
  </si>
  <si>
    <t>Call Listing Office first at 818-701-0191. Do not disturb occupants. Commisions are also subject to lender approval. House sold as is conditions. The property is shown by listing agent or owner present. Please make sure you have a valid DRE License in ord</t>
  </si>
  <si>
    <t xml:space="preserve">SHORT SALE </t>
  </si>
  <si>
    <t>F12044768</t>
  </si>
  <si>
    <t>8550 Topanga Canyon Boulevard</t>
  </si>
  <si>
    <t>BBQ SW SG YB LZ X44 X48</t>
  </si>
  <si>
    <t>DW RF A2 RA CO K8 BIN GA K3 SC</t>
  </si>
  <si>
    <t>Z24 CJ RL TL B1 DDE SD</t>
  </si>
  <si>
    <t>BW GW W09</t>
  </si>
  <si>
    <t>FB M01 1MA</t>
  </si>
  <si>
    <t>FF FY GY JJ LR</t>
  </si>
  <si>
    <t>F12044772_CRISNET</t>
  </si>
  <si>
    <t>Reseda Boulevard</t>
  </si>
  <si>
    <t>South on Reseda to Paseo Nuevo turn right.</t>
  </si>
  <si>
    <t>91356-5317</t>
  </si>
  <si>
    <t>F210011714_SOCAL</t>
  </si>
  <si>
    <t>David Hass</t>
  </si>
  <si>
    <t>dhasslaw@aol.com</t>
  </si>
  <si>
    <t>818-905-7299</t>
  </si>
  <si>
    <t>F207012135_SOCAL</t>
  </si>
  <si>
    <t>818-388-4398</t>
  </si>
  <si>
    <t>Willma Hass</t>
  </si>
  <si>
    <t>818-325-8242</t>
  </si>
  <si>
    <t>Subject to cancellation of previous escrow. Schools per LAUSD website. Seller &amp; broker make no warranty. Buyer to verify. All square footage per assessors records buyers and agents to verify square footage permits etc. Seller makes no warranty. All of</t>
  </si>
  <si>
    <t>This exceptional remodel sets the tone for contemporary living. Spacious living areas pitched ceilings cstm liting 3 frplcs nur pic windows imported Santo Tomas Marble flring from Mexico combine to enhance this gracious home. A gated crtyrd w/cstm dble drs welcomes you to an entertainer s dream w/frml LR &amp; a FR both opening to a lush yd w/pl cov patio &amp; cstm BBQ. Entertain outside or in the frml DR &amp; create a delight in the gourmet kitch which offers every amenity w/granite counters cntr isl SS appl including sub-zero frig cstm maple cabs pantry &amp; adj brkfst area. A luxury mstr suite w/designer closets raised-hearth marble frplc cstm art niche built-in cabs plan shutters &amp; pri mstr bath w/bidet spa tub sep shower gran counter dble sinks &amp; tile flring. Well appointed Jack &amp; Jill bdrms w/window seats have full bath. Manufactured walnut flring in all bedrooms. A finished 2-car garage w/storage sec system &amp; new ducting for the A/C &amp; heating completes the picture.</t>
  </si>
  <si>
    <t>F12044772</t>
  </si>
  <si>
    <t>18621 Paseo Nuevo Drive</t>
  </si>
  <si>
    <t>F12044775_CRISNET</t>
  </si>
  <si>
    <t>91602-2326</t>
  </si>
  <si>
    <t>Note 6/19/2012 bank is getting ready to approve at 228 000 but current buyer is not responding so please I need a new offer - property will be on lock box AFTER 6/27/2012 date seller will be vacating unit - email me so that I may give you code to see uni</t>
  </si>
  <si>
    <t>North Hollywood / Toluca Lake - 2 bed 2 bath condo - needs some TLC with very high HOA. Living area is open to kitchen which needs upgrading throughout. Hardwood flooring only in living area rest is carpeting. Closet space a galore.</t>
  </si>
  <si>
    <t>F12044775</t>
  </si>
  <si>
    <t>4445 Cartwright Avenue</t>
  </si>
  <si>
    <t>RG SW SG X46 YF YB FN</t>
  </si>
  <si>
    <t>Z24 RL CW STO Z17 WT SD</t>
  </si>
  <si>
    <t>F12044779_CRISNET</t>
  </si>
  <si>
    <t>Magnolia And Coldwater</t>
  </si>
  <si>
    <t>South of Magnolia east of Coldwater 2 blocks</t>
  </si>
  <si>
    <t>91607-2912</t>
  </si>
  <si>
    <t>kbishop9@earthlink.net</t>
  </si>
  <si>
    <t>F207014912_SOCAL</t>
  </si>
  <si>
    <t>213-400-1600</t>
  </si>
  <si>
    <t>Kathryn Bishop</t>
  </si>
  <si>
    <t>PRICE REDUCED Located in desirable Magnolia Estates this exquisite home exudes the classic gracious styling of crown mouldings plantation shutters and newer wood floors with spacious living areas. This special home has been carefully maintained and recently tastefully remodeled. The massive floor-to-ceiling stone fireplace surround creates a wonderful focal point in the airy living room which leads to the formal dining room. There are four bedrooms three up and three baths two up  all recently carpeted and painted. All baths have either granite or marble counters. The lovely master suite includes a walk-in and separate second large closets dual sinks and make-up area. The bedroom and bath on the main floor offer a convenient office or guest room. The kitchen features newer appliances granite counters and recessed lighting with a comfortable breakfast bar and separate table area. Both the family room with a wet bar as well as the kitchen open to the private patio and lush garden filled with fragrant citrus trees and towering blooming camellia bushes. Close to Houses of Worship convenient freeway access and Ventura Boulevard shopping.</t>
  </si>
  <si>
    <t>F12044779</t>
  </si>
  <si>
    <t>5144 Bluebell Avenue</t>
  </si>
  <si>
    <t>F12044815_CRISNET</t>
  </si>
  <si>
    <t>Shadow Pines</t>
  </si>
  <si>
    <t>North on Shadow Pines to Grandifloras</t>
  </si>
  <si>
    <t>Grandifloras</t>
  </si>
  <si>
    <t>91387-1918</t>
  </si>
  <si>
    <t xml:space="preserve">Timberlane Tbln </t>
  </si>
  <si>
    <t>geriannbriere@yahoo.com</t>
  </si>
  <si>
    <t>F207096569_SOCAL</t>
  </si>
  <si>
    <t>Geri-Ann Briere</t>
  </si>
  <si>
    <t>This is a short sale and the sale and gross commission are subject to lender approval. The compensation offered through the MLS will be reduced if the lender reduces the gross commission. The selling office commission willbe reduced by one half of the amo</t>
  </si>
  <si>
    <t>Great 3 bedroom 3 bath home with den.Newer dual pane windows newer re-piped newer AC newer driveway with RV newer siding newer tank less water heater need TLC.Bring us offer</t>
  </si>
  <si>
    <t>F12044815</t>
  </si>
  <si>
    <t>29638 Grandifloras Road</t>
  </si>
  <si>
    <t>TCP CB BZ</t>
  </si>
  <si>
    <t>DW RF A2 TC CV MO RA K8</t>
  </si>
  <si>
    <t>CC DW RB IC</t>
  </si>
  <si>
    <t>W10 W02 SG</t>
  </si>
  <si>
    <t>GN FF GY ER LR SY WI WC</t>
  </si>
  <si>
    <t>F12044822_CRISNET</t>
  </si>
  <si>
    <t>Louise And Parthenia</t>
  </si>
  <si>
    <t>91325-3207</t>
  </si>
  <si>
    <t>pferreccio@aol.com</t>
  </si>
  <si>
    <t>F210089160_SOCAL</t>
  </si>
  <si>
    <t>818-469-4384</t>
  </si>
  <si>
    <t>Paul Ferreccio</t>
  </si>
  <si>
    <t>818-251-2455</t>
  </si>
  <si>
    <t>Magnificent architectural gated estate with N/S lighted tennis court guest house pool with lap lane. Vaulted beamed ceilings grand fireplace with antique mantel theater chandeliers stained glass&amp; leaded windows. Master suite includes an expansive bay window seat &amp; sumptuous bath. Behind a secret door lies an exercise room and office. Kitchen has Sub Zero granite &amp; Viking stove. Huge attic with windows balcony vaulted ceilings. Bronze dragon &amp; friendly gargoyles.</t>
  </si>
  <si>
    <t>F12044822</t>
  </si>
  <si>
    <t>17231 Gresham Street</t>
  </si>
  <si>
    <t>F12044842_CRISNET</t>
  </si>
  <si>
    <t>Pratty Lane</t>
  </si>
  <si>
    <t>SIERRA HWY TO SHADY LN TO PRATTY LN TO COUNTRY BREEZE</t>
  </si>
  <si>
    <t>Country Breeze</t>
  </si>
  <si>
    <t>91390-5449</t>
  </si>
  <si>
    <t>Country Breeze Ln</t>
  </si>
  <si>
    <t>bolynn@earthlink.net</t>
  </si>
  <si>
    <t>661-268-0588</t>
  </si>
  <si>
    <t>F660096042_SOCAL</t>
  </si>
  <si>
    <t>661-305-7228</t>
  </si>
  <si>
    <t>Lynn Wilson</t>
  </si>
  <si>
    <t>FF7000236_SOCAL</t>
  </si>
  <si>
    <t>YOU REALLY HAVE TO SEE THIS ONE. THIS HOME HAS EVERY THING TWENTY-FIVE ACRES WITH SPECTACULAR VIEWS AND A BEAUTIFUL HOME. THE NICEST HOME IN ALL OF AGUA DULCE. KITCHEN-GRANITE COUNTER TOPS MAPLE CABNETS VIKING APPLIANCES SUB ZERO REF. WALK-IN PANTRY MAPLE CABINETS THROUGH OUT VIEWS FROM EVERY ROOM MASTER DOWN STAIRS GATED ENTRY SURROUND SOUND HARDWOOD FLOORING THROUGH OUT MARBLE IN BATHS CROWN MOULDING PLANTATION SHUTTERS BUILT-INS IN THE OFFICE POOL SPA W/AUTO COVER WATER FALLS LANDSCAPED DRIP FOUR CAR GARAGE ECT. TWENTY-FIVE ACRES. PARCEL MAP IN PROGRESS.</t>
  </si>
  <si>
    <t>F12044842</t>
  </si>
  <si>
    <t xml:space="preserve">34752 Country Breeze Ln </t>
  </si>
  <si>
    <t>F12044861_CRISNET</t>
  </si>
  <si>
    <t>Hemingway/Webster/Wordsworth</t>
  </si>
  <si>
    <t>stevenson ranch pkwy-r /hemingway-r webster-r/wordsworth</t>
  </si>
  <si>
    <t>Wordsworth</t>
  </si>
  <si>
    <t>91381-1305</t>
  </si>
  <si>
    <t>F660099062_SOCAL</t>
  </si>
  <si>
    <t>Mari Wood</t>
  </si>
  <si>
    <t>patty@mari-patty.com</t>
  </si>
  <si>
    <t>661-284-5047</t>
  </si>
  <si>
    <t>F660099041_SOCAL</t>
  </si>
  <si>
    <t>661-803-0836</t>
  </si>
  <si>
    <t>Patty Skinner</t>
  </si>
  <si>
    <t>661-284-5048</t>
  </si>
  <si>
    <t>please call for key box access must email us with name and company and dre number patty@mari-patty.comneed time to present offer divorce..</t>
  </si>
  <si>
    <t>verona 2 story spacious floorplan kitchen w/ island eating nook familyroom combo fireplace..Living room formal dining..powder room..all bedrooms up one is large can be used as bonus room..master bedroom with spacious master bath..</t>
  </si>
  <si>
    <t>F12044861</t>
  </si>
  <si>
    <t>25849 Wordsworth Lane</t>
  </si>
  <si>
    <t>IG PV HT EP</t>
  </si>
  <si>
    <t>DR FR KT LR MB OF GR GS</t>
  </si>
  <si>
    <t>F12044867_CRISNET</t>
  </si>
  <si>
    <t>Valerie West Of Valley Circle</t>
  </si>
  <si>
    <t>91367-1004</t>
  </si>
  <si>
    <t>markycm@aol.com</t>
  </si>
  <si>
    <t>F210005603_SOCAL</t>
  </si>
  <si>
    <t>Marilyn Mandel</t>
  </si>
  <si>
    <t>Short sale. Brokers commission and sale is subject to approval Short Sale by bank lender. all offers must include ssa &amp; ssia. any reduction in commision will be split 50 -50</t>
  </si>
  <si>
    <t>Brokers property is now reduced to 670 000.Now is your chance to bring your buyers to see this gorgeous property.The entry to the home is a panorama of flowers There are real hardwood floors on the ground level. The Remodeled kitchen was designed by Fitucci Kitchens with Top of the line everything from granite counters to great looking cabinetry and a center island. The great family room off the kitchen area has been enlarged. There are high ceilings and skylights plus many windows which overlook the pool and the beautiful backyard. Upstairs there are 4 0r 5 bedrooms.The owner has included one of the bedrooms as part of the master suite. There are 3 junior bedrooms and two baths upstairs. The backyard is a delight with a convenient BarBQ off to the side of the family room. The pool has fountains and is heated. There is a lovely grassy area and mature trees protect the privacy of the yard. Too much to describe so come and see and sell.</t>
  </si>
  <si>
    <t>F12044867</t>
  </si>
  <si>
    <t>24433 Clipstone Street</t>
  </si>
  <si>
    <t>DW RF A2 K8</t>
  </si>
  <si>
    <t>F12044884_CRISNET</t>
  </si>
  <si>
    <t>91505-4008</t>
  </si>
  <si>
    <t>bschmidt@ramseyshilling.com</t>
  </si>
  <si>
    <t>F210067868_SOCAL</t>
  </si>
  <si>
    <t>818-400-9229</t>
  </si>
  <si>
    <t>Bernd Schmidt</t>
  </si>
  <si>
    <t>Tenant occupied please call agent for showing appointment at 818-400-9229.</t>
  </si>
  <si>
    <t>Nestled in a wooded enclave just to the east of Toluca Lake with the benefits from City of Burbank services and schools. Cul de sac for optimum privacy. Updated Bungalow sets an imposing presence from the curb. Brick ribbon driveway glides past the grassy front yard to an attached garage. Small portico shields you from the outdoors as you enter the refined designer interiors. 2 bedrooms &amp; very large den could be 3rd bedroom .Large living room w/marble fireplace and hardwood floors creates a center hall w/formal dining room. Upgraded kitchen has granite countertops and large breakfast area. Crown molding and recessed lighting. The private wing is well separated and includes a large front room remodeled hallway bath and expanded master suite that features a walk-in closet and sumptuous bath. The back is accessed through French doors and include a raised deck a pool sized grassy yard and mature trees. Alarm System throughout the house.</t>
  </si>
  <si>
    <t>F12044884</t>
  </si>
  <si>
    <t>4204 W Franklin Avenue</t>
  </si>
  <si>
    <t>F12044908_CRISNET</t>
  </si>
  <si>
    <t>Valane Dr.</t>
  </si>
  <si>
    <t>91208-1735</t>
  </si>
  <si>
    <t>naira_net@yahoo.com</t>
  </si>
  <si>
    <t>888-731-7172</t>
  </si>
  <si>
    <t>F190004093_SOCAL</t>
  </si>
  <si>
    <t>818-631-4521</t>
  </si>
  <si>
    <t>Naira Khachatryan</t>
  </si>
  <si>
    <t>For questions plz call LA Naira @ 818-631-4521 Send offers to naira@realtor.com all offers must include pre-approval letter form direct lender proof of funds for down payment &amp; closing costs. For loan pre-approval contact vic@metrolending.com 818-459-</t>
  </si>
  <si>
    <t>Charming home located in the desirable Verdugo Woodlands area adjacent to Oakmont Country Club. It is nestled in the hills on close to 16 000 square foot lot with a 1200 square foot newly built decking area. This cute house offers formal entryway large living room with fireplace and a formal dining room. Remodeled kitchen with granite counters and stainless steel appliances lots of cabinet space plus a cozy breakfast nook. The Master Bedroom is very large. Newer dual-paned energy efficient windows central A/C and heat updated cooper plumbing</t>
  </si>
  <si>
    <t>F12044908</t>
  </si>
  <si>
    <t>3121 San Gabriel Avenue</t>
  </si>
  <si>
    <t>PC RT YE</t>
  </si>
  <si>
    <t>F12044926_CRISNET</t>
  </si>
  <si>
    <t>Hill Dr. &amp; Eagle Rock Blvd. N.</t>
  </si>
  <si>
    <t>90041-1130</t>
  </si>
  <si>
    <t>F207095731_SOCAL</t>
  </si>
  <si>
    <t>Michelle Meriaux</t>
  </si>
  <si>
    <t>Please do not disturb tenant. Call Michelle Co-Listing Agent to schedule showings at 818-451-6333. Final purchase price and commission subject to lender approval and may be reduced if the lender reduces the gross commission. Commission to be split 50</t>
  </si>
  <si>
    <t xml:space="preserve">Breathtaking Panoramic Views Drop Dead gorgeous A beautiful home nestled in the hills of Eagle Rock in a very private location above Colorado Blvd. Home sits on a private cul-de-sac shared by only 2 other homes. The home is a work of art in itself. Custom features throughout. Four bedrooms two and half baths family room formal dining room sitting room and a huge remodeled eat in kitchen with granite counters stainless steel appliances Spanish tiles and center island. Beautiful wood flooring Spanish style fireplace. The patio kitchen and many of the rooms face downtown Los Angeles with panoramic to the east and west. Outdoors features a covered patio that runs the length of the house - with a spa and a beautiful old tyme cooking fireplace. Lush gardens full of fruit trees. There is plenty of ample parking with an oversized 2 car garage with plenty of storage and and driveway that can hold several additional cars. Come here to live love and retreat Too many custom features to mention here. Come see for yourself </t>
  </si>
  <si>
    <t>F12044926</t>
  </si>
  <si>
    <t>2275 Hill Drive</t>
  </si>
  <si>
    <t>F12044933_CRISNET</t>
  </si>
  <si>
    <t>N Of Saticoy</t>
  </si>
  <si>
    <t>91335-2808</t>
  </si>
  <si>
    <t>125-Z</t>
  </si>
  <si>
    <t xml:space="preserve">125-Z </t>
  </si>
  <si>
    <t>ritas001@gmail.com</t>
  </si>
  <si>
    <t>F207014049_SOCAL</t>
  </si>
  <si>
    <t>818-730-0405</t>
  </si>
  <si>
    <t>RITA STARK</t>
  </si>
  <si>
    <t>818-933-3121</t>
  </si>
  <si>
    <t>Easy to show. Please call for appointment.</t>
  </si>
  <si>
    <t>Standard Sale. Bright and light upper unit with 2 bdrms and 1.5 baths. Open living room with big balcony. Master bedroom with walk in closet. 2 car gated parking. Community pool spa tennis courts recreation room.</t>
  </si>
  <si>
    <t>F12044933</t>
  </si>
  <si>
    <t>7641 Reseda Boulevard</t>
  </si>
  <si>
    <t>F12044946_CRISNET</t>
  </si>
  <si>
    <t>Balboa And Sherman Way</t>
  </si>
  <si>
    <t>91406-2786</t>
  </si>
  <si>
    <t>baldwin.salazar@gmail.com</t>
  </si>
  <si>
    <t>F207020489_SOCAL</t>
  </si>
  <si>
    <t>818-720-4582</t>
  </si>
  <si>
    <t>Baldwin Salazar</t>
  </si>
  <si>
    <t>All Terms and Conditions subject to Bank Lender Approval. Any reduction in commission split 50/50. Shown by appointment only. Please email teamslzr@gmail.com with time and date of showing appointment. All offers to include pre-approval credit report and</t>
  </si>
  <si>
    <t>Welcome to this open townhome that greats you with great lighting and an open living room &amp; dinning room combo. The kitchen has a an open area perfect for bar stools and a wet bar right across. You can enjoy the beautiful red brick fire place that ties together the open living area. Sliding doors lead you to the open porch outside. Up in the second floor you will find all bedrooms and bath including a true master bedroom with its own walking closet and full bathroom. Off the master you will find a balcony that gives you the view of the main street. There is also an attached 2 car garage with laundry hook up and direct access to the kitchen. Lots of storage in the garage. Amenities include community pool &amp; spa with an bbq or lounge area.</t>
  </si>
  <si>
    <t>F12044946</t>
  </si>
  <si>
    <t>7251 Balboa Boulevard</t>
  </si>
  <si>
    <t>DW RF A2 RA ST K8 GA GB</t>
  </si>
  <si>
    <t>CJ CC RL WT</t>
  </si>
  <si>
    <t>F12044949_CRISNET</t>
  </si>
  <si>
    <t>Vanalden &amp; Rosita</t>
  </si>
  <si>
    <t>South on Vanalden from Ventura past Rosita turn right onto Romero</t>
  </si>
  <si>
    <t>91356-5512</t>
  </si>
  <si>
    <t>vida@vidamonify.com</t>
  </si>
  <si>
    <t>818-344-6010</t>
  </si>
  <si>
    <t>F210067943_SOCAL</t>
  </si>
  <si>
    <t>Vida Monify</t>
  </si>
  <si>
    <t>818-708-6311</t>
  </si>
  <si>
    <t>CLB for list of exclusions before writing. Shown by appointment only 818-708-6311.</t>
  </si>
  <si>
    <t xml:space="preserve">Set prominently above the street this updated &amp; well maintained home stuns with over 4 300 sqft of clean contemporary design. Perfect for entertaining the open floor plan features voluminous living and formal dining rooms and den/library with soaring cathedral ceilings and a wall of windows that allows plenty of natural light to filter in from the backyard. The updated cook s kitchen with granite counter tops double oven custom cabinetry and breakfast bar also has a large eating area or family room. The home is basically one story with 5 bedrooms and 3.5 bathrooms all on the main entry level. The huge game room upstairs has beamed cathedral ceilings &amp; wet bar could also be used as a theater room or converted to guest quarters. Other features include recessed accent lighting 3 zone HVAC hardwood flooring interior &amp; exterior sound system stained glass windows and oversized two car garage. The private grounds feature a large patio with spa bbq area lighted sport court and pastoral views of the rolling hills beyond. Priced right to sell now </t>
  </si>
  <si>
    <t>F12044949</t>
  </si>
  <si>
    <t>4438 Romero Drive</t>
  </si>
  <si>
    <t>F12044987_CRISNET</t>
  </si>
  <si>
    <t>Avenue Y-8 And Cedarcroft</t>
  </si>
  <si>
    <t>93510-2144</t>
  </si>
  <si>
    <t>Short sale all terms and conditions subject including commission to bank approval. DO NOT SHOW unless your buyers are all cash. The sale and gross commission are subject to lender approval and the amount or method by which the compensation offered throu</t>
  </si>
  <si>
    <t>Pre-approved pricing. Short sale property in need of repairs. There are county liens that will not be cleared by the owner of the bank. Cash deal only no financing due to the lien situation. Remodeled kitchen and baths. The downstairs area is an unfinished familyroom area and a bootleg mother-in-law quarters. The other lien is for a hillside that was graded without permits for a chicken coop.Home is located on 10 acres and on a dirt road.</t>
  </si>
  <si>
    <t>F12044987</t>
  </si>
  <si>
    <t>31640 Cedarcroft Road</t>
  </si>
  <si>
    <t>DN FY GY UR</t>
  </si>
  <si>
    <t>F12045059_CRISNET</t>
  </si>
  <si>
    <t>S. Of Ventura And W. Of Zelzah</t>
  </si>
  <si>
    <t>S. on Zelzah to Karen W. to Boris S. to Grimes S. to Lake Encino W. to Whispering Pines</t>
  </si>
  <si>
    <t>91316-4458</t>
  </si>
  <si>
    <t>Please call Jill Krutchik 818-259-1512 for all questions and showings.The seller is a california licensed real estate agentSubject to cancellation of previous escrow.</t>
  </si>
  <si>
    <t>Beautiful Lake Encino cul-de-sac home boasts 5 bedrooms and 3.5 baths in serene location. Off the foyer enter to a large step down Formal Living room with crown molding &amp; wood floors or continue into a spacious wood paneled den with fireplace &amp; sliding French doors that open to the pool-sized grassy back yard. The dining room is enhanced by marble floors and large divided light window. The gourmet kitchen features granite counters center island eat in area stainless steel Viking double ovens range dishwasher and trash compactor Sub-Zero refrigerator/freezer and custom copper range hood. Laundry room maids bedroom with adjacent 3/4 bath &amp; powder room complete the downstairs. Upstairs there are three generously sized family bedrooms along with a full bath that complements the over-sized Master suite complete with sitting room fireplace balcony and two walk-in closets. The large Master Bath has a dressing room two vanities spa tub &amp; shower.</t>
  </si>
  <si>
    <t>F12045059</t>
  </si>
  <si>
    <t>4226 Whispering Pines Court</t>
  </si>
  <si>
    <t>F12045085_CRISNET</t>
  </si>
  <si>
    <t>91342-1976</t>
  </si>
  <si>
    <t>F165101010_SOCAL</t>
  </si>
  <si>
    <t>Lilit Galadzhyan</t>
  </si>
  <si>
    <t>818-754-0000</t>
  </si>
  <si>
    <t>This is a short pay listing and all terms and conditions may be subject to lender approval. Sale and gross commission are subject to lenders approval. Any reduction in gross commission by the lender to be shared equally between listing and selling Brokers</t>
  </si>
  <si>
    <t>Gated community a PUD that offers 5 bedrooms and 3 baths subject to Lender's final approval.</t>
  </si>
  <si>
    <t>F12045085</t>
  </si>
  <si>
    <t>13909 Mountain View Place</t>
  </si>
  <si>
    <t>F12045098_CRISNET</t>
  </si>
  <si>
    <t>Van Nuys/San Fernando Blvd.</t>
  </si>
  <si>
    <t>South of Van Nuys and West of San Fernando Blvd</t>
  </si>
  <si>
    <t>91331-3127</t>
  </si>
  <si>
    <t>SUBJECT TO CANCELLATION OF PREVIOUS ESCROW Property Condition May Restrict FHA/VA Offers. This property is eligible through the Freddie Mac First Look Initiative through 04/23/2012.Submit offers WWW.TeamVitacco.com All offers must include pre-approval l</t>
  </si>
  <si>
    <t>Show and Sell this charming home in Pacoima. Gated property for privacy. 3 bedroom 1 Bathroom. Spacious backyard with pool Covered patio and 2-car detached garage. Living room opens up to Laminate Wood Flooring ample natural light. Kitchen features tile counter tops w/ ample counter and cabinet space laminate Wood Flooring and double sink . 1 Bedroom offers Wood Laminate Flooring and sliding mirrored wall closets. Pool not in working order. Garage converted to room. Additions done to back of house. Buyer to verify all information/permits.</t>
  </si>
  <si>
    <t>F12045098</t>
  </si>
  <si>
    <t>13372 Pierce Street</t>
  </si>
  <si>
    <t>CBN PCP</t>
  </si>
  <si>
    <t>DW A2 RA SV BIN ELE GA</t>
  </si>
  <si>
    <t>Z24 EV RL CW B1</t>
  </si>
  <si>
    <t>M02 M03 1MA MS WK</t>
  </si>
  <si>
    <t>F12045106_CRISNET</t>
  </si>
  <si>
    <t>Ventura And Ventura</t>
  </si>
  <si>
    <t>East of Reseda North of Ventura Boulevard.</t>
  </si>
  <si>
    <t>91316-2915</t>
  </si>
  <si>
    <t>Call listing agent to show then you can use keysafe. Subject to short sale approval any reduction in fee by lender to be split between listing and selling brokers.</t>
  </si>
  <si>
    <t>SO SC CV CD GT HZ CP OS PR TD GA</t>
  </si>
  <si>
    <t>CH SE A8 A0 WT</t>
  </si>
  <si>
    <t>Located very close to Ventura Blvd in the heart of Encino Current use is as a 3 bedroom there was a 4th opened a wall for den or office still has a closet. Recessed lighting crown moulding large rooms End unit light and bright master has a giant walk-in closet. Parking spaces 7 and 8.</t>
  </si>
  <si>
    <t>Nestle</t>
  </si>
  <si>
    <t>F12045106</t>
  </si>
  <si>
    <t>5354 Lindley Avenue</t>
  </si>
  <si>
    <t>DW A2 MO ST GA SC</t>
  </si>
  <si>
    <t>B1 STO WR</t>
  </si>
  <si>
    <t>FF LR SY UR</t>
  </si>
  <si>
    <t>F12045132_CRISNET</t>
  </si>
  <si>
    <t>Avenue L And 30th St West</t>
  </si>
  <si>
    <t>Take 14 freeway North exit Avenue L. Turn Left on to Avenue L R on Tumble wood R on Pearlwood L on Gingerwood R on Burlwood L on Softwood</t>
  </si>
  <si>
    <t>Softwood</t>
  </si>
  <si>
    <t>93536-4796</t>
  </si>
  <si>
    <t>This is a short sale listing- listing price is not guaranteed. House sold as is. The sale and gross commission are subject to lender approval and the compensation offered through the mls will be reduced if the lender reduces the gross commission. Call Rho</t>
  </si>
  <si>
    <t>This is a short sale. Listing price is not guaranteed. Property is sold as is. Great Westside 2 story home at the end of a cul-de-sac. 4 good sized bedrooms one downstairs with full bath . Large Master bedroom with plantation shutters bath has his and her sinks and walk-in closet. Dark wood floors downstairs with upgraded carpets. 2 fireplaces one in the formal lounge and another in the family room. Plantation shutters on many windows. Ceramic tile counter tops in kitchen . Separate laundry room. Great storage. Cosy entertaining area with wood pergola in backyard patio. 3 Car garage tile roof. What a fantastic deal. This one won't last. Call to schedule your appointment fast.</t>
  </si>
  <si>
    <t>F12045132</t>
  </si>
  <si>
    <t>3146 Softwood Court</t>
  </si>
  <si>
    <t>F12045147_CRISNET</t>
  </si>
  <si>
    <t>W of Topanga Cyn &amp; N of Oxnard Blvd</t>
  </si>
  <si>
    <t>Ez To Show Call - 310-766-3411. This Is A Co-Op Property. Owner Occupied Only Not For Investors Financing Available Through Maritime Mortgage. Call Tim Shuey @ 949-248-1178 Maritime Mortgage For Loan - 10 Down Possible 90 Financing. HOA Monthly Fee</t>
  </si>
  <si>
    <t xml:space="preserve">Fabulous Fountain Park Corner Unit Light &amp; Bright Move In Condition Best Location in Complex Park Like Grounds Co-Op Ideal Warner Center Location Close To Everything Westfield Shopping Mall Warner Center Park 16 Movie Theatres Upscale Restaurants And So Much More Rare Offering Do Not Miss One Of A Kind Chance Resort Like Complex Includes Two Sparkling Pools Rec Room New Sports Court Putting Green And BBQ's. HOA Monthly Fee Includes Property Taxes EQ/Fire Insurance All Exterior Repairs And Maintenance Water Sewer Trash. Rare Offering Do Not Miss One Of A Kind Chance Woodland Hills Living At Its Best </t>
  </si>
  <si>
    <t>F12045147</t>
  </si>
  <si>
    <t xml:space="preserve">22040 Calvert </t>
  </si>
  <si>
    <t>F12045210_CRISNET</t>
  </si>
  <si>
    <t>W/Carmenuta S/Telegraph</t>
  </si>
  <si>
    <t>90605-3575</t>
  </si>
  <si>
    <t>Gated community access code for main gate is 7264 Property is on supra that says House Sellers on it please go direct. Please email all offers to info@martyazoulay.com. Offers MUST include RPA copy of EMD proof of funds and pre-approval. Thank yo</t>
  </si>
  <si>
    <t>2 bedrooms 2 bath lovely townhouse in the Pristine Willow Stone Townhouse gated community.</t>
  </si>
  <si>
    <t>F12045210</t>
  </si>
  <si>
    <t>13319 Meyer Road</t>
  </si>
  <si>
    <t>FR KT MB OF</t>
  </si>
  <si>
    <t>F12045218_CRISNET</t>
  </si>
  <si>
    <t>Copperhill &amp; Mayfair</t>
  </si>
  <si>
    <t>From McBean Pkwy head east on Copperhill left on Mayfair</t>
  </si>
  <si>
    <t>91354-1519</t>
  </si>
  <si>
    <t>This is a short sale and subject to lienholder approval of all terms and conditions. Any reduction in commission to be split equally between listing and selling agents. Group One Legal handling short sale negotiations. For fastest reply please EMAIL ALL Q</t>
  </si>
  <si>
    <t xml:space="preserve">Super cute detached condo in popular Mayfair tract in Valencia Northpark Great starter home has 2 bedrooms each with own bath and tech center upstairs. Downstairs features a great room with fireplace and vaulted ceilings nice size kitchen with breakfast bar and dining area. 2 car attached garage as well as driveway that you can park in not all homes in this tract have it . Nice size backyard with patio and grassy area and backs to San Francisquito canyon so nice little view out the back not right into your neighbors home . Washer and dryer hookups located in the garage. This is a great alternative to cramped condos stacked on top of each other also could be a great rental </t>
  </si>
  <si>
    <t>F12045218</t>
  </si>
  <si>
    <t>28482 Mayfair Drive</t>
  </si>
  <si>
    <t>F12045293_CRISNET</t>
  </si>
  <si>
    <t>Van Nuys And Lanark Street</t>
  </si>
  <si>
    <t>Lanark Street to Cedros</t>
  </si>
  <si>
    <t>91402-5802</t>
  </si>
  <si>
    <t>Irene4houses@sbcglobal.net</t>
  </si>
  <si>
    <t>F207014235_SOCAL</t>
  </si>
  <si>
    <t>818-355-8643</t>
  </si>
  <si>
    <t>Irene Mendoza</t>
  </si>
  <si>
    <t>F0041100_SOCAL</t>
  </si>
  <si>
    <t>Irene Mendoza Broker</t>
  </si>
  <si>
    <t>Commission subject to lender approval... please call listing agent for combo code. email offers to irene@irenemendoza.com</t>
  </si>
  <si>
    <t>This is a short pay listing price is not guaranteed Excellent starter home in Panorama City .... features 3 bedrooms 2 bath formal living room den breakfast area garage converted... buyer to verify if permitted...</t>
  </si>
  <si>
    <t>F12045293</t>
  </si>
  <si>
    <t>8038 Cedros Avenue</t>
  </si>
  <si>
    <t>F12045326_CRISNET</t>
  </si>
  <si>
    <t>Sierra Hwy To Red Rover Mine</t>
  </si>
  <si>
    <t>Sierra Hwy to Red Rover Mine Rd to Rover ridge Rd.</t>
  </si>
  <si>
    <t>Rover Ridge</t>
  </si>
  <si>
    <t>93510-1122</t>
  </si>
  <si>
    <t>reodan@yahoo.com</t>
  </si>
  <si>
    <t>F660098119_SOCAL</t>
  </si>
  <si>
    <t>661-993-8373</t>
  </si>
  <si>
    <t>Daniel Hernandez</t>
  </si>
  <si>
    <t>F0007300_SOCAL</t>
  </si>
  <si>
    <t>Realty Benefit</t>
  </si>
  <si>
    <t>Home is Vacant now Short Sale Listing - Property to be sold as is . All terms commissions and price are all subject to lender approval - any reduction in commission will be split 50/50 between brokerages. We have a law firm doing the shor sale.</t>
  </si>
  <si>
    <t>Great Custom family home with private mother in law quarters with private kitchen. This wonderfull 5 bedroom View home sits on 5 acres. This home features a chefs kitchen with stainless steel throughout. A wonderful View from the large patio. You can relax and on those cold nights by the pellet stove. There is a large 330x660 Metal shop building and a 10 6x9'9 tall stucco shed behind the house. Come and enjoy this great property.</t>
  </si>
  <si>
    <t>F12045326</t>
  </si>
  <si>
    <t>4620 Rover Ridge Road</t>
  </si>
  <si>
    <t>F12045335_CRISNET</t>
  </si>
  <si>
    <t>Victory &amp; Sepulveda</t>
  </si>
  <si>
    <t>91411-1447</t>
  </si>
  <si>
    <t>jnalbandian@gmail.com</t>
  </si>
  <si>
    <t>818-647-0206</t>
  </si>
  <si>
    <t>F207051824_SOCAL</t>
  </si>
  <si>
    <t>310-614-5326</t>
  </si>
  <si>
    <t>Jerome Nalbandian</t>
  </si>
  <si>
    <t>Short sale subject to lender approval all terms including price subject to lender approval. Please note there is an unpermitted guest house in the rear which is occupied currently. All showings by appointment only please call to schedule.</t>
  </si>
  <si>
    <t>Centrally located single family in Van Nuys close to Sherman Oaks galleria and all that the Blvd offers. Almost 1400 sq ft of living space 2 bedroom 2 bath. Short sale subject to lender approval.</t>
  </si>
  <si>
    <t>F12045335</t>
  </si>
  <si>
    <t>6552 Columbus Avenue</t>
  </si>
  <si>
    <t>IG GI PV NEG HT</t>
  </si>
  <si>
    <t>DW RF K1 A2 TC MO RA ST SV K8 BIN ELE GA GB GGR FZ</t>
  </si>
  <si>
    <t>FR LR MB TW GS</t>
  </si>
  <si>
    <t>Z24 RL CW B1 RB WT FC</t>
  </si>
  <si>
    <t>BO G12 FY FF GY ER LR SY WI WC</t>
  </si>
  <si>
    <t>F12045361_CRISNET</t>
  </si>
  <si>
    <t>Las Virgenes N to Mont Calabasas L then R on Provence R on Normandy</t>
  </si>
  <si>
    <t>VC CV VH MT PA VP</t>
  </si>
  <si>
    <t>Nestled on a hilltop cul-de-sac within the prestigious Mont Calabasas Estates this elegant home features breathtaking panoramic views of the Santa Monica Mountains. This refined residence boasts thoughtful amenities both inside and out. The gourmet kitchen is a cook's dream. The built-in and stainless steel Sub Zero and Viking appliances include a 48 double oven-six burner range Sub Zero refrigerator and refrigerator drawers and wine cooler. Two separate sinks two dishwashers and built-in trash compactor makes clean up a snap. Wine enthusiasts will appreciate the custom temperature-controlled wine cellar and an additional wine cooler in the butler's pantry. Two separate family rooms feature custom designed built-ins. The generous master suite includes a separate sitting area with a dual-sided fireplace which opens into the luxurious his and her master bath retreat incorporating custom bathrooms. Outside enjoy impeccable landscaping a salt-water infinity pool spa and BBQ center. Numerous French Doors open to two separate courtyards for entertaining. One with a deluxe fire pit the other with a dining area overlooking a picturesque backdrop.</t>
  </si>
  <si>
    <t>F12045361</t>
  </si>
  <si>
    <t>5930 Normandy Drive</t>
  </si>
  <si>
    <t>F12045364_CRISNET</t>
  </si>
  <si>
    <t>Olympic &amp; Sawtelle</t>
  </si>
  <si>
    <t>Between Olympic and Pico on Tennessee</t>
  </si>
  <si>
    <t>jmjohnson8@hotmail.com</t>
  </si>
  <si>
    <t>F207056145_SOCAL</t>
  </si>
  <si>
    <t>Jahi Johnson</t>
  </si>
  <si>
    <t>F9678001_SOCAL</t>
  </si>
  <si>
    <t>JMJ Realty Group</t>
  </si>
  <si>
    <t>To show please contact agent Jahi Johnson at 818-815-1949. Please submit offers to jmjohnson8@hotmail.com with proof of funds copy of fico scores and pre approval letter.</t>
  </si>
  <si>
    <t>Gorgoues 2bd plus den 3 bath live/work loft located on the west side. Over 125 000 in upgrades in this loft that was just built in 2009. Too many upgrades to list but here are are few of them. Mahogany Brazilian Hard wood throughout and porcelain tiled flooring in kitchen and baths. Custom Lighting in each room with dimmers. Completely automated Audio/Visual home system thermostat surround sound lights and window blinds . Window Treatment. Custom Closets and pantry. Custom Metallic Paint throughout house. Easy access to 10 and 405 freeways. Bring your pickiest buyers they will love this place. Records have property as a 3 bedroom but it is really a 2 bedroom plus a den</t>
  </si>
  <si>
    <t>F12045364</t>
  </si>
  <si>
    <t>F12045447_CRISNET</t>
  </si>
  <si>
    <t>Topanga Cny Blvd N. of Saticoy</t>
  </si>
  <si>
    <t>91304-5587</t>
  </si>
  <si>
    <t>mvassilev@coldwellbanker.com</t>
  </si>
  <si>
    <t>F207015987_SOCAL</t>
  </si>
  <si>
    <t>818-469-4095</t>
  </si>
  <si>
    <t>Mariana Vassilev</t>
  </si>
  <si>
    <t>818-540-4009</t>
  </si>
  <si>
    <t>The unit is tenant occupied. Showing hours Tue-4-7pm Wed-4-7pm Fri- 4-7pm Sat- 10.30am-12 00pm and 4 00pm-6 00pm Sun-4 30pm-6 00pm. Please call tenant prior going to the property. Main gate code 317. This is a Short Sale Price terms conditions an</t>
  </si>
  <si>
    <t>This is a great upper corner remodeled unit overlooking the back side of the Complex. The condominium is very bright and light . The entrance opens to a spacious living room with cozy fireplace. The high ceilings in the living room and special windows brings lots of natural light. There is a little balcony of living room surrounded by greenery. Tastefully remodeled kitchen. Master bedroom with its own remodeled bathroom. The property has its own storage room located next to the unit. The complex offers pool spa work out room elevator.</t>
  </si>
  <si>
    <t>F12045447</t>
  </si>
  <si>
    <t>7826 Topanga Canyon Boulevard</t>
  </si>
  <si>
    <t>LR MB GR PS WN</t>
  </si>
  <si>
    <t>F12045489_CRISNET</t>
  </si>
  <si>
    <t>Tirol</t>
  </si>
  <si>
    <t>Interstate 5 from Los angeles or Bakersfield exit Frazier Park. 18 miles west to Pine Mountain Club. Left on Tirol. House is on the corner of Tirol and Arbor.</t>
  </si>
  <si>
    <t>93225-9605</t>
  </si>
  <si>
    <t>SRAR Lock box and Combo Lock on front door. Please email me @ barrygoldbergrealtor@gmail.com or text me @ 661 877-7724 with your DRE license number for the code...Go direct...Standard sale...Easy Escrow ...1 extra bonus to selling agent if offer is acc</t>
  </si>
  <si>
    <t>A22 BQ A28 PY GO TC SC A13 CB GR A20 A21 A9 A8</t>
  </si>
  <si>
    <t xml:space="preserve">Grand mansion of 5 600 square feet in beautiful Pine Mountain Club at the pinnacle of the S curves. This is the largest--and the grandest--home in Pine Mountain Club designed and built for an owner who appreciates grand living style combined with elegant country life It features two whole living venues on separate floors each with 4 bedrooms 3 baths separate gourmet kitchens with professional grade stoves and griddles and full living and dining rooms. Designed for great living space and grand entertaining there are 4 fireplaces plus a pellet stove jetted tubs in each master suite a wine cellar a bar in its own room large wrap around deck dual zone heating and the top level is air conditioned...The Great Room is 1100 square feet Pine Mountain club is an unspoiled mountain village with incredible life style surrounded by hundreds of miles of hiking and cross country ski trails. It is 1/2 hour off the I-5 in Southern Kern County equidistant between Los Angeles and Bakersfield and commutable to both. Home ownership comes with Club membership which includes Golf tennis large pool equestrian facilities etc. This beautiful home can be a full time residence an easily accessible weekend getaway or retirement destination </t>
  </si>
  <si>
    <t>F12045489</t>
  </si>
  <si>
    <t>2612 Arbor Drive</t>
  </si>
  <si>
    <t>F12045538_CRISNET</t>
  </si>
  <si>
    <t>Millhouse</t>
  </si>
  <si>
    <t>91350-5727</t>
  </si>
  <si>
    <t xml:space="preserve">Brookville Brokv </t>
  </si>
  <si>
    <t xml:space="preserve"> Valencia per builder Lennar city is Santa Clarita on title. Gated community closed after 7pm. 2 hour notice please small children.Call 310 651-0998 for appointment. Please visit www.nealweichel.com for instructions on how to submit all offers.</t>
  </si>
  <si>
    <t xml:space="preserve">PRACTICALLY NEW LENNAR HOME WITH ALL THE UPGRADES Gorgeous wood floors travertine tile huge kitchen w/ granite island stainless appliances including oversized built-in refrigerator granite stone backslash- SHARP. 4 good size beds loft laundry up customized sound proof office down. Very light bright open neutral w/ nice sized private yard on a double cul-de-sac.THE BEST </t>
  </si>
  <si>
    <t>F12045538</t>
  </si>
  <si>
    <t>22650 Dragonfly Court</t>
  </si>
  <si>
    <t>DW A2 TC MO RA CO SV GA</t>
  </si>
  <si>
    <t>F12045548_CRISNET</t>
  </si>
  <si>
    <t>Topanga South Of Mulholland</t>
  </si>
  <si>
    <t>Topanga to Woodland Crest. Right on St. Johnswood to Planewood left</t>
  </si>
  <si>
    <t>Planewood</t>
  </si>
  <si>
    <t>91364-5215</t>
  </si>
  <si>
    <t>Leslie4realestate@gmail.com</t>
  </si>
  <si>
    <t>818-888-9086</t>
  </si>
  <si>
    <t>F210091131_SOCAL</t>
  </si>
  <si>
    <t>818-203-0111</t>
  </si>
  <si>
    <t>Leslie Bashaar</t>
  </si>
  <si>
    <t>818-831-2222</t>
  </si>
  <si>
    <t xml:space="preserve">Total reductions since listing 54 000. Major reduction on 06/26/2012 Super easy to show Call Owner for easy access Seller usually home. Beautiful home in Woodland Crest Minutes from the beach Close knit community Beautifully renovated home </t>
  </si>
  <si>
    <t>Original owners are retiring They found their dream home are willing to hear all offers This beautiful home has been upgraded to the hilt Elite area of Woodland Crest Great location backs up to open space just minutes to PCH or the valley. Excellent LOCATION in a cul-de-sac just North of the town of Topanga and south of Mulholland near Calabasas. Renovations include granite countertops Thomasville cherry wood cabinets GE top-of-the-line Profiler cooktop and convection oven with a matching Advantium 1500 watt microwave. Tons of upgrades include beautiful Italian porcelain tile. Open light and airy kitchen for great entertaining Immaculate bathroom upgrades The home also features newer Milgard Low E double paned windows. Large yard with room for a pool the beautiful backyard features peach tangerine citron and orange trees. Enjoy your morning coffee on the outdoor patio near the Koi pond. The master bedroom has a peak-a-book valley view as this wonderful home sits up high in the mountains. Smooth ceilings &amp; recessed lighting are a welcomed feature in the master bedroom.</t>
  </si>
  <si>
    <t>Wh Elem Or Wh Academ</t>
  </si>
  <si>
    <t>Palisades Hs Or Taft</t>
  </si>
  <si>
    <t>F12045548</t>
  </si>
  <si>
    <t>21706 Planewood Drive</t>
  </si>
  <si>
    <t>F12045553_CRISNET</t>
  </si>
  <si>
    <t>Smokewood</t>
  </si>
  <si>
    <t>old road to sagecrest to smokewood to summerhill ln</t>
  </si>
  <si>
    <t>Summerhill</t>
  </si>
  <si>
    <t>91381-2260</t>
  </si>
  <si>
    <t xml:space="preserve">Enclave Encl </t>
  </si>
  <si>
    <t>linapatel04@hotmail.com</t>
  </si>
  <si>
    <t>F207099716_SOCAL</t>
  </si>
  <si>
    <t>661-755-4699</t>
  </si>
  <si>
    <t>Lina Patel</t>
  </si>
  <si>
    <t>agents-Courtesy call the owner and then go lockbox on the front door.. friendly little active DOG named Izzy DO MAKE SURE that the DOG DOES NOT RUN OUT of the house...you may have to fiddle a bit with the key to get it open and close but it works..the l</t>
  </si>
  <si>
    <t>Rare SINGLE STORY WITH LOFT full bedroom bath find in the exclusive gated community of Enclave..Open floor plan with MASTER BEDROOM DOWNSTAIRS..this 4 bedrooms 3 bath fabulous home offers private POOL SPA and VIEWS from the front courtyard as well as the balcony in upstairs bedroom and is located in a cul-de-sac and NO mello roos..check this beauty out..</t>
  </si>
  <si>
    <t>F12045553</t>
  </si>
  <si>
    <t>25124 Summerhill Lane</t>
  </si>
  <si>
    <t>F12045556_CRISNET</t>
  </si>
  <si>
    <t>Lake Hughes &amp; Castaic Road</t>
  </si>
  <si>
    <t>91384-3163</t>
  </si>
  <si>
    <t>sam@myscvhomes.com</t>
  </si>
  <si>
    <t>F207099613_SOCAL</t>
  </si>
  <si>
    <t>Sam Gardian</t>
  </si>
  <si>
    <t>661-799-2525</t>
  </si>
  <si>
    <t>REO property sold as is where is condition. Buyer to verify all aspects of the property. Seller will credit up to 3 of sales price toward closing costs. Seller WILL NOT pay for Home Warranty HOA Transfer &amp; Doc Fees. For special financing and incentives</t>
  </si>
  <si>
    <t>This open floor plan has 3 bedrooms 2 bath corner home has new carpet vinyl flooring and paint Good size backyard on a corner lot. Needs a little TLC. Great for an investor or an entry level buyer. Sparkling community pool. Shopping center close by and close to freeway.</t>
  </si>
  <si>
    <t>F12045556</t>
  </si>
  <si>
    <t>27505 Jasper Way</t>
  </si>
  <si>
    <t>DW A2 MO RA BIN GA</t>
  </si>
  <si>
    <t>F12045572_CRISNET</t>
  </si>
  <si>
    <t>High Ridge</t>
  </si>
  <si>
    <t>91390-5744</t>
  </si>
  <si>
    <t xml:space="preserve">Sonata Sonta </t>
  </si>
  <si>
    <t>Title shows 2518 sq.ft with super large family room 2 car garage sq.footage might be larger. Please visit www.nealweichel.com for instructions on how to submit all offers. Call 661 714-7963 for appointment. Combo is NPW</t>
  </si>
  <si>
    <t xml:space="preserve">SUPER SHARP SAUGUS HOME 4 bedroom home w/ oversized tile flooring new carpet shutters crown molding throughout granite stainless in kitchen huge 600 sq.ft family room 2 tone paint private yard with fountain tile in baths all 4 beds laundry up. 3 minute walk to new park. STANDARD SALE - HURRY </t>
  </si>
  <si>
    <t xml:space="preserve">Son </t>
  </si>
  <si>
    <t>F12045572</t>
  </si>
  <si>
    <t>28615 High Ridge Drive</t>
  </si>
  <si>
    <t>F12045578_CRISNET</t>
  </si>
  <si>
    <t>scrm</t>
  </si>
  <si>
    <t xml:space="preserve">THIS IS A SHORT SALE. SALE PRICE TERMS &amp; GROSS COMMISSIONS ARE SUBJECT TO LENDER APPROVAL. NO SHOWINGS SATURDAY OR SUNDAY NO SHOWINGS AFTER 6 30PM WEEKDAYS CALL FIRST IF NO ANSWER GO DIRECT </t>
  </si>
  <si>
    <t xml:space="preserve">UPGRADED TOWN HOME IN GREAT LOCATION 5 MINUTE WALK TO VISTA VALENCIA GOLF COURSE MINUTES TO FREEWAY CLOSE TO RESTAURANTS SHOPPING PASEOS AND VALENCIA TOWN CENTER MALL KITCHEN FEATURES GRANITE COUNTER TOPS STONE TILE FLOORING AND STAINLESS STEEL APPLIANCES LAMINATE FLOORING IN FAMILY ROOM CARPET IN BEDROOMS NEW CARPET CROWN MOLDING &amp; PAINT 2 CAR DIRECT ACCESS GARAGE GENEROUS GATED PATIO WITH SAME STONE TILE AS KITCHEN NEAR LUSH GREENBELT COMMUNITY POOL SPA PLAYGROUND TENNIS &amp; BASKETBALL COURTS ESTABLISHED COMMUNITY WITH LOTS OF TREES AMENITIES AND LOTS OF STREET PARKING </t>
  </si>
  <si>
    <t>F12045578</t>
  </si>
  <si>
    <t>24752 Masters Cup Way</t>
  </si>
  <si>
    <t>F12045643_CRISNET</t>
  </si>
  <si>
    <t>Fernbush Lane &amp; Greendale Dr.</t>
  </si>
  <si>
    <t>Take Beverly Glen Blvd going towards Wilshire when passed Fernbush Lane the house will be on the left</t>
  </si>
  <si>
    <t>90077-3122</t>
  </si>
  <si>
    <t>llaterza@lbprop.com</t>
  </si>
  <si>
    <t>818-614-7611</t>
  </si>
  <si>
    <t>Please call agent Leonardo Laterza 818-614-7611 to schedule a showing.</t>
  </si>
  <si>
    <t>Spectacular canyon charmer remodeled and ready to move - in condition. Hardwood flooring all throughout the house. New skyligths and recess lighting. Kitchen counter is hand made silverstone ceramic imported from Italy. Granite counter tops in the kitchen allowing for gourmet meals. Stairwell leads to second level with two bedroom and office. All windows are double pane and office glass is quadruple pane allowing for quiet work environment. The office glass window faces back yard paradise with beautiful view of flora and fauna with a small waterfall. Two covered parking spaces in the front and a separate studio house in the back brings additional income opportunity.</t>
  </si>
  <si>
    <t>F12045643</t>
  </si>
  <si>
    <t>1118 N Beverly Glen Boulevard</t>
  </si>
  <si>
    <t>F12045655_CRISNET</t>
  </si>
  <si>
    <t>Monica</t>
  </si>
  <si>
    <t>Butternut</t>
  </si>
  <si>
    <t>93306-6743</t>
  </si>
  <si>
    <t>F12045655</t>
  </si>
  <si>
    <t>9013 Butternut Avenue</t>
  </si>
  <si>
    <t>RL STO B1</t>
  </si>
  <si>
    <t>F12045663_CRISNET</t>
  </si>
  <si>
    <t>South of Moorpark corner of Whipple St.</t>
  </si>
  <si>
    <t>91602-2763</t>
  </si>
  <si>
    <t>artpoladian@gmail.com</t>
  </si>
  <si>
    <t>Reduced. Amazing space. Lowest price per square foot in East Valley. HOA fees cover EQ.insurance  SBA loan. Building was rebuilt/rehabbed after 1994 EQ.Easy to show with a little notice. Please call l Aida at 818-371-5742 or Arto at 818-383-2792.</t>
  </si>
  <si>
    <t>818-383-2792</t>
  </si>
  <si>
    <t>Major price reduction on this amazing condo in most desirable complex of true Toluca Lake south of Moorpark East side of Cahuenga. Only fourteen units. They are seldom on the market. This corner unit features 9' ceilings very spacious it is light and bright has three balconies and two fireplaces one in the living room and the other one in the master bedroom.Double doors open to a generous size formal slate entry.An open floor plan with a living room formal dining room and a den. Loads of storage throughout. Master bedroom features a large walk-in and an architectural round walled windows with thermolite plantation shutters. The second bedroom is also ensuite with own bath walk-in closet balcony and plantation shutters.Kitchen is galley type has a good size breakfast area granite counter tops white appliances include a newer refrigerator gas top stove double electric built-in ovens white washed cabinets and tucked away a full size laundry room. All public rooms have white silhouette Hunter Douglas coverings. This building is beautifully maintained it features an atrium entry elevator pool spa and the unit comes with two side by side parking.</t>
  </si>
  <si>
    <t>F12045663</t>
  </si>
  <si>
    <t>4310 Cahuenga Boulevard</t>
  </si>
  <si>
    <t>F12045689_CRISNET</t>
  </si>
  <si>
    <t>Sierra Hwy / Linda Vista</t>
  </si>
  <si>
    <t>91387-3100</t>
  </si>
  <si>
    <t xml:space="preserve">Sunset Heights Sunsh </t>
  </si>
  <si>
    <t>Short Sale with true hardship with one lender. Negotiation to be done with Amy from Real Pro Advantage. Property is Vacant so GO DIRECT. Supra is on the front water pipe. Please submit all offers to offers@randyplaice.com and email/text/or call agent w</t>
  </si>
  <si>
    <t>Beautifully upgraded 4 bedroom 3 bathroom pool home with 2 507 square feet of living space. Very open airy floorplan with large backyard and beautifully maintained pool. Granite countertops throughout the kitchen and large center island round off the downstairs kitchen area. Tons of natural light throughout the home makes this home radiant with natural lighting. Vaulted ceilings give an open feel and upgraded pendant lights have been added in the dining area to add an extra touch of style and ambiance. Located in the beautiful community of Sunset Heights in Canyon Country. Close to schools shopping and minutes from freeway access.</t>
  </si>
  <si>
    <t xml:space="preserve">Sunset Heights Sun </t>
  </si>
  <si>
    <t>F12045689</t>
  </si>
  <si>
    <t>28308 Linda Vista Street</t>
  </si>
  <si>
    <t>F12045724_CRISNET</t>
  </si>
  <si>
    <t>Wiley Canyon to Tournament to left on Avenida Crescenta</t>
  </si>
  <si>
    <t>91355-3103</t>
  </si>
  <si>
    <t>Please call tenant Ron at 626-354-1049 w/24 hour notice very co-operative please be courteous. Listing status updated daily. Supra box registration and use required at all times. Offers to be emailed to bhaas@bobhaasrealtor.com including loan approval f</t>
  </si>
  <si>
    <t>Price reduction Located on well-established street in the Old Orchard tract of Valencia it is convenient to shopping and transportation. This home has been lovingly remodeled with an enlarged Family room. Within the past 3 years the home had the heating and air upgraded and newer copper plumbing installed. In addition the Family room was enlarged making it more open and family freindly. The home is tastefully painted in neutral colors and shows exceptionally well. The family room features a cozy fireplace and built-in bookcases. Unlike many in this price range this home is ready to move in.</t>
  </si>
  <si>
    <t>F12045724</t>
  </si>
  <si>
    <t xml:space="preserve">24023 Avenida Crescenta </t>
  </si>
  <si>
    <t>DW RF WA DR A2 MO ST SV GA K3</t>
  </si>
  <si>
    <t>500-H3</t>
  </si>
  <si>
    <t>F12045728_CRISNET</t>
  </si>
  <si>
    <t>Reseda &amp; Devonshire</t>
  </si>
  <si>
    <t>From the 118 Fwy Exit Reseda Blvd Go South on Reseda after you pass Chatsworth make the first Right on San Jose. San Jose ends at Yolanda. The house is on the corner of San Jose and Yolanda.</t>
  </si>
  <si>
    <t>91326-3152</t>
  </si>
  <si>
    <t>Standard Sale. Easy to show - call agent for appointment with as much notice as possible so pets can be handled. Assessor records show 5 bedrooms - fifth bedroom has been converted to a family room. Above ground spa is currently not operational. Email off</t>
  </si>
  <si>
    <t xml:space="preserve">Gorgeous Porter Ranch Pool Home Features include 4 spacious bedrooms including two master suites. Remodeled kitchen with Caesar Stone counters custom cabinets stainless steel Kitchen Aid and GE appliances garden window recessed lighting spacious dining area. Living room with smooth ceilings recessed lights rustic fireplace with custom made mantle cherry colored laminate floors. Oversized wood slider opens to the backyard truly invites the outdoors in Family room off to the side of the living room. The huge main master suite has a walk-in closet slider to the backyard and a cozy fireplace. Professionally landscaped back yard with pavers drought resistant native plants new irrigation system and covered patio. The sparkling pool was newly resurfaced with newer plumbing and equipment. Gated RV parking with a separate driveway. Dual paned windows. Copper plumbing. Newer main line &amp; water heater. Whole house fan. Prestigious Granada and Nobel schools. Immaculate and move-in ready </t>
  </si>
  <si>
    <t>F12045728</t>
  </si>
  <si>
    <t>10500 Yolanda Avenue</t>
  </si>
  <si>
    <t>F12045729_CRISNET</t>
  </si>
  <si>
    <t>Beachy St.</t>
  </si>
  <si>
    <t>91331-5431</t>
  </si>
  <si>
    <t>DRIVE BY ONLY DO NOT DISTURB TENANTS PLEASE. TENANTS HAVE A LEASE CONTRACT UNTILL DECEMBER 2012. PROPERTY WILL NOT BE GIVEN UNOCCUPIED AT COE. PLEASE CALL AGENT BEFORE WRITTING AN OFFER. WRITE OFFERS SUBJECT TO INSPECTION. ..EMAIL OFFERS SPONCE31</t>
  </si>
  <si>
    <t>STANDARD SALE  CORNER HOUSE  BIG LOT NEAR SCHOOLS AND SHOPPING CENTER. WOODEN FLOORS NICE FIXTURES. AGENTS PLEASE READ AGENTS REMARKS.. DRIVE BY ONLY. PERFECT FOR INVESTORS...TENANT OCCUPIED..</t>
  </si>
  <si>
    <t>F12045729</t>
  </si>
  <si>
    <t>13871 Garber Street</t>
  </si>
  <si>
    <t>F12045751_CRISNET</t>
  </si>
  <si>
    <t>S. Nordhoff &amp; E. Etiwanda</t>
  </si>
  <si>
    <t>91325-2729</t>
  </si>
  <si>
    <t>Showings by appointment Saturday morning at 10 am only. Sunday at 11 30 am. Must call Rosanne to confirm. Offers will be reviewed this Sunday 4-15.Seller is being transferred. Subject to Wells Fargo approval of all terms of short sale including comm</t>
  </si>
  <si>
    <t xml:space="preserve"> Comfortable 3 2 1463 sq.ft. home in a well cared for neighborhood 2 car attached garage 7676 sq.ft. lot Hardwood floors Original Kitchen with original stainless steel appliances and with breakfast area Butlers Pantry between Kitchen and Dining area Smooth ceiling and recessed lights in most rooms Hall bath remodeled subway tile over tub/shower Laundry room Cement driveway 2 blocks south of CSUN </t>
  </si>
  <si>
    <t>F12045751</t>
  </si>
  <si>
    <t>8927 Nestle Avenue</t>
  </si>
  <si>
    <t>568-D4</t>
  </si>
  <si>
    <t>F12045753_CRISNET</t>
  </si>
  <si>
    <t>N/Royal Oaks &amp; W/Las Lomas</t>
  </si>
  <si>
    <t>N of ROYAL OAKS &amp; W of LAS LOMAS</t>
  </si>
  <si>
    <t>91010-1330</t>
  </si>
  <si>
    <t xml:space="preserve">Ez to Show Call - 626-272-7115. Standard Sale Prime North Duarte </t>
  </si>
  <si>
    <t xml:space="preserve">Super Sharp Showplace Must See To Believe Highly Desirable Hearthstone Neighborhood In Bradbury Adjacent North Duarte This Home Sells Itself Fantastic Open Floor Plan Light &amp; Bright Entertainers Dream Home Open Floor Plan Great Curb Appeal True Pride Of Ownership Here Updated &amp; Upgraded Throughout Backs To Wonderful Royal Oaks Park Wait Till You See The Setting Great Kitchen Remodeled Bathrooms Living Room with its own Fireplace Royal Oaks Elementary Nearby Close To The Foothills Rancho Duarte Golf Course Walking/Jogging Trails Parks &amp; Shopping If You re Only Seeing One Home In This Outstanding Neighborhood Make Sure This Is It Standard Sale Rare Offering Do Not Miss Duarte Living At Its Best </t>
  </si>
  <si>
    <t>F12045753</t>
  </si>
  <si>
    <t>2616 Gardi Street</t>
  </si>
  <si>
    <t>DW RA K8 K3</t>
  </si>
  <si>
    <t>F12045786_CRISNET</t>
  </si>
  <si>
    <t>Melvin North Of Chatsworth</t>
  </si>
  <si>
    <t>From Devonshire take Melvin North to Los Alimos Left</t>
  </si>
  <si>
    <t>91311-1934</t>
  </si>
  <si>
    <t>gary@gk4re.com</t>
  </si>
  <si>
    <t>F207096626_SOCAL</t>
  </si>
  <si>
    <t>818-438-5150</t>
  </si>
  <si>
    <t>Gary Kassan</t>
  </si>
  <si>
    <t>661-877-5150</t>
  </si>
  <si>
    <t>Sellers work from home and require at least a 2 hour notice to show. Agents please make sure clients are qualified to buy a home of this price. No lookie loos please. Sellers only want serious buyers Contact listing agent first @ 818-438-5150 to show. A</t>
  </si>
  <si>
    <t xml:space="preserve">This is one of Shapell's finest homes This turnkey home is a semi custom home located at the end of a quiet cul-de-sac with 4 large bedrooms 4 bathrooms and 4401 square feet of pure luxury. The backyard is an entertainer's dream come true with an enormous yard sparkling salt water pool/jacuzzi huge patio a putting green and endless sunsets. When you are through entertaining outside come indoors and enjoy your 4 unique fireplaces a large game room and 3 separate wet bars. Owners have spent over 250K upgrading this home including upgraded counters floors paint windows and the list goes on and on. You will not find a home that has been as well maintained as this true jewel. If a picture paints a thousand words your clients will be speechless when they walk through the doors and see all of the upgrades and how well maintained this house is. This house is move in condition so start packing </t>
  </si>
  <si>
    <t>F12045786</t>
  </si>
  <si>
    <t>19696 Los Alimos Street</t>
  </si>
  <si>
    <t>F12045821_CRISNET</t>
  </si>
  <si>
    <t>Lindley And Hatteras</t>
  </si>
  <si>
    <t>Take Lindley between Oxnard and Burbank is Hatteras go east to Bertrand make left.</t>
  </si>
  <si>
    <t>91316-1028</t>
  </si>
  <si>
    <t>jhector@socal.rr.com</t>
  </si>
  <si>
    <t>866-791-3290</t>
  </si>
  <si>
    <t>F207019279_SOCAL</t>
  </si>
  <si>
    <t>818-357-9658</t>
  </si>
  <si>
    <t>Jason Hector</t>
  </si>
  <si>
    <t>F4843001_SOCAL</t>
  </si>
  <si>
    <t>Jason Ian Hector</t>
  </si>
  <si>
    <t>818-626-6469</t>
  </si>
  <si>
    <t>This is a short pay listing and all terms and conditions may be subject to lender approval. The fact that the sale and gross commission are subject to lender approval and the amount or method by which the compensation offered through the MLS will be redu</t>
  </si>
  <si>
    <t>D61 D33 D22</t>
  </si>
  <si>
    <t>Two bedroom Encino home with one car garage private backyard and pool. Lawn in front with rose garden and privacy hedge. Across the street from school.</t>
  </si>
  <si>
    <t>F12045821</t>
  </si>
  <si>
    <t>5823 Bertrand Avenue</t>
  </si>
  <si>
    <t>FR GAM GST KT LIB LR</t>
  </si>
  <si>
    <t>F12045836_CRISNET</t>
  </si>
  <si>
    <t>Wood Canyon/ Pacific Park</t>
  </si>
  <si>
    <t>Endless</t>
  </si>
  <si>
    <t>92656-8057</t>
  </si>
  <si>
    <t xml:space="preserve">Oakview - Westridge Oakv </t>
  </si>
  <si>
    <t>seller said sumbit  needs an offer some items are excluded in the sale  owner will show it to you .</t>
  </si>
  <si>
    <t>Short Sale subject to lender approval. Gorgeous home many upgrades marble flooring granite kitchen top upstairs laundry. Back yard great for entertaining with a gazebo and custom build in bbq. Very close to the beach. Please see items excluded in the sale.</t>
  </si>
  <si>
    <t xml:space="preserve">Oakview - Westridge </t>
  </si>
  <si>
    <t>F12045836</t>
  </si>
  <si>
    <t xml:space="preserve">47 Endless </t>
  </si>
  <si>
    <t>F12045837_CRISNET</t>
  </si>
  <si>
    <t>91302-5148</t>
  </si>
  <si>
    <t>arcudi4homes@aol.com</t>
  </si>
  <si>
    <t>F210087087_SOCAL</t>
  </si>
  <si>
    <t>818-857-9805</t>
  </si>
  <si>
    <t>David Arcudi</t>
  </si>
  <si>
    <t xml:space="preserve">This is a short sale and all commissions to be split 50/50 and is already lender approved. Must make an appointment 24 hours prior to showing listing and can only show after 1 00 p.m. on weekdays or any time on the weekends. Ad code 3-042 </t>
  </si>
  <si>
    <t>Desirable Calabasas area townhome with 2 bedrooms and 2 baths and a bonus room off the garage. Nice complex on a quiet cul-de-sac has a ppol. Located close to shopping and Las Virgenes schools. This is a short sale.</t>
  </si>
  <si>
    <t>F12045837</t>
  </si>
  <si>
    <t>4347 Freedom Drive</t>
  </si>
  <si>
    <t>F12045858_CRISNET</t>
  </si>
  <si>
    <t>Via Princessa/Gregory/Collins</t>
  </si>
  <si>
    <t>Via Princessa to Gregory turn left on Collins turn right on Pamela.</t>
  </si>
  <si>
    <t>91351-4805</t>
  </si>
  <si>
    <t>Preapproved short sale at list price. If things go smoothly approval typically takes 2-3 weeks. This is a short sale subject to lien holder approval. All terms conditions and commissions are subject to lien holder approval.</t>
  </si>
  <si>
    <t>SC H7</t>
  </si>
  <si>
    <t xml:space="preserve">Short Sale. List price is preapproved by lender. Great 3 bedroom 2.5 bathroom home located in the Rainbow Glen area. Good sized backyard with no rear neighbor newer plumbing newer counter tops in kitchen formal dining room some shutters and crown molding. Come take a look at this one before it's gone </t>
  </si>
  <si>
    <t>F12045858</t>
  </si>
  <si>
    <t>26797 Pamela Drive</t>
  </si>
  <si>
    <t>F12045943_CRISNET</t>
  </si>
  <si>
    <t>91351-7070</t>
  </si>
  <si>
    <t>Seller may be willing to carry note. This is a courtesy listing please call listing office.</t>
  </si>
  <si>
    <t xml:space="preserve">Built in 2003 and still in great condition. 3 Bedroom 2 bathrooms. Home features large shed fenced yard wood burning fireplace in living room. Central heating and air. Must see </t>
  </si>
  <si>
    <t>F12045943</t>
  </si>
  <si>
    <t>F12045947_CRISNET</t>
  </si>
  <si>
    <t>Hubbard St</t>
  </si>
  <si>
    <t>Fayecroft</t>
  </si>
  <si>
    <t>91340-1956</t>
  </si>
  <si>
    <t>kho3@earthlink.net</t>
  </si>
  <si>
    <t>818-244-8791</t>
  </si>
  <si>
    <t>F110011308_SOCAL</t>
  </si>
  <si>
    <t>Allen Ho</t>
  </si>
  <si>
    <t>F0937001_SOCAL</t>
  </si>
  <si>
    <t>Pacific Southland Real Estate</t>
  </si>
  <si>
    <t>Regular Sale tenant occupied appointment call agent please 818-974-7560. VERY NICE HOUSE IN THE BEAUTIFUL SAN FERNANDO VALLEY HOUSE IS LOCATED IN A CUL-DE SAC STREET 4BEDROOMS 3BATHROOMS FORMAL DINING ROOM FORMAL BREAK FAST AREA NOOK LOVELY LIVING ROOM</t>
  </si>
  <si>
    <t>THIS IS A STANDARD SALE REGULAR SALE VERY NICE HOUSE IN THE BEAUTIFUL SAN FERNANDO VALLEY L.A COUNTY HOUSE IS LOCATED IN A CUL-DE SAC STREET 4BEDROOMS 3BATHROOMS FORMAL DINING ROOM FORMAL BREAK FAST AREA/ NOOK LOVELY LIVING ROOM WITH FIRE PLACE NICE COVER SLAB PATIO FOR ENTERTAINING FRUIT TREES COPPER PLUMBING FORMAL LAUNDRY ROOM DOUBLE ATTACH GARAGE GREAT FOR BIG FAMILY. READY TO MOVE IN. WALKING DISTANCE TO MALLS AND SHOPPING CENTERS WALKING DISTANCE TO SCHOOLS CLOSE TO METRO STATION/ METROLINK/ CENTRALIZED LOCATION EASY ACCESS TO 5/170/405/118/210 FREEWAYS. GOOD LOCATION.</t>
  </si>
  <si>
    <t>F12045947</t>
  </si>
  <si>
    <t>467 Fayecroft Street</t>
  </si>
  <si>
    <t>Wdm6507</t>
  </si>
  <si>
    <t>F12045953_CRISNET</t>
  </si>
  <si>
    <t>91311-0405</t>
  </si>
  <si>
    <t xml:space="preserve">JUST REDUCED Nice 2 bedroom home located in Valle Verde MHP-great location close to everything. Nicely landscaped yard. Must see </t>
  </si>
  <si>
    <t>F12045953</t>
  </si>
  <si>
    <t>20652 Lassen Street</t>
  </si>
  <si>
    <t>F12045989_CRISNET</t>
  </si>
  <si>
    <t>101 North</t>
  </si>
  <si>
    <t>91367-4062</t>
  </si>
  <si>
    <t>Lars</t>
  </si>
  <si>
    <t>323-421-9379</t>
  </si>
  <si>
    <t>For showing call to Kim at 818 300 4289Do not to disturb tenant The house is rented out until September 2013 for 2 600</t>
  </si>
  <si>
    <t>This charming house located on fabulous Valley Circle BLVD near El Camino school and sitting on the hill with huge paradise back yard. The house recently upgraded with the laminate floor and new ceiling Italian tile in bathroom and more.</t>
  </si>
  <si>
    <t>F12045989</t>
  </si>
  <si>
    <t>5646 Valley Circle Boulevard</t>
  </si>
  <si>
    <t>SN ST OT</t>
  </si>
  <si>
    <t>WD OT PF</t>
  </si>
  <si>
    <t>BBQ BZ SW YF YB FN LZ X44 X48</t>
  </si>
  <si>
    <t>DW RF K1 A2 CV MO RA K8 BIN K3 FZ</t>
  </si>
  <si>
    <t>PC HW TR OT</t>
  </si>
  <si>
    <t>CJ HC RL CW WT IC SUR B1 FC</t>
  </si>
  <si>
    <t>DN LI FF GY LR WI</t>
  </si>
  <si>
    <t>F12045998_CRISNET</t>
  </si>
  <si>
    <t>Janetta Wy</t>
  </si>
  <si>
    <t>From Sunland Blvd. - North on Helen Ave. Left on Wicks St. Right on Janetta Wy.</t>
  </si>
  <si>
    <t>91040-1300</t>
  </si>
  <si>
    <t>Agents this is an amazing home at a great price Tenant Occupied Shown by Appointment only Must give 24 hours notice to show Do not disturb tenant or go on to property without listing agent No open houses at this time so call to make appointment to sh</t>
  </si>
  <si>
    <t>CD P05 GA GP PR OT</t>
  </si>
  <si>
    <t>VH VI OT</t>
  </si>
  <si>
    <t>D46 D20 D06 D15</t>
  </si>
  <si>
    <t>HS H8</t>
  </si>
  <si>
    <t xml:space="preserve">Built in 2008 this lavishly done Two-story Tuscan Estate boasts 5 Bdrms 5.5 baths in over 5 500 square feet of luxury living space on a five acre lot This magnificent home sits on 1.39 acres of flat land that features a 4 car garage and lushly landscaped front &amp; rear yard with a brand new patio deck area pool &amp; spa that is surrounded by rolling hills horse trails and views of the Valley A grand foyer entrance accented by stone floors and high ceilings greet you upon entering Interior features include a library/den family room w/ wood burning fireplace and stylish wet bar The Gourmet kitchen features a center island granite counters w/ stainless steel appliances and separate breakfast area A true formal dining room and butler s pantry compliment the kitchen Over sized laundry room w/ sink and cabinetry Custom wood floors travertine stone and designer carpet complete the flooring There is a powder room and maids room downstairs The master suite comes with a sitting area wood burning fireplace balcony two walk-in closets decorative shower and spa tub There are 4 spacious junior suites w/ private baths Quality craftsmanship and architectural details throughout Nice tranquil private setting in a gated community of 14 estate homes </t>
  </si>
  <si>
    <t>F12045998</t>
  </si>
  <si>
    <t>10739 Stallion Ranch Road</t>
  </si>
  <si>
    <t>RG CB BZ SG YF YB FN</t>
  </si>
  <si>
    <t>DW RF K1 WA DR A2 TC EF CV MO RA ST SV FRE GA GGR K3</t>
  </si>
  <si>
    <t>Z24 HC CW STO WU RB WT Z21 DAT SUR DDE FC SD</t>
  </si>
  <si>
    <t>W09 W10 SC W02 FW ID</t>
  </si>
  <si>
    <t>FB 1MA M2 MR M07 DA WK</t>
  </si>
  <si>
    <t>DA BB BN KC FC FM ISL</t>
  </si>
  <si>
    <t>GN FY FF GY LR FS WI</t>
  </si>
  <si>
    <t>KI PT K03 K08</t>
  </si>
  <si>
    <t>F12046020_CRISNET</t>
  </si>
  <si>
    <t>White Oak Blvd.</t>
  </si>
  <si>
    <t>91316-3711</t>
  </si>
  <si>
    <t>Please do not disturb Occupants. Call Listing Office to schedule showings.</t>
  </si>
  <si>
    <t>DR P05 GA PR 1L</t>
  </si>
  <si>
    <t>This fabulous gated custom built Mediterranean style home was completely re-gutted in 2007 Located SOB this home is equipped w/an attached mother-in-law suite w/separate entrance &amp; a detached pool house.This 2 story home features a chef s kitchen w/granite counter tops industrial top quality 6 burner range w/double ovens &amp; custom hand painted vent hood 2 dishwashers 2 built in microwaves &amp;2 sinks. Off the kitchen is the FR w/triple crown molding &amp; Venetian plaster ceiling including the bar that has a built in beer tap.No detail was left behind w/the exquisite design of the large powder room w/Venetian plaster walls &amp; custom hand painted mural. Home also features a formal DR &amp; LR.Tucked away is the attached mother-in-law suite w/bedroom area &amp; sitting room w/built in ent center &amp;bar area w/wine cooler. Upstairs there are another 4 BDRMs &amp; baths including a spacious master ste w/sitting area large walk in closet &amp; balcony. MasterBA also includes dual sinks w/built in vanity table jaccuzi tub &amp; steam shower. Lastly off the lusciously landscaped backyard is the pool &amp; pool house w/closet &amp; BA which can easily be used as a separate bedroom. This 7 000 sqft home also includes a 400 AMP electrical panel 4-zone A/C system.</t>
  </si>
  <si>
    <t>F12046020</t>
  </si>
  <si>
    <t>17660 Rancho Street</t>
  </si>
  <si>
    <t>F12046048_CRISNET</t>
  </si>
  <si>
    <t>Hayvenhurst/Haynes</t>
  </si>
  <si>
    <t>West of Victory Blvd North of Hayvenhurst and East of Haynes</t>
  </si>
  <si>
    <t>91406-5723</t>
  </si>
  <si>
    <t>dhc_1@yahoo.com</t>
  </si>
  <si>
    <t>F150574316_SOCAL</t>
  </si>
  <si>
    <t>661-839-8085</t>
  </si>
  <si>
    <t>Douglas Castaneda</t>
  </si>
  <si>
    <t>Lake Balboa Area As per seller Do not go direct Call agent first for Appointment. Just Reduce at 415 000</t>
  </si>
  <si>
    <t>Lake Balboa Area Standard Sale Price Just Reduced. Nothing left to do but sit back and enjoy the beauty and serenity of this lush entertainers dream yard.. Beautifully updated family home on a corner lot with RV access complete with block wall fencingAs you enter the home you are greeted with the warmth of Red Oak Hardwood Floors crown molding and custom paint.Cooks dream kitchen with great natural light includes updated Maple Cabinets Granite Counter tops Stainless steel stove dishwasher Tile Floors and coordinating Travertine Backs plash. Inside laundry and pantry is a dream with an abundance of storage.Step into The Master Suite a private retreat. Red Oak Hardwood Floors throughout and romantic Brick Fireplace with French Doors lead out to your private Oasis. En Suite remodeled bath.All secondary bedrooms give a wonderful flow to the home with continuation of Red Oak Hardwood Floors Crown Molding ceiling fans and mirrored closet doors.Garage conversion can be used as a Bonus Room  Gym or office.In additional this gem of a home has all newer dual pane windows copper piping newer A/C Condenser and complete Irrigation system.A pleasure to show</t>
  </si>
  <si>
    <t>F12046048</t>
  </si>
  <si>
    <t>6510 Hayvenhurst Avenue</t>
  </si>
  <si>
    <t>F12046072_CRISNET</t>
  </si>
  <si>
    <t>Via Princessa &amp; Sierra Hwy</t>
  </si>
  <si>
    <t>ENTER GATE FROM VIA PRINCESSA &amp; VISTA DEL CANON TURN LEFT AT LAST DRIVEWAY HEAD STRAIGHT TO END OF COMPLEX UNIT LOCATED ON LEFT HAND SIDE</t>
  </si>
  <si>
    <t>Vista Del Canon</t>
  </si>
  <si>
    <t>91321-2292</t>
  </si>
  <si>
    <t xml:space="preserve">Vista Del Canon Vdcn </t>
  </si>
  <si>
    <t>SantaClaritaValleyEstates@gmail.com</t>
  </si>
  <si>
    <t>F150575757_SOCAL</t>
  </si>
  <si>
    <t>661-208-1855</t>
  </si>
  <si>
    <t>Katrina Roth</t>
  </si>
  <si>
    <t>661-964-1218</t>
  </si>
  <si>
    <t>Email AntelopeValleyEstates@gmail.com. This A Short Sale Listing. All Terms &amp; Conditions Are Subject To Lender s Approval. Agents Gross Compensation Of The Listing Is Subject To Lenders Approval &amp; The Amount Or Method By Which The Compensation Is Offer</t>
  </si>
  <si>
    <t>THIS CHARMING TWO STORY 2 BEDROOM PLUS 1 FULL BATH HOME OFFERS A VERY NICE FLOOR PLAN THROUGHOUT MOVE-IN READY CONDITION VAULTED CEILINGS TWO TONED INTERIOR PAINT AND PLUSH CARPETING RECESS LIGHTING PLENTY OF NATURAL LIGHT TILE IN KITCHEN &amp; DINING ROOM AREA CUSTOM ENTERTAINMENT NICHE IN LIVING ROOM GREEN BELT BALCONY VIEWS &amp; ATTACHED GARAGE WITH DIRECT ACCESS FROM UNIT. OVERALL HIGHLY DESIRABLE GATED COMMUNITY SET IN A PRIME LOCATION COME ENJOY THE BEAUTIFUL LANDSCAPING PRIVATE COURTYARD WITH POOL &amp; SPA CENTRALLY LOCATED NEAR THE METRO LINK STATION MINUTES FROM THE FREEWAY CLOSE TO COFFEE SHOPS GROCERY STORES BANKING CENTERS RESTAURANTS SCHOOLS &amp; MORE.. PERFECT FOR FIRST TIME BUYERS OR SEASONED INVESTORS THIS IS A SHORT SALE LISTING. PRICE IS NOT GUARANTEED. ALL TERMS &amp; CONDITIONS ARE SUBJECT TO LENDER S WRITTEN APPROVAL.</t>
  </si>
  <si>
    <t xml:space="preserve">Vista Del Canon Vd </t>
  </si>
  <si>
    <t>F12046072</t>
  </si>
  <si>
    <t xml:space="preserve">18832 Vista Del Canon </t>
  </si>
  <si>
    <t>F12046152_CRISNET</t>
  </si>
  <si>
    <t>Clybourn Ave</t>
  </si>
  <si>
    <t>170S Exit Magnolia left Magnolia blvd. left Cahuenga blvd. right west Chandler blvd. Left Biloxi Right Myrna St</t>
  </si>
  <si>
    <t>91601-2902</t>
  </si>
  <si>
    <t>LR1</t>
  </si>
  <si>
    <t>realtor_mespinoza@yahoo.com</t>
  </si>
  <si>
    <t>F207014722_SOCAL</t>
  </si>
  <si>
    <t>818-915-5990</t>
  </si>
  <si>
    <t>Myrna Espinoza</t>
  </si>
  <si>
    <t>This is a Standard Sale. Send all offers to realtor_mespinoza@yahoo.com with EMD and proof of funds. For showing call agent at 818 915 - 5990.</t>
  </si>
  <si>
    <t>Reduce price for a quick sale on this wonderful home is located near the NOHO district and the City of Burbank. It s a peaceful location great for raising a family. This home has 3 bedrooms two full bathrooms plus an upstairs loft with staircase. Home has two master suites. The backyard is filled with fruit trees and a garden. The den is covered and made from wood. The home has a two car garage and an attached car port.</t>
  </si>
  <si>
    <t>F12046152</t>
  </si>
  <si>
    <t>10414 Myrna Street</t>
  </si>
  <si>
    <t>DW RF K1 WA DR A2 MO RA SV</t>
  </si>
  <si>
    <t>F12046180_CRISNET</t>
  </si>
  <si>
    <t>Pico Canyon &amp; Rawling</t>
  </si>
  <si>
    <t>5 Freeway to Lyons exit West to Pico Canyon to Rawling Right into Complex then Right on Huxley</t>
  </si>
  <si>
    <t>91381-1722</t>
  </si>
  <si>
    <t xml:space="preserve">Treana Trea </t>
  </si>
  <si>
    <t>brad@bradsellsre.com</t>
  </si>
  <si>
    <t>818-449-0979</t>
  </si>
  <si>
    <t>F210002122_SOCAL</t>
  </si>
  <si>
    <t>818-880-9900</t>
  </si>
  <si>
    <t>Brad Wiseman</t>
  </si>
  <si>
    <t>Short sale. Price and commission subject to short sale lenders' approval.</t>
  </si>
  <si>
    <t>Immaculate and highly upgraded townhouse with hardwood floors and granite counters. Conveniently located adjacent to the pool this prime unit features a refrigerator washer/dryer in the unit mountain and pool views 2 car garage with 2 car parking in the driveway. Guest parking is located next to the unit for visitors family and friends.</t>
  </si>
  <si>
    <t>F12046180</t>
  </si>
  <si>
    <t>25410 Huxley Drive</t>
  </si>
  <si>
    <t>F12046183_CRISNET</t>
  </si>
  <si>
    <t>E. Thousand Oaks Blvd.</t>
  </si>
  <si>
    <t>Wallace@AmerimacRes.com</t>
  </si>
  <si>
    <t>F207098388_SOCAL</t>
  </si>
  <si>
    <t>818-634-8496</t>
  </si>
  <si>
    <t>Wallace Hagstrom</t>
  </si>
  <si>
    <t>FF7000560_SOCAL</t>
  </si>
  <si>
    <t>Amerimac Real Estate Services</t>
  </si>
  <si>
    <t>This is a short sale and all commissions paid are subject to lender approval. Potential reduction in commissions is possible. Please CONTACT OWNER TOM MERKENS directly to show by appointment only. Phone 818-635-8871. Easy to show. Lock box will no</t>
  </si>
  <si>
    <t>Great condo in the Camelot development. Check out the track lighting in the kitchen ceiling fan in dining area newer laminate floors in living room and down the hall. Carpet does need replacement. Nice firelplace in the living room for those cozy nights and a private patio with a nice view of Parque de La Paz across the street and engenders an open feeling in the unit. In the kitchen there are nice tiled counter tops with tile on the floor as well. In the master bath there is a newer vanity. This condo is ready for inspection. It would be a super buy for a first time home buyer.</t>
  </si>
  <si>
    <t>F12046183</t>
  </si>
  <si>
    <t>F12046211_CRISNET</t>
  </si>
  <si>
    <t>Hasley Cyn Rd</t>
  </si>
  <si>
    <t>5 fwy north to Hasley Canyon  right on Romero cyn Rd</t>
  </si>
  <si>
    <t>roadkingplayer@gmail.com</t>
  </si>
  <si>
    <t>F207052529_SOCAL</t>
  </si>
  <si>
    <t>Frank Rosas</t>
  </si>
  <si>
    <t>F9164001_SOCAL</t>
  </si>
  <si>
    <t>Elite Homes Realty</t>
  </si>
  <si>
    <t>please call listing agent with as much notice as possible before showing buyer must be pre aproved . thanks for your interest .</t>
  </si>
  <si>
    <t>D43 D19</t>
  </si>
  <si>
    <t>No expense was spared when this customhome was built around four acres possible splitable corner lot may be possible to built a 2 500 s.f. home buyer to verify with city This home is nearly 5 000 s.f. with a 3 and a half car garage. Custom sun room unbelievable kitchen awesome apliances huge fireplace and granite every where paved road to property and circular driveway swiming pool has a beach entry and slides with small cave bbq pit pride of ownership dont miss out seeing it .</t>
  </si>
  <si>
    <t>F12046211</t>
  </si>
  <si>
    <t>30221 Romero Canyon Road</t>
  </si>
  <si>
    <t>F12046261_CRISNET</t>
  </si>
  <si>
    <t>91343-3210</t>
  </si>
  <si>
    <t>cesarrios@sanfernandorealty.com</t>
  </si>
  <si>
    <t>F207057076_SOCAL</t>
  </si>
  <si>
    <t>Cesar Rios</t>
  </si>
  <si>
    <t>Appointment Only Very Aggressive Dogs.Must call agent to set up appointment.Commissions will be split 50/50 sale price and commissions will be subject to lenders approval.Please send offers via email. Thanks</t>
  </si>
  <si>
    <t>Property has great potential almost an acre of flat land with plenty of room for additions or new construction you may be able to split the lot must check with city and due diligent on all permits .Property is conveniently located walking distance about two blocks to Elem Jr high High schools and retail stores.Lots of mature trees some of fruit.Property is in need of repairs and updating with the right contractor you can make this home beautiful again.</t>
  </si>
  <si>
    <t>F12046261</t>
  </si>
  <si>
    <t>9230 Orion Avenue</t>
  </si>
  <si>
    <t>BBQ SW YF YB X44 X48</t>
  </si>
  <si>
    <t>PC HW CR OT</t>
  </si>
  <si>
    <t>CW SUR SD</t>
  </si>
  <si>
    <t>F12046279_CRISNET</t>
  </si>
  <si>
    <t>S. Mulholland E. Eddingham</t>
  </si>
  <si>
    <t>South off Mulholland Hwy between Eddingham and Daguerre</t>
  </si>
  <si>
    <t>Dardenne</t>
  </si>
  <si>
    <t>91302-5824</t>
  </si>
  <si>
    <t>Mulwood</t>
  </si>
  <si>
    <t>LCR110000</t>
  </si>
  <si>
    <t>john@johnmoriarty.com</t>
  </si>
  <si>
    <t>F210065650_SOCAL</t>
  </si>
  <si>
    <t>818-307-3898</t>
  </si>
  <si>
    <t>John Moriarty III</t>
  </si>
  <si>
    <t>818-251-2424</t>
  </si>
  <si>
    <t>Bom'd 5/29/12 as Buyer flaked not a home problem.... Sold right away in multiple offers... So Call John for Showing Appointments at 818-307-3898 cell. This is a Corp. Relocation so owners do not sign offers. Call John for questions. Be aware may be a de</t>
  </si>
  <si>
    <t>Remodeled 1 Story Mulwood Area home is located on a near flat interior lot of over 12 000 sq.ft per assr. with an oversized Spa. Highly desirable floor plan with 4 bedrms 2.5 baths Dining Room Family Room with a cozy fireplace. Oversized Master Bedroom has a custom remodeled bathroom with pedestal sinks special dressing table spa tub slate tile floor and architectural curving shower area. One bedroom is away from others with oversized closet and great for guest/office room. Another bedroom has door to master for baby's rm/ work-out rm/office . Kitchen is redone with newer appliances cabinets breakfast area and convenient 1/2 bathroom with access to backyard. Backyard has a large. flat grassy and private play area Covered Patio separate custom BBQ and citrus trees. Outstanding Las Virgenes elementary middle and high schools nearby. Many energy efficient upgrades including Milgard windows solid core doors added insulation. Skylights &amp; solar tube provide abundant light. Wired for surround sound. The Perfect family home.</t>
  </si>
  <si>
    <t>A. C. Stelle</t>
  </si>
  <si>
    <t>F12046279</t>
  </si>
  <si>
    <t>22539 Dardenne Street</t>
  </si>
  <si>
    <t>KP HW LI MJ</t>
  </si>
  <si>
    <t>F12046294_CRISNET</t>
  </si>
  <si>
    <t>Vanowen/Louise</t>
  </si>
  <si>
    <t>West on Balboa on Vanowen North on Aldea</t>
  </si>
  <si>
    <t>91406-4423</t>
  </si>
  <si>
    <t>melocut@aol.com</t>
  </si>
  <si>
    <t>F210079573_SOCAL</t>
  </si>
  <si>
    <t>818-515-1110</t>
  </si>
  <si>
    <t>Melody Cutler</t>
  </si>
  <si>
    <t>818-831-2206</t>
  </si>
  <si>
    <t>Another fabulous Lake Balboa home on enormous lot with circular drive. Double door entry step down living room with fireplace formal dining room den with fireplace kitchen with breakfast nook 2 bedrooms on south side of house and 2 on the other. Master has sunken spa in separate room with skylight. Entertainers yard with enclosed patio pool and cabanas for changing Home also features some newer dual pane windows newer air conditioning system newer pool equipment and solar panels save big on your electric bills Also has 2 meters to save on your water and sewer charges. Private yard with fruit trees. Don't miss this exceptional property.</t>
  </si>
  <si>
    <t>F12046294</t>
  </si>
  <si>
    <t>6846 Aldea Avenue</t>
  </si>
  <si>
    <t>DW RF A2 RA K8 GA K3</t>
  </si>
  <si>
    <t>CWK 5ZK 33R</t>
  </si>
  <si>
    <t>F12046310_CRISNET</t>
  </si>
  <si>
    <t>Carroll To Clifton</t>
  </si>
  <si>
    <t>Stevenson Ranch Parkway to Hemmingway Turn right on Kavenaugh Turn left on Carroll Turn left on Clifton</t>
  </si>
  <si>
    <t>91381-1106</t>
  </si>
  <si>
    <t xml:space="preserve">Ryland Summit Rsum </t>
  </si>
  <si>
    <t>D75 D20 D06 D74</t>
  </si>
  <si>
    <t>Beautiful Stevenson Ranch pool home with view...well maintained three bedroom with master retreat and downstairs den.</t>
  </si>
  <si>
    <t xml:space="preserve">Ryl </t>
  </si>
  <si>
    <t>F12046310</t>
  </si>
  <si>
    <t>0S3 2OR 7J2</t>
  </si>
  <si>
    <t>25977 Clifton Place</t>
  </si>
  <si>
    <t>F12046314_CRISNET</t>
  </si>
  <si>
    <t>Dolan And Gardendale</t>
  </si>
  <si>
    <t>90242-4431</t>
  </si>
  <si>
    <t>adrian@pacwestassociates.com</t>
  </si>
  <si>
    <t>888-565-7174</t>
  </si>
  <si>
    <t>F207052095_SOCAL</t>
  </si>
  <si>
    <t>818-383-0252</t>
  </si>
  <si>
    <t>Adrian Hernandez</t>
  </si>
  <si>
    <t>F8724003_SOCAL</t>
  </si>
  <si>
    <t>Pacific West Real Estate And A</t>
  </si>
  <si>
    <t>Call 323 336-3309. Or Email agent directly adrian@pacwestassociates.com for showing requests and instructions. This is a short sale and all terms and commissions are subject to lender approval. Any reduction in commission will be split equally 50/50 fro</t>
  </si>
  <si>
    <t>F12046314</t>
  </si>
  <si>
    <t>8409 Cheyenne Street</t>
  </si>
  <si>
    <t>F12046315_CRISNET</t>
  </si>
  <si>
    <t>Gavina &amp; Via Santa Maria</t>
  </si>
  <si>
    <t>210 freeway West to Maclay North past MTN. Glen Terrace to Gavina to Mtn. Glen right turn into complex. Agent will give access code to get through.</t>
  </si>
  <si>
    <t>Via Santa Lucia</t>
  </si>
  <si>
    <t>91342-2688</t>
  </si>
  <si>
    <t>This is a fabulous home don't miss out. Two Story Beauty in Mint Condition. Three Bedrooms Loft Family Room Three Bathrooms. Two-car attached garage. Located in the Mountain Glenn Gated Community.</t>
  </si>
  <si>
    <t>F12046315</t>
  </si>
  <si>
    <t xml:space="preserve">12106 Via Santa Lucia </t>
  </si>
  <si>
    <t>SJ DT YF YB FN LZ X44 X48</t>
  </si>
  <si>
    <t>STO B1 DDE FC</t>
  </si>
  <si>
    <t>2 Guest Units</t>
  </si>
  <si>
    <t>GN LF SA BO GY LR RR SY WI</t>
  </si>
  <si>
    <t>529H7</t>
  </si>
  <si>
    <t>F12046365_CRISNET</t>
  </si>
  <si>
    <t xml:space="preserve">N. of Ventura on Fallbrook past Oxnard  E R on Erwin S. Victory E. Fallbrook </t>
  </si>
  <si>
    <t>91367-3211</t>
  </si>
  <si>
    <t>Please Pay attention to SF/BR BA count combined w/all 3 units- breakdown in write up- buyer to verify all permits - all units may not be permitted E-mail all offers to desiree@dzhomes.com or fax to 818-888-3282</t>
  </si>
  <si>
    <t>90x298</t>
  </si>
  <si>
    <t>SO 1R GT P14 1G GA OP 1L P28 OT</t>
  </si>
  <si>
    <t xml:space="preserve">Live the simple life or expand to your heart's content within the walls of this Walnut Acres gated compound on over 1/2 acre FLAT - perfect for car enthusiast/extended family studio etc. Main house 2 2 1 260SF  guest unit 1 1 240SF  another guest unit 1 1 400SF main house has LR w/brick mantled FP walls of French doors &amp; windows kitchen w/granite counters &amp; breakfast bar opens to the LR &amp; dining area master suite has full private bath &amp; large walk-in closet textured wood laminate flooring throughout 60 x 11 covered patio runs length of house covered back patio overlooks inviting pool/lawns guest unit/studio apt w/kitchenette &amp; 3/4 bath car enthusiast's dream property gated w/cir drive &amp; room for multiple vehicles oversized 4 car gar 24x63 w/attached 400SF fully equipped workshop upstairs 400SF guest unit w/full kitchen full bath w/dbl sinks BR LR huge storage area plenty of room to park multiple cars boats RV lg equipment wonderful vegetable gardens covering the property incl amazing boysenberry crop this truly unique property is one-of-a-kind </t>
  </si>
  <si>
    <t>F12046365</t>
  </si>
  <si>
    <t>22736 Erwin Street</t>
  </si>
  <si>
    <t>F12046418_CRISNET</t>
  </si>
  <si>
    <t>Saticoy &amp; De Soto</t>
  </si>
  <si>
    <t>SE corner De Soto &amp; Saticoy</t>
  </si>
  <si>
    <t>91303-1430</t>
  </si>
  <si>
    <t>BACK ON MARKET ............. SUBJECT TO CANCELLATION OF PREVIOUS ESCROW .............................................................................................. AGENT/BUYER HAS VANISHED we have cancellation instructions from buyer</t>
  </si>
  <si>
    <t>60X126</t>
  </si>
  <si>
    <t xml:space="preserve">NOT A SHORT SALE NOT AN REO TRADITIONAL SALE 4 BEDROOM 3 DEN TRUE MASTER SUITE LIVING ROOM WITH FIREPLACE KITCHEN WITH FAMILY ROOM OVERLOOKING BACKYARD. TWO CAR ATTACHED GARAGE WITH DIRECT ACCESS WITH LAUNDRY FACILITIES IN GARAGE. great opportunity for your fixer buyers this is a great buy needs cosmetics....and a TRADITIONAL SALE write and offer get an answer </t>
  </si>
  <si>
    <t>F12046418</t>
  </si>
  <si>
    <t>7560 De Soto Avenue</t>
  </si>
  <si>
    <t>PC I9 HW LI PQ CR</t>
  </si>
  <si>
    <t>F12046421_CRISNET</t>
  </si>
  <si>
    <t>West Woodlake</t>
  </si>
  <si>
    <t>North Ventura Left on Ostronic off Woodlake</t>
  </si>
  <si>
    <t>Ostronic</t>
  </si>
  <si>
    <t>91367-6044</t>
  </si>
  <si>
    <t>F210000680_SOCAL</t>
  </si>
  <si>
    <t>Paul Mann</t>
  </si>
  <si>
    <t>818-402-2015</t>
  </si>
  <si>
    <t>818-657-4492</t>
  </si>
  <si>
    <t>Please call Tony first and then go direct and use keysafe. Tony number is 818 635-6481.</t>
  </si>
  <si>
    <t>First time on market in desirable Walnut Acres. Standard sale not REO or short sale. Huge flat usable lot over19 123 square feet with a circular drive on a cul-de-sac. Freshly painted inside with new carpet. Large formal living room with wood floors huge family room with fireplace adjoins formal dining room and kitchen. Four large bedrooms with lots of storage plus a sewing room or office as well as a den or 5th bedroom. Beautifully landscaped backyard with a pool gazebo as well as a grass play area. Sits way back off street for privacy with loads of fruit trees great family home.</t>
  </si>
  <si>
    <t>F12046421</t>
  </si>
  <si>
    <t>23271 Ostronic Drive</t>
  </si>
  <si>
    <t>F12046436_CRISNET</t>
  </si>
  <si>
    <t>Sunset And Las Lomas Ave</t>
  </si>
  <si>
    <t>90272-3418</t>
  </si>
  <si>
    <t>alla.bogdanov@gmail.com</t>
  </si>
  <si>
    <t>F207018051_SOCAL</t>
  </si>
  <si>
    <t>818-445-4449</t>
  </si>
  <si>
    <t>Alla Bogdanov</t>
  </si>
  <si>
    <t>F0030800_SOCAL</t>
  </si>
  <si>
    <t>Alla Realty</t>
  </si>
  <si>
    <t xml:space="preserve">SHORT SALE SUBJECT TO LENDER APPROVAL. APPOINTMENT ONLY. EASY TO SHOW. CALL 818-445-4449 Alla. Commissions are subject to lender approval to be split 50/50.Please submit your offers via e mail to ab@allarealty.com along with proof of funds credit score </t>
  </si>
  <si>
    <t>HUGE PRICE DROP. OVER 100K.SHORTSALE SUBJECT TO LENDER APPROVAL. Priced for Quick sale. Will not last. Stunning penthouse extensively remodeled Euro-Contemporary Style. Hardwood floors remodeled kitchen granite counters. Large living room and master bedroom. Bonus Room. Large Closets. Close drive to the ocean.</t>
  </si>
  <si>
    <t>F12046436</t>
  </si>
  <si>
    <t>16169 W Sunset Boulevard</t>
  </si>
  <si>
    <t>SJ CB SG YB</t>
  </si>
  <si>
    <t>DW RF K1 WA DR A2 MO RA SV GA GB</t>
  </si>
  <si>
    <t>SW W10 W02 W03</t>
  </si>
  <si>
    <t>F12046440_CRISNET</t>
  </si>
  <si>
    <t>L Street</t>
  </si>
  <si>
    <t>93534-5910</t>
  </si>
  <si>
    <t>cmesteve@aol.com</t>
  </si>
  <si>
    <t>F210092114_SOCAL</t>
  </si>
  <si>
    <t>818-448-2943</t>
  </si>
  <si>
    <t>Bernard Vrabel</t>
  </si>
  <si>
    <t>This is contingent on seller finding a home of choice. Drive by only. Call agent one day in advance of showing. Pre-qual letter is required on all offers including RPA EMD and verification of funds.</t>
  </si>
  <si>
    <t>Spectacular recently remolded gated home surrounded by a gorgeous brick and wrought iron wall with two large entry gates. Separate dining area with fireplace formal living room with custom drapes blinds and recessed lighting enclosed with beautiful marble flooring. Bedrooms have new hardwood floors Gourmet kitchen. 140 000 in upgrades includes new roof AC copper plumbing custom driveway storage shed. Property has fruit and evergreen trees sprinklers park like area for children and so much more.</t>
  </si>
  <si>
    <t>F12046440</t>
  </si>
  <si>
    <t>43236 18TH Street</t>
  </si>
  <si>
    <t>F12046462_CRISNET</t>
  </si>
  <si>
    <t>Canoga And South Of Ventura Bl</t>
  </si>
  <si>
    <t>91367-6630</t>
  </si>
  <si>
    <t>Property currently has Tenant with 1 year lease that ends March 2013. Call listing agent Lanard at 818 408-9110 to set up an appointment. Easy to show.</t>
  </si>
  <si>
    <t>Lovely 2 bed 2 bath condo at The Met in Warner Center. Great private unit. One common wall vaulted ceilings modern kitchen. Updated bathrooms large master bathroom suite. Third floor unit no neighbors above. The layout is ideal for roomates. Pool spa area are close. Shops restaurants malls and Ventura Blvd are minutes away. 24 hour guard gated. 2 assigned parking spaces.</t>
  </si>
  <si>
    <t>F12046462</t>
  </si>
  <si>
    <t>5515 Canoga Avenue</t>
  </si>
  <si>
    <t>F12046489_CRISNET</t>
  </si>
  <si>
    <t>South Of Ventura Blvd.</t>
  </si>
  <si>
    <t>East of Topanga South of Ventura Blvd.</t>
  </si>
  <si>
    <t>F207014886_SOCAL</t>
  </si>
  <si>
    <t>Lissa Ress</t>
  </si>
  <si>
    <t xml:space="preserve">WWW.5137TENDILLA.COM FOR MORE PHOTOS. PLEASE WEAR BOOTIES or REMOVE SHOES.EMAIL ALL OFFERS / QUESTIONS TO LISSARESS@AOL.COM REDUCED TO SELL NOW </t>
  </si>
  <si>
    <t>A live work mid century gem in a prime south of the Blvd location. The interior offers a balance of volume and light. Uncluttered lines breathe livability into a flexible urban floor plan. The public area holds an open layout maximizing natural daylight. Original metal casement windows are classic in this mid-century dwelling. Dark wood flrs and a wd-burning fp framed by expansive windows make for an inspired home. Stylized landscaping is an ode to the modern vernacular. Manhattan meets Paris in this rehabbed kitchen of marble floors subway tiles ss appliances &amp; dark cabinets. Adjacent the dining area yearns for that perfect Danish table. Opposite a modern door leads to a peaceful backyard fire area &amp; an open landing that overlooks the property. 2 equally spacious br share a magazine ready bth that has been designed w classic materials both elegant &amp; modern. Downstairs features a live-work dream flooded w natural light. The sprawling room offers possibilities not limited to a yoga studio media or play rm. The adjacent rm and bath is an ideal home office guest room or 3rd br. Huge double doors open to a private patio. Cafe and laptop alfresco. Elevate your creativity.</t>
  </si>
  <si>
    <t>F12046489</t>
  </si>
  <si>
    <t>5137 Tendilla Avenue</t>
  </si>
  <si>
    <t>F12046495_CRISNET</t>
  </si>
  <si>
    <t>Adams And Juliet</t>
  </si>
  <si>
    <t>90007-1521</t>
  </si>
  <si>
    <t>jobishere@skylerbroker.com</t>
  </si>
  <si>
    <t>661-835-0261</t>
  </si>
  <si>
    <t>F207052525_SOCAL</t>
  </si>
  <si>
    <t>323-371-3129</t>
  </si>
  <si>
    <t>Job Palacios</t>
  </si>
  <si>
    <t>F8743001_SOCAL</t>
  </si>
  <si>
    <t>Skyler Realty</t>
  </si>
  <si>
    <t>THIS BEAUTIFULL HOUSE IS A SHORT SALE PLEASE CALL JOB PALACIOS AT 323-371-3179...SUBMIT AN OFFER SUBJECT TO INTERIOR INSPECTION AT JOBISHERE@HOTMAIL.COM</t>
  </si>
  <si>
    <t>F12046495</t>
  </si>
  <si>
    <t>2506 Juliet Street</t>
  </si>
  <si>
    <t>F12046519_CRISNET</t>
  </si>
  <si>
    <t>210 Freeway to Foothill Blvd to Osborne St to Garrick Ave to Kagel Canyon St to Eldridge Ave to Remington St to Tripoli Ave</t>
  </si>
  <si>
    <t>91342-6100</t>
  </si>
  <si>
    <t>Property sold AS-IS. Property is being sold subject to 24 CFR 206.125 refer to www.hud.gov for information . Documents attached to this listing in Supplements must be submitted with ALL OFFERS. The contract must state Pursuant to Section 28 of the Real</t>
  </si>
  <si>
    <t>Spacious Home - Good Location Great for the Handyman or Investor Almost 1250 square feet 4 bedrooms 2 bathrooms. Open Living Room with a floor to ceiling white brick fireplace and Dining Area. Good size kitchen with plenty of counter &amp; cabinet space. Nice back yard with covered patio and larger grass area. Situated on a lot over 7600 square feet Commuter friendly close to the 210 Freeway. Close to shopping dining schools &amp; parks.</t>
  </si>
  <si>
    <t>F12046519</t>
  </si>
  <si>
    <t>11647 Tripoli Avenue</t>
  </si>
  <si>
    <t>F12046524_CRISNET</t>
  </si>
  <si>
    <t>E Avenue J</t>
  </si>
  <si>
    <t>MAPQUEST</t>
  </si>
  <si>
    <t>93535-3618</t>
  </si>
  <si>
    <t>cherylreteam@hotmail.com</t>
  </si>
  <si>
    <t>866-203-9784</t>
  </si>
  <si>
    <t>F211504390_SOCAL</t>
  </si>
  <si>
    <t>Cheryl Erhart</t>
  </si>
  <si>
    <t>F0022500_SOCAL</t>
  </si>
  <si>
    <t>Closing Agents</t>
  </si>
  <si>
    <t>SHORT SALE WE ONLY SUB 1 OFFER @ A TIME THE BEST W/ALL DOCS SALE SALES PRICE &amp; GROSS COMM. SUBJECT TO LENDER APPROVAL AMOUNT/METHOD BY WHICH COMPENSATION OFFERED THROUGH MLS WILL BE REDUCED IF LENDER REDUCES GROSS COMM. DUE TO THE CONDITION OF THI</t>
  </si>
  <si>
    <t>Great for investor or first time buyer...this is a short sale subject to lenders approval...fixer upper</t>
  </si>
  <si>
    <t>F12046524</t>
  </si>
  <si>
    <t>44149 3RD Street</t>
  </si>
  <si>
    <t>530-D5</t>
  </si>
  <si>
    <t>F12046536_CRISNET</t>
  </si>
  <si>
    <t>Sherman Way And Mason Ave</t>
  </si>
  <si>
    <t>91306-3438</t>
  </si>
  <si>
    <t>joediab@rodeore.com</t>
  </si>
  <si>
    <t>F210001371_SOCAL</t>
  </si>
  <si>
    <t>818-522-2659</t>
  </si>
  <si>
    <t>Joe Diab</t>
  </si>
  <si>
    <t>FHA NOT APPROVED DUE TO EXCESSIVE PAINT PEELING ROOF DAMAGE.</t>
  </si>
  <si>
    <t>818-884-5478</t>
  </si>
  <si>
    <t>0.18/7 810</t>
  </si>
  <si>
    <t xml:space="preserve">A BOM 1st. OFFER DID NOT HAPPEN YOUR OPPORTUNITY TO MAKE IT HAPPEN Fantastic home Great location First time home buyer special Do not miss this opportunity Beautiful tree lined street in Winnetka. Quiet Cul-De-Sac. Special features include Hardwood floors most of home  3 bedrooms 2 baths back yard. Just some tlc and this home is ready No permit for family room addition. Spa needs attention no working. Needs a new roof needs a new kitchen. Please submit your best offers. Seller says SELL  SELL  SELL </t>
  </si>
  <si>
    <t>F12046536</t>
  </si>
  <si>
    <t>20521 Vose Street</t>
  </si>
  <si>
    <t>F12046568_CRISNET</t>
  </si>
  <si>
    <t>Golden Oak Ln</t>
  </si>
  <si>
    <t>Take 14 Fwy S. Exit on Newhall Avenue. Right onto Newhall Ave. Slight right onto Railroad Ave. Take the 2nd right onto 13th St. Continue onto Arch St. Continue onto Placerita Canyon Rd. Turn left onto Oakcreek Ave. Turn right onto Oak Orchard Rd.</t>
  </si>
  <si>
    <t>91321-1907</t>
  </si>
  <si>
    <t>F207053633_SOCAL</t>
  </si>
  <si>
    <t>Cecilia Monroe</t>
  </si>
  <si>
    <t>silvia.aguilar@apreus.com</t>
  </si>
  <si>
    <t>F150573029_SOCAL</t>
  </si>
  <si>
    <t>661-225-7498</t>
  </si>
  <si>
    <t>Silvia Aguilar</t>
  </si>
  <si>
    <t>F9793002_SOCAL</t>
  </si>
  <si>
    <t>661-266-7411</t>
  </si>
  <si>
    <t>Please submit offers to www.apreoffers.com. Need direct lender pre-approval. Non-cash buyers must be pre-approved by CMS-ML prior to acceptance of offer by calling 877 453-6899. Seller may provide concessions if buyer closes and funds mortgage loan throu</t>
  </si>
  <si>
    <t>This amazing horse property is 4 286 sqft has 3bedroom 4bath living area and is ready for your client to make it their dream home. Property is seated in 3.11 AC located in a desirable area of Santa Clarita and in need of major repairs. Please bring your investors.</t>
  </si>
  <si>
    <t>F12046568</t>
  </si>
  <si>
    <t>21259 Oak Orchard Road</t>
  </si>
  <si>
    <t>F12046589_CRISNET</t>
  </si>
  <si>
    <t>Woodley/Chatsworth</t>
  </si>
  <si>
    <t>N-of chatsworth E-woodley</t>
  </si>
  <si>
    <t>91344-5341</t>
  </si>
  <si>
    <t>billbarkley@aol.com</t>
  </si>
  <si>
    <t>818-488-8062</t>
  </si>
  <si>
    <t>F210057933_SOCAL</t>
  </si>
  <si>
    <t>818-378-2455</t>
  </si>
  <si>
    <t>William Barkley</t>
  </si>
  <si>
    <t>B.O.M.-SUBJECT TO CANCELLATION OF PREVIOUS ESCROW-ORIGINALLY SOLD FIRST WEEK WITH MULTIPLE OFFERS- OVER ASKING PRICE-STANDARD SALE-PLEASE CALL WHEN SENDING OFFERS-PLEASE PROVIDE PROOF OF FUNDS-FICO SCORES-APPROVAL LETTER-THANK YOU</t>
  </si>
  <si>
    <t>818-488-8006</t>
  </si>
  <si>
    <t>STANDARD SALE-GOOD CURB APPEAL-KITCHEN HAS UPGRADED CABINETS AND APPLIANCES-TILE COUNTERS AND FLOORING-BRICK FIREPLACE IN LIVING ROOM-FRENCH DOORS LEAD OUT TO HUGE REAR YARD WITH GRASS AREA-CENTRAL AIR AND HEAT-COPPER PLUMBING-UPGRADED BATHROOMS-MAIN BATHROOM HAS DOUBLE SINKS-TILE FLOORS-ALUMINUM GARAGE DOOR WITH OPENER-CLOSE TO SCHOOLS-SHOPPING AND FREEWAYS-DONT MISS OUT</t>
  </si>
  <si>
    <t>F12046589</t>
  </si>
  <si>
    <t>16113 Tulsa Street</t>
  </si>
  <si>
    <t>F12046607_CRISNET</t>
  </si>
  <si>
    <t>Victor St/Daisy Rd</t>
  </si>
  <si>
    <t>Plainfield</t>
  </si>
  <si>
    <t>92301-4858</t>
  </si>
  <si>
    <t>Call for Combo Code Must contact tenant prior to showing. Approved Short Sale. List price is not guaranteed. All terms and conditions are subject to lenders approval. Any reduction in commission to be split equally between listing and selling agent. Pro</t>
  </si>
  <si>
    <t>This two bedroom one bath home is in a nice neighborhood and close to schools.</t>
  </si>
  <si>
    <t>F12046607</t>
  </si>
  <si>
    <t>10612 Plainfield Street</t>
  </si>
  <si>
    <t>DW A2 EF RA SV SC</t>
  </si>
  <si>
    <t>F12046610_CRISNET</t>
  </si>
  <si>
    <t>Sale/Welby Way</t>
  </si>
  <si>
    <t>N. on Sale from Victory R. on Welby Way R. Kentland</t>
  </si>
  <si>
    <t>Kentland</t>
  </si>
  <si>
    <t>91307-3738</t>
  </si>
  <si>
    <t>laurashaw1@aol.com</t>
  </si>
  <si>
    <t>F210081556_SOCAL</t>
  </si>
  <si>
    <t>818-621-4038</t>
  </si>
  <si>
    <t>Laura Shaw</t>
  </si>
  <si>
    <t>Agent is an owner of Subject Property and Holds a California Real Estate License. No showings after 4pm weekdays. Later showings OK on the weekends. Subject to cancellation of previous escrow.</t>
  </si>
  <si>
    <t>Gated Remodeled One Story Valley Wood with Fenced Pool. Beautiful Upgrades include Newer Kitchen w/Granite Countertops Stainless Steel Appliances and Newer Cabinets. Newer Baths Windows and Central Air. Newer Paint Charming Brick Fireplace and Refinished Hardwood Flooring and French Doors. Wrought Iron Gates Surround Property and Pool Area. Newer BBQ Center and Covered Backyard Porch. Copper Plumbing. Quiet Interior Location in Desirable Neighborhood on Expansive Corner Lot. Standard Sale.</t>
  </si>
  <si>
    <t>F12046610</t>
  </si>
  <si>
    <t>6727 Kentland Avenue</t>
  </si>
  <si>
    <t>482-G7</t>
  </si>
  <si>
    <t>F12046644_CRISNET</t>
  </si>
  <si>
    <t>Gladstone Ave &amp; Van Nuys Blvd</t>
  </si>
  <si>
    <t>Prager</t>
  </si>
  <si>
    <t>91342-6420</t>
  </si>
  <si>
    <t>erealty@aol.com</t>
  </si>
  <si>
    <t>818-302-3101</t>
  </si>
  <si>
    <t>F210081741_SOCAL</t>
  </si>
  <si>
    <t>818-933-5871</t>
  </si>
  <si>
    <t>Richard Stern</t>
  </si>
  <si>
    <t>Must email EREALTY@aol.com for showing appointment and CBS code for SUPRA BOX as registration is required for SUPRA access.Homebuyers must fulfill Homebuyer eligibility program requirements to purchase this home.Instructions on how to submit and offer ple</t>
  </si>
  <si>
    <t xml:space="preserve">Fully rehabilitated energy efficient home developed by RNLA with NSP funding through City of LA. Must meet income limits to purchase. Affordable financing available through Los Angeles Housing Department. Gated family home Desirable 4 bedroom floor plan with true master suite. Wood floors. New kitchen travertine floors new windows &amp; doors. Tankless water heater. New drought resistant landscaping. Please see Agent Remarks for property showing instructions &amp; specific instructions </t>
  </si>
  <si>
    <t>F12046644</t>
  </si>
  <si>
    <t>11643 Prager Avenue</t>
  </si>
  <si>
    <t>F12046686_CRISNET</t>
  </si>
  <si>
    <t>Main Street And Telegraph</t>
  </si>
  <si>
    <t xml:space="preserve">Citrus View 484502 </t>
  </si>
  <si>
    <t>reoteam@sbcglobal.net</t>
  </si>
  <si>
    <t>F190001376_SOCAL</t>
  </si>
  <si>
    <t>661-284-6400</t>
  </si>
  <si>
    <t>Randy R Gonzalez</t>
  </si>
  <si>
    <t>Bank of America N.A. employees and Employees household members and HTS Business partners of the Bank Are Prohibited from purchasing this property whether directly or indirectly. Cash transactions The Grantee s  or purchaser s  of the Property may not</t>
  </si>
  <si>
    <t>Great layout on this Citrus View Home and minutes from the lake Featuring four bedrooms 2.5 bathrooms Spacious kitchen with tile counters dining area in kitchen Nice sized living room concrete patio in rear on a pool sized lot with a two car attached garage. Interior Paint and carpet recently redone. Please allow 2-3 business days for seller to respond. SUBJECT to cancellation of previous escrow.</t>
  </si>
  <si>
    <t>F12046686</t>
  </si>
  <si>
    <t>3968 Citrus View Drive</t>
  </si>
  <si>
    <t>F12046697_CRISNET</t>
  </si>
  <si>
    <t>Cottonwood Ave/Ranchero St</t>
  </si>
  <si>
    <t>92345-8531</t>
  </si>
  <si>
    <t>Must give tenant 24 hour notice to show. Has dogs. Approved Short Sale. List price is not guaranteed. All terms and conditions are subject to lenders approval. Any reduction in commission to be split equally between listing and selling agent. Property so</t>
  </si>
  <si>
    <t>This lovely three bedroom three bath traditional style home is on a large lot with gated RV access in a private neighborhood.</t>
  </si>
  <si>
    <t>F12046697</t>
  </si>
  <si>
    <t>15250 Kimball Street</t>
  </si>
  <si>
    <t>F12046699_CRISNET</t>
  </si>
  <si>
    <t>Polk &amp; Borden</t>
  </si>
  <si>
    <t>Polk to Dronfield make left or Borden to Dronfield make right</t>
  </si>
  <si>
    <t>91342-2835</t>
  </si>
  <si>
    <t>Short sale. All terms and conditions subject to lender final approval. Any commission reduction to be split 50/50. Please call the office with any questions. 24 hr notice for showings. Please call office or text my assistant Anna 818-317-2777 for appts. T</t>
  </si>
  <si>
    <t xml:space="preserve">Beautiful 2 story home in newer built Sylmar community. Home shows great pride of ownership. Open floor plan with living room and dining area. Direct 2 car garage access and a private patio great for summer BBQ's. All bedrooms are upstairs. Convenient washer &amp; dryer hookup in garage. Close to recreational park schools shopping and 210 fwy. Don't miss out on this great opportunity </t>
  </si>
  <si>
    <t>F12046699</t>
  </si>
  <si>
    <t>F12046707_CRISNET</t>
  </si>
  <si>
    <t>Winnetka North To Oxnard East</t>
  </si>
  <si>
    <t>101 Freeway to Winnetka going North East on Oxnard Street</t>
  </si>
  <si>
    <t>91367-5623</t>
  </si>
  <si>
    <t>loniwiener@gmail.com</t>
  </si>
  <si>
    <t>F207058129_SOCAL</t>
  </si>
  <si>
    <t>Loni Wiener</t>
  </si>
  <si>
    <t>Seller holds CA RE license. Property is tenant occupied. Mondays and Thursdays 9-4 p.m. are the best days to show property.</t>
  </si>
  <si>
    <t>STANDARD SALE Spectacular gated estate located in desirable College Acres. This fabulous house is set back on a sprawling 18 000 sqft lot. This charming ranch style home is surrounded with lush landscaping and mature trees which adds a great deal of privacy. This three bedroom three bathroom house features vaulted exposed wood beamed ceilings spacious living room with fireplace and open family room with a bar and access to the courtyard. The grand master suite features a walk-in closet a linen closet a full master suite bathroom and access to the court yard/ backyard. As you walk through the courtyard and up a couple of steps you have a fenced off swimming pool as well as a private guest house. The guest house offers a wood burning fire place a sink toilet and shower.</t>
  </si>
  <si>
    <t>F12046707</t>
  </si>
  <si>
    <t>19951 Oxnard Street</t>
  </si>
  <si>
    <t>F12046716_CRISNET</t>
  </si>
  <si>
    <t>Between Topanga Caynon and Canoga Avenue</t>
  </si>
  <si>
    <t>91304-4859</t>
  </si>
  <si>
    <t>Jordon</t>
  </si>
  <si>
    <t>Please hold from showing- Owner currently working wilth Lender regarding Loan modification.PLEASE DO NOT DISTRUB OCCUPANTS THANK YOU IN ADVANCE.</t>
  </si>
  <si>
    <t>SHORT SALE SUBJECT TO SELLERS LENDER S APPROVAL. PROPERTY IS SOLD AS IS WHERE IS NO WARRANTIES OR REPAIRS OF ANY KNID.</t>
  </si>
  <si>
    <t>F12046716</t>
  </si>
  <si>
    <t>7750 Jordon Avenue</t>
  </si>
  <si>
    <t>F12046760_CRISNET</t>
  </si>
  <si>
    <t>Prado Del Maiz</t>
  </si>
  <si>
    <t>91302-3633</t>
  </si>
  <si>
    <t>REDUCED 100K SELLER MOTIVATED PLEASE SUBMIT ALL SHOWINGS BY APPOINTMENT ONLY. SELLER HAS CONTRACTED AND OBTAINED HOA APPROVAL AND PERMITS FOR FULL LANDSCAPING PROJECT INCLUDING POOL SPA OUTDOOR FIREPLACE KITCHEN AND SEATING AREAS INCLUDING ENTRY C</t>
  </si>
  <si>
    <t>INTRODUCING A GREAT HOME IN THE HIGHLY SOUGHT AFTER COMMUNITY OF THE OAKS AT CALABASAS THIS BEAUTIFUL AND BRIGHT ARBORS PLAN 4 INCLUDES OVER 4700 SQ FT IN LIVING SPACE 5 BEDROOMS A MASTER BEDROOM/BATHROOM VERANDA FORMAL DINING AND LIVING SPACE AN INVITING FAMILY ROOM A LARGE SCALE ENTERTAINER'S KITCHEN WITH BUILT-IN STAINLESS STEEL APPLIANCES AND A BREAKFAST RETREAT. THE BEAUTIFUL ENTRY INVITES YOU TO A GRAND SCALE HIGH CEILING AND UPGRADED FLOORING THROUGHOUT. THIS PROPERTY COMBINES THE BEST IN FLOOR PLAN SPACE AND UTILIZATION. WALKING DISTANCE TO THE BEAUTIFUL COMMUNITY CENTER WITH FACILITY AND EVENT ROOMS PRIVATE BASKETBALL AND TENNIS COURTS FULL GYM WITH YOGA AND DANCE FACILITIES OLYMPIC SIZE POOL CHILDRENS POOL AND 2 PLAYGROUNDS. THE BEST CALABASAS HAS TO OFFER..</t>
  </si>
  <si>
    <t>F12046760</t>
  </si>
  <si>
    <t xml:space="preserve">3975 Prado Del Maiz </t>
  </si>
  <si>
    <t>F12046779_CRISNET</t>
  </si>
  <si>
    <t>E Ave R8 to 57th St E make left to Charlotte Pl make right to Arlington Ct make right</t>
  </si>
  <si>
    <t xml:space="preserve">Short sale. All terms and conditions subject to lender final approval. Any commission reduction to be split 50/50. For showings please call listing office or my asst. Anna 818-317-2777. Text for a quicker response. Thank you for showing </t>
  </si>
  <si>
    <t xml:space="preserve">Charming 4 bedroom 2 bathroom home in a great neighborhood that's move in ready With just a little TLC you can turn this into home sweet home </t>
  </si>
  <si>
    <t>F12046779</t>
  </si>
  <si>
    <t>DW ST CO SV</t>
  </si>
  <si>
    <t>F12046800_CRISNET</t>
  </si>
  <si>
    <t>Ave. K-8</t>
  </si>
  <si>
    <t>North of Avenue K-8</t>
  </si>
  <si>
    <t>Krystal</t>
  </si>
  <si>
    <t>93536-5209</t>
  </si>
  <si>
    <t>mlizbenjamin@gmail.com</t>
  </si>
  <si>
    <t>F165101840_SOCAL</t>
  </si>
  <si>
    <t>818-317-0176</t>
  </si>
  <si>
    <t>Liza Benjamin</t>
  </si>
  <si>
    <t>NEW PRE-APPROVED PRICE IS 210 000 per lender-Previous Buyer - Walked. No more waiting. BPO already performed.Short Sale Property is Owner Occupied. Appointment Only.Showings - SUNDAY 11-4 ONLY. Property to be sold AS IS. All offers must include copy</t>
  </si>
  <si>
    <t>This price for almost 10 000 sq. ft. flat lot with almost 4 000 sq. ft living space beautiful piece of property is priced to sell. Run and bring all your qualified buyers. You will not be disappointed showing this beautiful granite counter tops - kitchen with beautiful maple cabinets. All 3 bedrooms upstairs including the generous sized loft. One bedroom downstairs. One Full bathroom is also located downstairs. Listing Agent is a short sale specialist with 100 proven track record of transaction closings. All price terms and commissions are subject to Lender's Approval. Please make appointment to owner at least 24 hours notice.</t>
  </si>
  <si>
    <t>F12046800</t>
  </si>
  <si>
    <t>2026 Krystal Avenue</t>
  </si>
  <si>
    <t>F12046851_CRISNET</t>
  </si>
  <si>
    <t>Sarita &amp; Soledad</t>
  </si>
  <si>
    <t>Soledad to Anne Frieda left on Sarita right Eagle Peak</t>
  </si>
  <si>
    <t>Eagle Peak</t>
  </si>
  <si>
    <t>91387-3155</t>
  </si>
  <si>
    <t xml:space="preserve">Sunday Ridge Snrg </t>
  </si>
  <si>
    <t>Short sale listing - sale and gross commission subject to lender approval - Call me with any questions at 661-406-1398 - Fax offers to 661-964-0376 or mongo fax to me at chris@chrisavila.com.</t>
  </si>
  <si>
    <t>Beautiful Sunday Ridge - upgraded kitchen bathrooms and tile and carpet. Pride of ownership - beautiful yard - great neighborhood with mature landscape and close to all.</t>
  </si>
  <si>
    <t>F12046851</t>
  </si>
  <si>
    <t>28111 Eagle Peak Avenue</t>
  </si>
  <si>
    <t>DW A2 MO GA</t>
  </si>
  <si>
    <t>F12046873_CRISNET</t>
  </si>
  <si>
    <t>91321-1374</t>
  </si>
  <si>
    <t xml:space="preserve">Scenic Hills Schl </t>
  </si>
  <si>
    <t>RobinStrickland21@yahoo.com</t>
  </si>
  <si>
    <t>F660099298_SOCAL</t>
  </si>
  <si>
    <t>661-714-0888</t>
  </si>
  <si>
    <t>Robin Strickland</t>
  </si>
  <si>
    <t>661-964-1694</t>
  </si>
  <si>
    <t>PLEASE call owner first. Easy to show Gate Code 2749</t>
  </si>
  <si>
    <t xml:space="preserve">Highly desired single story 3 bedroom home in gated Scenic Hills Upgrades include built-in entertainment center custom shutters in all bedrooms hardwood floors and tile flooring throughout recently replaced panel doors throughout mirrored closet doors recently replaced toilets sinks faucets dishwasher stove microwave heater &amp; A/C unit and copper pipes. Enjoy the outside patio with newer vinyl fencing House exterior has been recently painted. Walking distance to community pool rec room tennis court &amp; golf. Also centrally located to 14 Freeway &amp; shopping </t>
  </si>
  <si>
    <t xml:space="preserve">Sce </t>
  </si>
  <si>
    <t>F12046873</t>
  </si>
  <si>
    <t>26265 Rainbow Glen Drive</t>
  </si>
  <si>
    <t>F12046895_CRISNET</t>
  </si>
  <si>
    <t>N Of Santa Monica &amp; W Westwood</t>
  </si>
  <si>
    <t>N of Santa Monica &amp; W Westwood</t>
  </si>
  <si>
    <t>90025-3319</t>
  </si>
  <si>
    <t>PENT7</t>
  </si>
  <si>
    <t xml:space="preserve">Pent7 </t>
  </si>
  <si>
    <t xml:space="preserve">Ez To Show Call Owner 310-651-0156. Do Not Miss This Spectacular Penthouse Viewing Deck Westside Living at it's Best </t>
  </si>
  <si>
    <t xml:space="preserve">Right Out Of A Magazine The Most Spectacular Penthouse On The Westside In The Price Range Wait Till You See Absolutely Spectacular Every Imaginable Upgrade And Custom Feature Decorator Perfect Move Right In Light &amp; Bright Shows Like A Model Quality Throughout Soaring High Ceilings Your Own Private View Deck Total Pride Of Ownership Fabulous Family Room With Its Own Fireplace Marvelous Master Suite Formal Dining Room Cook s Kitchen Fantastic Building With A Sparkling Pool Inviting Spa Sauna &amp; Rec Room Do Not Miss Standard Sale Rare Chance Great Location Close To Everything Westside Living At Its Best </t>
  </si>
  <si>
    <t>F12046895</t>
  </si>
  <si>
    <t>1506 S Bentley Avenue</t>
  </si>
  <si>
    <t>DK PR WR PC CS SL FP</t>
  </si>
  <si>
    <t>DW RF A2 TC MO RA ST SV K8 BIN GA</t>
  </si>
  <si>
    <t>Z24 RL CRA COF CW WZ B1 Z17 WT IC FC SD</t>
  </si>
  <si>
    <t>DN WK FF FY LR SY</t>
  </si>
  <si>
    <t>F12046897_CRISNET</t>
  </si>
  <si>
    <t>Placerita Canyon To Oak Creek</t>
  </si>
  <si>
    <t xml:space="preserve">Placerita Canyon Master's Col </t>
  </si>
  <si>
    <t>ONLY NEED AN HOUR NOTICE TO SHOW.CALL ED POULIN AGT. ON CELL 661-803-7979 AND WE'LL GET YOU RIGHT IN Unbelievable Estate Home show it andwrite an offer. Seller has already boughtand closed on another home out of area.</t>
  </si>
  <si>
    <t>1R GT 1L GA</t>
  </si>
  <si>
    <t xml:space="preserve">Gorgeous Newer Gated Estate Home on 2.5 Acres Wrap Around Country Front Porch Electric Gate Circular Driveway w additional Driveway Tons of Expensive Uprgrades 3 Fireplaces 4 Spacious Bedrooms including Huge Master Suite Extensive use of Custom Flooring Materials such as Travertine Oversized attached 3 to 4 Car Garage Plus a New 120 000 20x40 Detached Workshop Extensive Landscaping with 7 Large Oak Trees Fruit Trees &amp; Garden Area Unbelievable Gourmet Kitchen Granite Counters Stainless Steel Upgraded Appliances Butlers Pantry Ton's of Custom Cabinets Huge Family Room w Custom Fireplaceand Custom Built ins Hurry This Home Shows like a Model </t>
  </si>
  <si>
    <t xml:space="preserve">Placerita Canyon Ma </t>
  </si>
  <si>
    <t>F12046897</t>
  </si>
  <si>
    <t>21243 Oak Orchard Road</t>
  </si>
  <si>
    <t>DT YF YB FN X44 X48</t>
  </si>
  <si>
    <t>DK PR PC YE FP RP</t>
  </si>
  <si>
    <t>DW A2 RA ST SV K8 K3</t>
  </si>
  <si>
    <t>CJ CC HC RL FC</t>
  </si>
  <si>
    <t>EK LC ISL</t>
  </si>
  <si>
    <t>GN BO GY ER LR SY</t>
  </si>
  <si>
    <t>F12046950_CRISNET</t>
  </si>
  <si>
    <t>Ventura/Woodlake</t>
  </si>
  <si>
    <t>N. Ventura E. Woodlake W. Fallbrook S. Burbank</t>
  </si>
  <si>
    <t>91367-6108</t>
  </si>
  <si>
    <t>Easy to show Call first but there is a lockbox. SF includes guest unit of 330sf 1BR - buyer to verify all permits. 2005sf per assessor.</t>
  </si>
  <si>
    <t>54x200</t>
  </si>
  <si>
    <t>GT CP AC 1L</t>
  </si>
  <si>
    <t>Walnut Acres remodeled home with guest unit/detached office on over a 10 000sf pool-sized yard 4 bedrooms in main home 1BR guest unit detached Completely remodeled interior smooth ceilings recessed lighting travertine &amp; wood floors throughout gorgeous kitchen with tumbled stone arched entry stone backsplash large center island overlooks porch &amp; yard w/french doors room for breakfast table kitchen opens to great room with wood beamed vaulted ceilings recessed lighting wood floors brick fireplace master suite features walk-in closet dual marble vanities in master bath w/sunken tub &amp; separate shower light &amp; bright w/many windows &amp; french doors out to yard secondary bathrooms are also remodeled w/sunken spa tub decorative mirrors upgraded fixtures other features include wrought-iron gates in front RV access new water heater new paint in &amp; out lawns in front &amp; back and a treehouse Walnut Acres is adjacent to Warner Center with the finest dining &amp; shopping minutes to the beach &amp; PCH easy freeway access and the highly desirable award-winning school district featuring the 1 ranked high school in LAUSD.</t>
  </si>
  <si>
    <t>F12046950</t>
  </si>
  <si>
    <t>23137 Dolorosa Street</t>
  </si>
  <si>
    <t>F12046959_CRISNET</t>
  </si>
  <si>
    <t>Olsen/ Woodranch</t>
  </si>
  <si>
    <t>Olsen Road from 23 freeway. right on Wood Ranch parkway. Right on Martha Morrison to Warrendale</t>
  </si>
  <si>
    <t>93065-7048</t>
  </si>
  <si>
    <t xml:space="preserve">Sycamore Hills 362 </t>
  </si>
  <si>
    <t>F210092522_SOCAL</t>
  </si>
  <si>
    <t>Gary Ress</t>
  </si>
  <si>
    <t>PLEASE EMAIL ALL QUESTIONS / STATUS UPDATES TO LISSARESS@AOL.COM Email offers to lissaress@aol.com. Attach pre-approval w/ FICO scores copy of 3 deposit check and proof of funds. Subject to short sale approval. Commissions subject to bank approval. No T</t>
  </si>
  <si>
    <t>Sought after Sycamore Hills tract in Wood Ranch Great curb appeal with front entry small courtyard. Short sale. Beautiful Mediterranean family home with 4 bedrooms 2.5 bathrooms. Dramatic living room with high ceilings flooded with beautiful natural light from lots of huge windows. Custom tiled fireplace &amp; engineered wood like floors. Formal dinning room. Kitchen with custom tiled counter tops and back splash tiled floors distressed french style custom off white cabinets stainless steel appliances and eat-in bar area. Kitchen opens up to family room with glass doors opening to backyard with small pool and patio area. Large master suite with double closets and huge en suite bathroom with separate tub and shower and double sink vanity. Great open floor plan . Show &amp; Sell Located close to the country club golf course and nearby shopping The community includes a pool &amp; spa with greenbelt &amp; park nearby.Award winning WR Elementary School beautiful parks &amp; hiking trails</t>
  </si>
  <si>
    <t xml:space="preserve">Syc </t>
  </si>
  <si>
    <t>F12046959</t>
  </si>
  <si>
    <t xml:space="preserve">605 Warrendale </t>
  </si>
  <si>
    <t>BD CN CRL DT RG X44</t>
  </si>
  <si>
    <t>DW RF K1 A2 TC ST K8 FRE</t>
  </si>
  <si>
    <t>Z24 CW B1 STO RB WT FC</t>
  </si>
  <si>
    <t>FY G14 LR MR SY</t>
  </si>
  <si>
    <t>F12046966_CRISNET</t>
  </si>
  <si>
    <t>Sultus St.</t>
  </si>
  <si>
    <t xml:space="preserve">Sand Canyon Rd. to 1-property SOUTH of Sultus St. </t>
  </si>
  <si>
    <t>91387-3930</t>
  </si>
  <si>
    <t>Must have listing agent to show. PLEASE GIVE AS MUCH NOTICE AS POSSIBLE.</t>
  </si>
  <si>
    <t>Magnificent private &amp; gated Tuscan Estate home with 6 bedrooms &amp; 7 bathrooms in the main house. The guest house is approximately 1 850 sq ft &amp; features 1 bedroom 1 bathrooms plus living room &amp; 2 very large studio rooms. The main house features a fabulous entry into the 2-story foyer that boasts an impressive skylight. Just a few of the many features in this home are granite counters distressed hardwood floors carpet stone tile travertine marble. Entertainer s kitchen with huge working island. A plush media room formal living &amp; dining rooms home office that could be another bedroom &amp; a beautiful wet bar. The master suite is nothing short of breathtaking using the entire west end of the house &amp; features a huge outdoor patio elegant bathroom and a sitting room that could be used for a nursery. All of the upstairs bedrooms are huge with private baths &amp; balconies. The oak studded nearly 6 acres of usable land 2 separate parcels features a large pond with waterfalls &amp; boat dock. Horse facilities include a riding arena stables &amp; wash rack. Many many other features that need to be seen to be appreciated.</t>
  </si>
  <si>
    <t>F12046966</t>
  </si>
  <si>
    <t>26933 Sand Canyon Road</t>
  </si>
  <si>
    <t>F12047056_CRISNET</t>
  </si>
  <si>
    <t>Lynham</t>
  </si>
  <si>
    <t>91354-1921</t>
  </si>
  <si>
    <t xml:space="preserve">Sandalwood Sndl </t>
  </si>
  <si>
    <t>Standard Sale Show daily 10-6 with APPOINTMENT - dog needs to be put in yard or crate prior to showings. Please visit www.nealweichel.com for instuctions on how to submit all offers.</t>
  </si>
  <si>
    <t xml:space="preserve">SUPER SHARP NORTHBRIDGE CUL-DE-SAC POOL HOME great upgrades include large kitchen with granite custom tile &amp; wood floors shutters molding wainscoating built-ins nice paint- all very sharp and neutral. Great yard with pebble tech pool/spa bbq nice deck off the master. Large bedrooms with attached baths. Full bed/ bath down large master with retreat/ office. SHARP </t>
  </si>
  <si>
    <t>F12047056</t>
  </si>
  <si>
    <t>23314 Lynham Place</t>
  </si>
  <si>
    <t>F12047060_CRISNET</t>
  </si>
  <si>
    <t>Tupper St</t>
  </si>
  <si>
    <t>91402-1236</t>
  </si>
  <si>
    <t>Property is on supra that says House Sellers on it please go direct. Please email all offers to info@martyazoulay.com. Offers MUST include RPA copy of EMD proof of funds and pre-approval.</t>
  </si>
  <si>
    <t xml:space="preserve">Hurry and take advantage of this great opportunity to own this charming home in gated community. Features 3 Bedrooms 3 Baths a nice size patio fireplace in living room direct access to car garage 1 706 sq.ft of living space and much more...... this is a must see </t>
  </si>
  <si>
    <t>F12047060</t>
  </si>
  <si>
    <t>9236 Cedros Avenue</t>
  </si>
  <si>
    <t>F12047097_CRISNET</t>
  </si>
  <si>
    <t>Fallbrook And Vanowen</t>
  </si>
  <si>
    <t>91307-2629</t>
  </si>
  <si>
    <t>Call agent Lanard for showing instructions at 818 408-9110. SHOWINGS BETWEEN 11-1130AM JUNE 15th PLEASE CALL TO CONFIRM THAT YOU WILL BE THERE.</t>
  </si>
  <si>
    <t>This West Hills Home screams pride of ownership As you arrive in this quiet neighborhood you will immediately notice the beautifully manicured yard which offers RV access and tender love and care. The floor plan has a Great Room feel. Kitchen is open and has newer appliances pull out cabinet drawers and opens to livingroom. The den is spacious and can serve as a formal dining area as well. 2 of the bedrooms have direct access to bathrooms. Both bathrooms are upgraded. There is copper plumbing throughout central A/C and heating. The rear yard offers parking private spa and privacy.</t>
  </si>
  <si>
    <t>F12047097</t>
  </si>
  <si>
    <t>22738 Marlin Place</t>
  </si>
  <si>
    <t>CC CX B1</t>
  </si>
  <si>
    <t>F12047100_CRISNET</t>
  </si>
  <si>
    <t>60th Street West &amp; Avenue M</t>
  </si>
  <si>
    <t>TAKE 14 FWY EXIT AVENUE M &amp; HEAD WEST TURN LEFT ONTO 60TH STREET TURN RIGHT INTO THE SECURITY GATES ENTER &amp; TURN LEFT ONTO STRATFORD CIRCLE. PROPERTY LOCATED ON THE LEFT HAND SIDE.</t>
  </si>
  <si>
    <t>93551-1600</t>
  </si>
  <si>
    <t>Email Offers AntelopeValleyEstates@gmail.com This Is An Approved Short Sale All Terms &amp; Conditions Are Subject To Lenders Written Approval. The Amount Or Method By Which The Compensation Is Offered Through The MLS Will Be Reduced If The Lender Reduces G</t>
  </si>
  <si>
    <t>CV DS MT PV VI</t>
  </si>
  <si>
    <t>APPROVED APPROVED APPROVED THIS HIGHLY DESIRABLE GATED COMMUNITY IN THE BEAUTIFUL HILLS OF WEST PALMDALE FEATURES A LOVELY 5 BEDROOM 3 FULL BATH HOME WITH OVER 2 752 SQ 4-CAR GARAGE PLUS ADDITIONAL RV ACCESS. FT. NESTLED ON HALF AN ACRE WITH A CUSTOM ROMAN STYLE POOL &amp; SPA SPACIOUS BACKYARD WITH PLUSH LANDSCAPING MATURE PALM TREES &amp; ROSE GARDENS PERFECT FOR ENTERTAINING A LARGE FAMILY CUSTOM PATIO W/ LARGE DECK DIRECTLY ABOVE &amp; JUST OFF THE MASTER SUITE. INSIDE THIS TWO STORY SINGLE FAMILY HOME SHOWCASES AN OPEN CONCEPT LIVING SPACE COZY FIREPLACE IN THE FAMILY ROOM 20X20 PORCELAIN TITLE FLOORING &amp; HIGH VAULTED CEILING THROUGHOUT UPGRADED KITCHEN COUNTER TOPS &amp; BACK SPLASH SPACIOUS BEDROOMS WITH STANDARD WALK-IN CLOSETS. QUIET NEIGHBORHOOD FRIENDLY NEIGHBORS TRUE PRIDE OF OWNERSHIP GREAT CURB APPEAL &amp; OUTDOOR SCENERY NO MELLO ROOS &amp; LOW HOA DUES.. THERE'S MUCH TO ADMIRED ABOUT THIS POTENTIAL DREAM HOME. THIS IS A SHORT SALE LISTING. LIST PRICE IS NOT GUARANTEED. ALL TERMS &amp; CONDITIONS ARE SUBJECT TO LENDER S WRITTEN APPROVAL.</t>
  </si>
  <si>
    <t>F12047100</t>
  </si>
  <si>
    <t>41744 Stratford Circle</t>
  </si>
  <si>
    <t>DW A2 RA SV GA ELE</t>
  </si>
  <si>
    <t>F12047141_CRISNET</t>
  </si>
  <si>
    <t>Aster Rd. And Dawn St.</t>
  </si>
  <si>
    <t>Take Aster Rd to Dawn St right to IVY Ct.</t>
  </si>
  <si>
    <t>92301-4821</t>
  </si>
  <si>
    <t>brokersam@aol.com</t>
  </si>
  <si>
    <t>F203040563_SOCAL</t>
  </si>
  <si>
    <t>661-706-5732</t>
  </si>
  <si>
    <t>Samuel Hare</t>
  </si>
  <si>
    <t>Call owener to show. Short sale listing. Price terms and conditions to be approved by bank and commission to be split 50/50 between offices.Appraisal already done and price was set by bank based on appraisal.</t>
  </si>
  <si>
    <t>This is a short pay listing. All price terms and conditions of sale to be split 50/50 between listing and selling offices.Single story newer home on large over 11000 sq. ft. lot. 3 car garage. Central air forced air heat.Upgraded flooring throughout. Add on completed family room at rear of home is included in assessor square footage. Seller will make no repairs per short sale agreement.Nice decorator decor and paint.</t>
  </si>
  <si>
    <t>F12047141</t>
  </si>
  <si>
    <t>15138 Ivy Court</t>
  </si>
  <si>
    <t>GU TF</t>
  </si>
  <si>
    <t>F12047165_CRISNET</t>
  </si>
  <si>
    <t>E. Corbin Ave &amp; N. Rinaldi St</t>
  </si>
  <si>
    <t>Corbin Ave north toward Porter Ranch hills cross Rinaldi right on Mariposa Bay lane /3rd st left</t>
  </si>
  <si>
    <t>Buckeye Meadow</t>
  </si>
  <si>
    <t>91326-4110</t>
  </si>
  <si>
    <t>The Heights</t>
  </si>
  <si>
    <t>FRANKHUNG@AOL.COM</t>
  </si>
  <si>
    <t>F210055740_SOCAL</t>
  </si>
  <si>
    <t>Frank Hung</t>
  </si>
  <si>
    <t>F4080001_SOCAL</t>
  </si>
  <si>
    <t>American Home Realty</t>
  </si>
  <si>
    <t>Reduced another 20 000 again Plus 5 000 bonus if sold @ full price and close by 07/16/12 Monday EZ to show--Vacant with supra box.For qualified Buyers only. Please mongo-fax to FrankHung@ aol.com or fax to 818 340-8631 to include pre-approval leter p</t>
  </si>
  <si>
    <t>REDUCEDE another 20 000 again some updates were done such as ceramic tile floors in kitchen laundry &amp; bath floors recessed lightings &amp; custom color interior painting throughout etc.The largest model 3214 sf in 24-hr Guard gated community of the HEIGHTS . Double door entry tobright/open floor plan with high ceiling in Living/dining rooms.Large island kitchen has builtin refrigerator new dishwasher hooded cook top opens to family room with fireplace and roman columns has slider to the back yard has patio deck grassy area &amp; fruit trees..4BR/3BA 1BR/1BA down .3-car attached garage has direct access to interior thru laundry room has door to side yard. A spiral staircase leads to upstairs.Huge Bonus room above garage look out to street. A large master suite in the rear has 2 walkin closets spa tub and balcony look out to back yard. 2 additional bedrooms share the hallway bath.. communiy offers pools tennis courts and basketball courts. Owner is motivated.to see is to appreciate</t>
  </si>
  <si>
    <t>F12047165</t>
  </si>
  <si>
    <t>19719 Buckeye Meadow Lane</t>
  </si>
  <si>
    <t>DW RF WA DR A2 TC MO RA</t>
  </si>
  <si>
    <t>F12047209_CRISNET</t>
  </si>
  <si>
    <t>Oakwood Court And Oakwood Way</t>
  </si>
  <si>
    <t>From Cuddy Valley Road Travel west on Mil Potrero Highway and turn left on Symonds Drive. Turn right on Oakwood Way and left on Oakwood Court. House is on the right.</t>
  </si>
  <si>
    <t xml:space="preserve">Pine Mountain Club Property O </t>
  </si>
  <si>
    <t xml:space="preserve">SUPRA lockbox on front door. Home sold AS-IS and includes most furniture and appliances. Please bring your offer and we'll negotiate Please be sure to lock up when you leave </t>
  </si>
  <si>
    <t>D26 D20 D06 D22</t>
  </si>
  <si>
    <t>BQ A28 PY GO TC BT ET HS A13 CB GR A21 A9 A8</t>
  </si>
  <si>
    <t xml:space="preserve">Pine Mountain Club </t>
  </si>
  <si>
    <t>Pine Mtn Learning</t>
  </si>
  <si>
    <t>Frazier Mountain Hs</t>
  </si>
  <si>
    <t>F12047209</t>
  </si>
  <si>
    <t>2421 Oakwood Court</t>
  </si>
  <si>
    <t>F12047228_CRISNET</t>
  </si>
  <si>
    <t>91402-2150</t>
  </si>
  <si>
    <t>landaverdem@yahoo.com</t>
  </si>
  <si>
    <t>F207017855_SOCAL</t>
  </si>
  <si>
    <t>Marlene Landaverde</t>
  </si>
  <si>
    <t>This is a short sale listing price and commission are subject to bank approval if commission is reduced by lender both listing and selling agent will split 50/50 the reduction if any.Please contact seller to make appointment at 818-892-2384.Thank you fo</t>
  </si>
  <si>
    <t xml:space="preserve">Great opportunity for first time buyers this townhouse features a 2bdrm 2.5 baths bright kitchen open living room space.This is a fixer it doesn not have carpet in living room the price reflects it </t>
  </si>
  <si>
    <t>F12047228</t>
  </si>
  <si>
    <t>8750 Kester Avenue</t>
  </si>
  <si>
    <t>F12047241_CRISNET</t>
  </si>
  <si>
    <t>91343-3169</t>
  </si>
  <si>
    <t>SHort sale subject to lender approval Sellers will schedule open houses to be updated and announced here when finalized.</t>
  </si>
  <si>
    <t>A little bit of spit shine will make this home wonderful Short sale subject to lender approval. Appointments Only</t>
  </si>
  <si>
    <t>F12047241</t>
  </si>
  <si>
    <t>15723 Gledhill Street</t>
  </si>
  <si>
    <t>F12047303_CRISNET</t>
  </si>
  <si>
    <t>91403-4336</t>
  </si>
  <si>
    <t>soldbynoni@aol.com</t>
  </si>
  <si>
    <t>818-591-1763</t>
  </si>
  <si>
    <t>F210092927_SOCAL</t>
  </si>
  <si>
    <t>818-731-6490</t>
  </si>
  <si>
    <t>Noni Alderman</t>
  </si>
  <si>
    <t>IN escrow................6.2.2012........Go direct supra box on front door. For alloffers please CONTACT BETSY 818-634-2867. This property is co-listed with Betsy Summers of MCJ Real Estate Services Inc. offers to be sent to Betsy@mcjsolutions.com</t>
  </si>
  <si>
    <t>This lovely 2 story 4600 SQ FT Mediterranean 4.5 BR Office  4.5 bath pool home on a beautiful tree lined street is located in much sought after area of desirable Sherman Oaks. Home is centrally located to many of the area's popular shopping sites and is freeway close with easy access to the LA area. Nice curb appeal double door entry. Gorgeous gourmet kitchen with Viking stainless steel appliances granite counter tops and beautiful glazed cream wood cabinets. Living room with FP high ceilings  pillars  wood bookcases and FR DRs overlooking sparkling swimmer's pool.. FR upstairs can be BR Some of the other features of this beautiful home include the following Hardwood floors carpet and tile throughout. Arched doorways with hardwood doors and oversized baseboard. Wrought iron chandeliers and hand railing Dining area has French doors . Spacious Master BR with walk-in closet FR doors fireplace ceiling fans hunter douglas sheer shades and Master Bath with jetted tub. Bedroom suite downstairs. Powder room near entry. Laundry room with sink. Entertainers yard with pool fountain and patio area with built in fire pit. Alarm system. Home has tank less water heater. Lots of home in very desirable area of S.O. ..will go quickly.</t>
  </si>
  <si>
    <t>F12047303</t>
  </si>
  <si>
    <t>4132 Woodcliff Road</t>
  </si>
  <si>
    <t>F12047346_CRISNET</t>
  </si>
  <si>
    <t>Reseda Blvd. &amp; Sherman Way</t>
  </si>
  <si>
    <t>91335-2829</t>
  </si>
  <si>
    <t>92-Z</t>
  </si>
  <si>
    <t xml:space="preserve">92-Z </t>
  </si>
  <si>
    <t>F207017092_SOCAL</t>
  </si>
  <si>
    <t>Maria Oreck</t>
  </si>
  <si>
    <t>peter@peterlamonica.com</t>
  </si>
  <si>
    <t>818-332-1247</t>
  </si>
  <si>
    <t>F207014578_SOCAL</t>
  </si>
  <si>
    <t>818-906-8388</t>
  </si>
  <si>
    <t>Peter La Monica</t>
  </si>
  <si>
    <t>SHORT SALE INVESTOR APPROVED SALES PRICE TO 123 000. THE SALE AND GROSS COMMISSION ARE SUBJECT TO LENDER APPROVAL. GO DIRECT SUPRA BOX ON FRONT GATE. ALL INFO IN THE MLS TO BE VERIFIED BY BUYER AND SELLING AGENT. SUBMIT OFFERS TO INFO@LAMONICAGROUP.COM W</t>
  </si>
  <si>
    <t>SHORT SALE INVESTOR APPROVED PRICE 123 000 Park Reseda Condominium complex 2 bedroom and 2 bathroom 1st floor unit it with very large patio easily accessed by sliding patio door from both the kitchen and also the living / dining room. Open floor plan with large bedrooms and spacious living room. Secure and gated community with large recreation area located behind the condominiums featuring park like grounds tennis courts and pool and spa. Parking is secure. Don't miss this fantastic value.</t>
  </si>
  <si>
    <t>F12047346</t>
  </si>
  <si>
    <t>BBQ SW YF YB LZ X44</t>
  </si>
  <si>
    <t>794 A2</t>
  </si>
  <si>
    <t>F12047404_CRISNET</t>
  </si>
  <si>
    <t>Livewood And Oakfair</t>
  </si>
  <si>
    <t>Livewood</t>
  </si>
  <si>
    <t>90710-1247</t>
  </si>
  <si>
    <t>Call or Text Listing Agent for Lockbox Location. 818-605-2447 or email rogerhornrealty@gmail.com.Owner Occupied so appointment is mandatory.</t>
  </si>
  <si>
    <t>Welcome to this most beautiful Del Amo Woods gem updated with the finest of everything. The front yard and driveway have custom stone work and as you enter through the custom iron front door you get the sense that this home is upgraded with taste and quality. Then starting in the kitchen are granite counters Viking range built in Viking refrigerator and wine fridge. This home has been modified to include a very large great room off the kitchen with full surround sound. The formal living room has a floor to ceiling marble fireplace with high ceilings and a formal dining room. The bathrooms are updated with quality stone and fixtures and there are new light fixtures and recessed lighting throughout as well as wood floors and an iron banister leading upstairs. The backyard has an in-ground spa and built in BBQ. This home was upgraded with pride by the homeowners. There is nothing that compares in all of Harbor City.</t>
  </si>
  <si>
    <t>F12047404</t>
  </si>
  <si>
    <t>23711 Livewood Lane</t>
  </si>
  <si>
    <t>562-C6</t>
  </si>
  <si>
    <t>F12047430_CRISNET</t>
  </si>
  <si>
    <t>S Of Ventura &amp; W Of Dixie Cyn</t>
  </si>
  <si>
    <t>S of Ventura Bllvd &amp; W of Dixie Cyn</t>
  </si>
  <si>
    <t xml:space="preserve">Ez to Show Call - 310-766-3411. Must See to Believe Spectacular S.O.B. Dream Home with View Pool Spa &amp; Grassy Yard Do Not Miss </t>
  </si>
  <si>
    <t xml:space="preserve">Absolutely Stunning South Of The Blvd Sherman Oaks View Dream Home With Pool Spa &amp; Grassy Yard Built In 2008 Must Be Seen To Be Believed Beverly Hills Quality Home In Sherman Oaks With The Best Pool Yard Outstanding Showplace Incredible Quality Throughout Great Curb Appeal Entertainers Dream Wait Till You See The Yard One Of The Best Yards In The Area With Sparkling Pool Inviting Spa &amp; Grassy Yard One Of A Kind Showplace Spectacular Floors Incredible Granite Gourmet Center Isle Kitchen With Viking Stove &amp; Tons Of Storage Unbelievable Master Suite With Its Own Fireplace And Luxurious Bath. Fabulous Family Room With Its Own Fireplace Elegant Formal Dining Excellent Floor Plan Terrific Room Sizes Throughout 3 Fireplaces So Many Possibilities Here If You Are Only Seeing One View Home In The Price Range In The Price Range Make Sure This Is It Virtually A New Home Built In 2008 Rare Offering Rare Chance Do Not Miss The Best View Back Yard In Sherman Oaks Wait Till You See Fall In Love Forever Here Standard Sale Sherman Oaks Living At Its Best </t>
  </si>
  <si>
    <t>F12047430</t>
  </si>
  <si>
    <t>13441 Cheltenham Drive</t>
  </si>
  <si>
    <t>F12047437_CRISNET</t>
  </si>
  <si>
    <t>Boyd Ave</t>
  </si>
  <si>
    <t>92881-4549</t>
  </si>
  <si>
    <t>Short Sale Price Subject to lender approval. Any reduction in commission will be shared 50/50 between listing and selling agents. For more infor call agent or e-mail hsanoni@yahoo.com</t>
  </si>
  <si>
    <t>This is a Short Sale purchase price and cooperating broker compensation commission subject to Lender Approval</t>
  </si>
  <si>
    <t>F12047437</t>
  </si>
  <si>
    <t>20280 State Street</t>
  </si>
  <si>
    <t>F12047449_CRISNET</t>
  </si>
  <si>
    <t>Ave S To Parkwood Dr.</t>
  </si>
  <si>
    <t>14 fwy N. exit Avenue S turn left to Parkwood Dr. turn right</t>
  </si>
  <si>
    <t>93551-6981</t>
  </si>
  <si>
    <t>Anita@AnitaSmithHomes.com</t>
  </si>
  <si>
    <t>F207098885_SOCAL</t>
  </si>
  <si>
    <t>661-803-8498</t>
  </si>
  <si>
    <t>Anita Smith</t>
  </si>
  <si>
    <t>Seller needs to find home of choice. Standard sale Very easy to show. Dogs on property. Happy to answer any questions 661-803-8498</t>
  </si>
  <si>
    <t>Standard Sale can close in 30 days. This home shows pride of ownership. Turnkey condition. Mrs. Clean lives here. 1 bedroom downstairs with a full bath. Enter the front door to the foyer. Long Living room with a fireplace is adjacent to the formal dining area. Nice big open kitchen with a breakfast bar and lots of cabinet space and pantry. Large master bedroom with a fabulous walk in closet. In addition to 4 bedrooms there are 2 extra smaller rooms. One upstaris and one downstairs. The one downstairs used as an office the upstairs is used as a small gym. Home is on a cul-de-sac. Walking trails throughout the neighborhood.</t>
  </si>
  <si>
    <t>F12047449</t>
  </si>
  <si>
    <t>2501 Cassia Drive</t>
  </si>
  <si>
    <t>DW A2 REF MO ST SV GA SC</t>
  </si>
  <si>
    <t>Z24 HC RL</t>
  </si>
  <si>
    <t>F12047476_CRISNET</t>
  </si>
  <si>
    <t>Redwood Canyon Place/Agajanian</t>
  </si>
  <si>
    <t>Copperhill to Agajanian to Redwood Canyon Pl. to Gabrial Place</t>
  </si>
  <si>
    <t>Gabrial</t>
  </si>
  <si>
    <t>91390-5718</t>
  </si>
  <si>
    <t>lauramovesu@gmail.com</t>
  </si>
  <si>
    <t>661-263-6457</t>
  </si>
  <si>
    <t>F207098653_SOCAL</t>
  </si>
  <si>
    <t>661-212-3503</t>
  </si>
  <si>
    <t>Laura Scott</t>
  </si>
  <si>
    <t>Please Give Seller Courtesy Call Before Going Direct.Water Softener is Rental/Exchange Tank. 4th Bedroom is Downstairs Office. Solar is 128.00 per month. Home is Locked into Tier 1 Edison Pricing and seller states they put more energy on the grid that</t>
  </si>
  <si>
    <t>DR CD P05 GA GP SS</t>
  </si>
  <si>
    <t>REGULAR SALE...Beautiful French Country View Home with Gated Front Courtyard Entrance at End of Cul-de-sac Location Light Bright and Truly Move-In Ready This Could Be the Best Deal In Town This Home Boasts a Large Cooks Kitchen with a View and Features Loads of Cabinets Pantry Granite Counter Tops &amp; Back Splash Large Center Island Whirlpool Gold Appliances Inc Gas Cook Top and Built-In Microwave. Custom Designed Medallion in the Foyer and Custom Design/Pattern Tile Floor On Main Level. The Family Room has Built-In Surround Sound Cozy Fireplace Ceiling fan and Inlay Berber Carpet. Newer Upgraded Brushed Nickel Door Handles Throughout Entire House The Spacious Master Bedroom Suite Boasts Coffered Ceilings Ceiling Fan Roomy Retreat and Tranquil Views. The Master Bathroom Has an Upgraded Privacy Door Relaxing Oversized Jacuzzi Tub with Inline Heater Separated Dual Sinks with Tile Counters Large Walk-In Closet with Dual Entrances. In Addition to the Spacious Secondary Bedrooms Upstairs It Also Has a Large Bonus Room. Lots of Cabinets and Utility Sink in the Laundry Room. 2 Car Garages have Storage Cabinets built-in shelves and Epoxy Floors. Rear Yard has Large Pergola/Covered Patio to enjoy the View. Solar Panels just Installed Oct. 2011</t>
  </si>
  <si>
    <t>F12047476</t>
  </si>
  <si>
    <t>28617 Gabrial Place</t>
  </si>
  <si>
    <t>DN LF WK LR FS</t>
  </si>
  <si>
    <t>F12047488_CRISNET</t>
  </si>
  <si>
    <t>Sierra Highway to Spring St. To Reservoir</t>
  </si>
  <si>
    <t>91390-2716</t>
  </si>
  <si>
    <t>Sold AS-IS Must download Supplements and include w/offer. Bank of America or Merrill Lynch Prequalification required on all offers Allow 2-3 business days for seller response. Mongo Fax or Email Offers NO Faxes Accepted Incomplete offers cannot be subm</t>
  </si>
  <si>
    <t xml:space="preserve">Beautiful Santa Clarita property nestled in the foothills of Sleepy Valley just 20 minutes to SCV but feel like you are in another world. Gated entry for vehicles. Covered brick lined front porch. Home features 2 bedrooms plus a downstairs den that could be a 3rd bedroom 3 full bathrooms plus HUGE FAMILY ROOM and a Workshop Kitchen features tile counters garden window dining area and a breakfast bar massive wooden deck overlooking spectacular view of mountains Bonus storage room under house in back. Two car garage. Very peaceful quiet setting. This one is a MUST have </t>
  </si>
  <si>
    <t>F12047488</t>
  </si>
  <si>
    <t>13144 Reservoir Avenue</t>
  </si>
  <si>
    <t>F12047498_CRISNET</t>
  </si>
  <si>
    <t>Broadway / Manchester</t>
  </si>
  <si>
    <t>90003-3650</t>
  </si>
  <si>
    <t>topchoicerealty@live.com</t>
  </si>
  <si>
    <t>F210086238_SOCAL</t>
  </si>
  <si>
    <t>Jandark Fard</t>
  </si>
  <si>
    <t>Buyer to obtain loan approval from JANET @ First Nation Financial 818-968-8899 prior to acceptance of offer. Please email Jan/Josh at topchoicerealty@live.com for showing instructions.</t>
  </si>
  <si>
    <t>WOW MAJOR PRICE REDUCTION STANDARD SALE This gorgeous upgraded home has just been enhanced by an incredible remodel. Boasting a bright &amp; open floor plan this 3 Bed/1 Bath beauty boasts a long list of designer upgrades which include Beautiful Tile and Wood Floors throughout New Interior &amp; Exterior paint recessed lighting ceiling fans brand new solid wood designer style cabinets granite counter tops and stainless steel appliances Formal Living Room with 3 large family sized bedroom with private closets spacious bathroom with travertine flooring and wall accents and a Large lot perfect for entertaining. Beginning 4/17 only offers from owner-occupiers NSP buyers municipalities &amp; non-profit organizations will be considered all offers will be considered beginning 4/22.</t>
  </si>
  <si>
    <t>F12047498</t>
  </si>
  <si>
    <t>327 W 91ST Street</t>
  </si>
  <si>
    <t>F12047523_CRISNET</t>
  </si>
  <si>
    <t>Listing agent Julie Vaughn of SC Realty Inc has a vested interest in this property .</t>
  </si>
  <si>
    <t>This home may be livable but the value is in the land. Located in charming Top O' Topanga this 1965 unit in a great location with views of the park and the hills beyond. The community is family friendly with access to a pool spa fitness center and more.</t>
  </si>
  <si>
    <t>F12047523</t>
  </si>
  <si>
    <t xml:space="preserve">1175 Aztec </t>
  </si>
  <si>
    <t>F12047566_CRISNET</t>
  </si>
  <si>
    <t>Copper Hill &amp; Tesoro De Valle</t>
  </si>
  <si>
    <t>Copper Hill to Rancho Tesoro up the hill to Tesoro De Valle left to Calle Primavera</t>
  </si>
  <si>
    <t>Calle Primavera</t>
  </si>
  <si>
    <t>91354-1530</t>
  </si>
  <si>
    <t xml:space="preserve">Sonora Ridge Sonrr </t>
  </si>
  <si>
    <t>pauljamesalfano@aol.com</t>
  </si>
  <si>
    <t>661-263-3717</t>
  </si>
  <si>
    <t>F207098433_SOCAL</t>
  </si>
  <si>
    <t>661-313-8918</t>
  </si>
  <si>
    <t>Paul Alfano</t>
  </si>
  <si>
    <t>661-263-2665</t>
  </si>
  <si>
    <t>Accepting Backup offers at this time. To show call Craig 661-373-6066 to show. Please give one hour notice. 2 small friendly dogs on property. This is a short sale listing. All terms &amp; conditions are subject to lender approval. 2 loans. Property is sol</t>
  </si>
  <si>
    <t>Summer is fast approaching so don't miss out on this beautiful pool home perfect for entertaining This desirable Tesoro De Valle Senora Ridge home features 4 spacious bedrooms with 2 &amp; 1/2 baths. A bonus loft overlooks the living room below. Soaring ceilings in the formal living room accented by custom built-in book cases. A formal dining room perfect for get togethers with family &amp; friends. Large island kitchen features a large pantry built-in desk &amp; eating area &amp; opens to the family room with a cozy fireplace &amp; built in surround speakers all overlooking the inviting resort like rear yard. Take a dip in the sparkling swimming pool accented by rock waterfalls or relax in the tranquil spa. This home features a 3 car tandem garage. True pride of ownership here. The Tesoro De Valle community offers many amenities including a pool area club house tennis courts basketball courts Tesoro Adobe Historic Park rich in SoCal history hiking trails &amp; small private lake. All just steps from your front door.</t>
  </si>
  <si>
    <t>F12047566</t>
  </si>
  <si>
    <t xml:space="preserve">29383 Calle Primavera </t>
  </si>
  <si>
    <t>SB BD CRL BBQ LZ X44 X48</t>
  </si>
  <si>
    <t>BR PR PC RO ST</t>
  </si>
  <si>
    <t>DW RF K1 A2 RA ST SV K8 BIN GA GB</t>
  </si>
  <si>
    <t>1MA MS MR DA</t>
  </si>
  <si>
    <t>F12047579_CRISNET</t>
  </si>
  <si>
    <t>Near corner of Placerita &amp; Sand Canyon- not on corner</t>
  </si>
  <si>
    <t>sonja@sonjalindvall.com</t>
  </si>
  <si>
    <t>661-251-5550</t>
  </si>
  <si>
    <t>F660099370_SOCAL</t>
  </si>
  <si>
    <t>661-803-1873</t>
  </si>
  <si>
    <t>Sonja Lindvall</t>
  </si>
  <si>
    <t>661-286-1888</t>
  </si>
  <si>
    <t>Please allow time agent must be present.</t>
  </si>
  <si>
    <t>DR CD P05 GT 1G 1L GA</t>
  </si>
  <si>
    <t xml:space="preserve">Emotional &amp; Meticulous Custom Cape Cod gated on 1.9 flat lush acres with salt water pool spa barn arena R.V. parking boat parking &amp; very private Large gracious living room family room &amp; separate formal dining with beautiful wood floors. Eat in kitchen walk in pantry large island laundry room with outside access. 3 bedrooms with 3 baths downstairs large lovely master suite upstairs with white marble fireplace &amp; walk out balcony and additional large bedroom &amp; bath upstairs over garage with outside access. Great floorplan termedous pride of ownership 3 fireplaces 3 car garage water filtration system tremendous solar system which reduces power cost to 1 000. per year beautiful gardens special bbq area and lovely patio. Very special Shoes off inside please </t>
  </si>
  <si>
    <t>F12047579</t>
  </si>
  <si>
    <t>26139 Sand Canyon Road</t>
  </si>
  <si>
    <t>F12047603_CRISNET</t>
  </si>
  <si>
    <t>McBean/Skycrest</t>
  </si>
  <si>
    <t>Mc Bean to Skycrest.</t>
  </si>
  <si>
    <t>Crown Court</t>
  </si>
  <si>
    <t>91354-1487</t>
  </si>
  <si>
    <t xml:space="preserve">Courthome Collection Cyco </t>
  </si>
  <si>
    <t>yami.torrez@dilbeck.com</t>
  </si>
  <si>
    <t>661-219-0127</t>
  </si>
  <si>
    <t>F154537097_SOCAL</t>
  </si>
  <si>
    <t>Yamileth Torrez</t>
  </si>
  <si>
    <t>THIS IS A SHORT SALE. ALL TERMS AND CONDITIONS ARE SUBJECT TO LENDERS/LIEN HOLDERS APPROVAL. The sale of this property and the gross commission are subject to lender s approval. The amount of compensation offered through the MLS will be proportionately</t>
  </si>
  <si>
    <t>Charming North Park Home This detached two story home sits in a cul-de-sac in Valencia. It has 2 bedrooms upstairs and 2.5 baths. Tile living room and dining area. The kitchen offer stainless steel appliances and tile counter tops. Stamped concrete patio right off the living room. Two car garage with direct access.</t>
  </si>
  <si>
    <t xml:space="preserve">Courthome Collectio </t>
  </si>
  <si>
    <t>F12047603</t>
  </si>
  <si>
    <t>27944 Crown Court Circle</t>
  </si>
  <si>
    <t>F12047605_CRISNET</t>
  </si>
  <si>
    <t>Fielding St.</t>
  </si>
  <si>
    <t>Adelphia</t>
  </si>
  <si>
    <t>91331-1001</t>
  </si>
  <si>
    <t>prk_avenue@yahoo.com</t>
  </si>
  <si>
    <t>818-361-2004</t>
  </si>
  <si>
    <t>F207017567_SOCAL</t>
  </si>
  <si>
    <t>818-744-4874</t>
  </si>
  <si>
    <t>Jorge Moran</t>
  </si>
  <si>
    <t>F6410067_SOCAL</t>
  </si>
  <si>
    <t>Park Avenue Realty</t>
  </si>
  <si>
    <t>818-361-2400</t>
  </si>
  <si>
    <t>This is a Short Sale property sold in as is condition no repairwill be completed by seller. all conditions and commissionare cubject to lender approva. Email offers to prk_avenue@yahoo.com</t>
  </si>
  <si>
    <t>This is a short sale property has 3 bedrooms 2 baths is close to 210 freeway property is in ok conditions need some work gated property good size yard 1 possible 2 car attached garage.</t>
  </si>
  <si>
    <t>F12047605</t>
  </si>
  <si>
    <t>11954 Adelphia Avenue</t>
  </si>
  <si>
    <t>F12047608_CRISNET</t>
  </si>
  <si>
    <t>Cantara St</t>
  </si>
  <si>
    <t>91335-1416</t>
  </si>
  <si>
    <t>Email offer EMD pre-qual letter and proof of fund to care4urealty@msn.com</t>
  </si>
  <si>
    <t>Great House with 4br and 2 bath.Living room with travirtine floor and upgraded kitchen with granite counter top bedroom with wood floor and upgrade bathroon with granite floor.</t>
  </si>
  <si>
    <t>F12047608</t>
  </si>
  <si>
    <t>8213 Hesperia Avenue</t>
  </si>
  <si>
    <t>F12047611_CRISNET</t>
  </si>
  <si>
    <t>Olive Hwy &amp; Skyline Blvd</t>
  </si>
  <si>
    <t>Olive Hwy past Oakvale adnjust befor Wagon Wheel Market on left</t>
  </si>
  <si>
    <t>95966-5679</t>
  </si>
  <si>
    <t>Please contact Demetre Booker at dbooker@adhsd.com or call 877.760.9222 for appointments. An accepted offer will require approval from Preferred Lender www.amgbanking.com. Please ask buyer to fill out the online Full Application please reference the p</t>
  </si>
  <si>
    <t>One of a kind property multi-purpose Prime Location Unique 1 Acre property with 2 detached homes This 2 unit property is zoned C-1 Light Industrial Short Sale</t>
  </si>
  <si>
    <t>F12047611</t>
  </si>
  <si>
    <t>068-140-011-000</t>
  </si>
  <si>
    <t>4591 Olive Highway</t>
  </si>
  <si>
    <t>DW WA DR A2 MO K8 GA</t>
  </si>
  <si>
    <t>F12047623_CRISNET</t>
  </si>
  <si>
    <t>Sierra Hwy to Friendly Valley Pkwy right to Avenue Of The Oaks go all the way to the end of street Left Circle of The Oaks</t>
  </si>
  <si>
    <t>91321-1420</t>
  </si>
  <si>
    <t xml:space="preserve"> Vacant-go Direct Sold AS-IS SSale Listing/all terms cond are subject to lender approval-The amount or method by which the compensation offered through the MLS will be reduced If the lender reduces the gross compensation. Buyers to cross apply w/PFM- Mar</t>
  </si>
  <si>
    <t>BQ GO EX CB GR A27 GC A9 A8</t>
  </si>
  <si>
    <t>Gated Community 55 &amp; Over 1 Story home End of Culdesac Location backs to Golf Course. this unit has 2 Beds 2 Baths with a large enclosed patio overlooking the golf course. This home is situated in the Friendly Valley Senior Community 55 which has a Golf Course &amp; Guarded Entrance. Kitchen has been updated with granite counter tops and newer cabinets. Dining Area is right off the Kitchen &amp; connected to the Living room with a small fireplace. Slider in living room opens to Enclosed Patio. Full size Washer / Dryer / Water Heater inside this room. 2nd Bedroom has bi-fold closet doors &amp; private garden atrium. 1 car garage. Property needs some TLC. Roof leak assoc. should take care of. Besides golf Friendly Valley offers craft rooms for everything from woodwork to quilting pool and spa exercise classes field trips and a large community hall. Management office is near entrance. Buyer to complete Interview with Association no later than 2 weeks prior to COE. Buyer to pay on time buy-in fee of approx 2930.</t>
  </si>
  <si>
    <t>F12047623</t>
  </si>
  <si>
    <t xml:space="preserve">18927 Circle Of The Oaks </t>
  </si>
  <si>
    <t>4288 F2</t>
  </si>
  <si>
    <t>F12047683_CRISNET</t>
  </si>
  <si>
    <t>110th Street East And R8</t>
  </si>
  <si>
    <t>Avenue S to 110th Street East East to property.</t>
  </si>
  <si>
    <t>Avenue R8</t>
  </si>
  <si>
    <t>93543-1433</t>
  </si>
  <si>
    <t>lchiavassa6@gmail.com</t>
  </si>
  <si>
    <t>661-297-0851</t>
  </si>
  <si>
    <t>F207016746_SOCAL</t>
  </si>
  <si>
    <t>Laura Chiavassa</t>
  </si>
  <si>
    <t>F0016600_SOCAL</t>
  </si>
  <si>
    <t>Got Home Care Inc.</t>
  </si>
  <si>
    <t>Agents - Please be aware that this is a FLIP property. Owner is licensed to sell Real Estate in California. Please call for appointment - 661-309-7853. Subject to cancellation of current escrow.</t>
  </si>
  <si>
    <t xml:space="preserve">Beautiful Remodeled home. Looks like new. Come see it quick - It's going to be SOLD soon </t>
  </si>
  <si>
    <t>F12047683</t>
  </si>
  <si>
    <t xml:space="preserve">11231 E Avenue R8 </t>
  </si>
  <si>
    <t>F12047685_CRISNET</t>
  </si>
  <si>
    <t>Falcon &amp; Erringer</t>
  </si>
  <si>
    <t>118 get off on Erringer and go north. Turn left on falcon right on milestone left on Elliston.</t>
  </si>
  <si>
    <t>Elliston</t>
  </si>
  <si>
    <t>93065-0549</t>
  </si>
  <si>
    <t>Short sale. the sellers request no more showings at this time. Price terms conditions and commissions must be approved by the lender. a The fact that the sale and gross commission are subject to lender approval and b the amount or method by which t</t>
  </si>
  <si>
    <t>Welcome to the Highlands Development of Big Sky. This highly upgraded 6 bedroom 5 bath 3 613 square foot former model home will leave you speechless as you walk in the front door. Formal living room with high ceilings / fireplace formal dining room with wood wainscoting / crown molding and built in oversized china cabinet completely upgraded kitchen with all stainless appliances large center island with bar area double sink upgraded cabinets walk in pantry formal family room with fireplace / huge built in media niche / theater sound system / custom beams 2 bedrooms downstairs huge master suite with coffered ceiling and crown molding huge master bath with his/hers separate areas and closets whole home speaker system wrought iron staircase multiple water features large pergola outdoor fireplace built in BBQ mountain and city views 3 car garage and more. This home is truly one of a kind.</t>
  </si>
  <si>
    <t>F12047685</t>
  </si>
  <si>
    <t>1678 Elliston Court</t>
  </si>
  <si>
    <t>F12047686_CRISNET</t>
  </si>
  <si>
    <t>Westwood &amp; Cottonwood</t>
  </si>
  <si>
    <t>118 get off on Yosemite and go North. Turn right on Westwood and then left on Shady Trail. Home will be on the left.</t>
  </si>
  <si>
    <t>Shady Trail</t>
  </si>
  <si>
    <t>93063-0217</t>
  </si>
  <si>
    <t xml:space="preserve">Wildhorse 477 </t>
  </si>
  <si>
    <t>Short sale. Call homeowner Jerry at 805.990.0748 for showings. Price terms conditions and commissions must be approved by the lender. a The fact that the sale and gross commission are subject to lender approval and b the amount or method by which t</t>
  </si>
  <si>
    <t>Welcome to the Encantada development in Wild Horse Canyon. This beautifully maintained manicured and decorated 4 bedroom 3.5 bath 3 889 square foot executive home has all the features you would expect to be included in such a prestigious home. Formal entry formal living room formal dining room formal family room with fireplace large bonus room with balcony downstairs bedroom Viking professional stainless appliances deep stainless double sink w/ instant hot water dispenser granite countertops oversized island with breakfast bar travertine backsplash with granite keys on the diagonal upgraded cabinets high ceilings tile &amp; carpet flooring built in media niche home theater speaker system recessed lighting plantation shutters upgraded security system hand painted murals soft water system whole house sprinkler system hot water recirculation system huge master suite with fireplace private balcony oversized shower Jacuzzi tub his/hers sinks his/hers walk in closets with mirrored closet doors incredible mountain and city views 3 car garage RV access and more. There are far too many features to list here. This home is a must see.</t>
  </si>
  <si>
    <t>F12047686</t>
  </si>
  <si>
    <t>4966 Shady Trail Street</t>
  </si>
  <si>
    <t>DR OF</t>
  </si>
  <si>
    <t>F12047700_CRISNET</t>
  </si>
  <si>
    <t>Firmament&amp;Moorpark</t>
  </si>
  <si>
    <t>91436-1619</t>
  </si>
  <si>
    <t>Great floorplan house in turnkey condition NOW VACANT SHOW AND LETS MEET IN ESCROW call 818 470 0432.</t>
  </si>
  <si>
    <t>Super sharp contemporary pool home tucked away from the hustle &amp; bustle on tree-lined street. The house is always filled with sunshine and warmth. Newer laminate flooring throughout living room features recessed lights floor to ceiling fireplace and lovely french doors to the backyard. The remodeled kitchen has black granite counter tops white cabinets SS appliances and a cozy eat-in area. The kitchen leads to the formal dining room with french doors to the enchanted private covered patio. The landscaping in the front and backyard are all newly done the backyard is great for entertaining or cooling off in those hot summer days. The large master suite has double doors leading to the outside double closets and attached full bath. The two secondary bedrooms are both spacious &amp; bright plus one has the attached bath. This house is the ultimate family home with a gorgeous backyard and lush landscaping. Brand new waterheater copper plmg. 2 car attached garage. Must see in Hesby School district.</t>
  </si>
  <si>
    <t>F12047700</t>
  </si>
  <si>
    <t>4734 Aqueduct Avenue</t>
  </si>
  <si>
    <t>BZ SW SG YF YB FN LZ X44</t>
  </si>
  <si>
    <t>DW A2 MO ST CO SV BIN GA</t>
  </si>
  <si>
    <t>HC RY NQ RL B1 FC</t>
  </si>
  <si>
    <t>BB KC EK ISL</t>
  </si>
  <si>
    <t>4460-F2</t>
  </si>
  <si>
    <t>F12047761_CRISNET</t>
  </si>
  <si>
    <t>Copperhill to Avenida Rancho Tesoro Please make sure you take look at the Lake and Recreation Center on your way up the hill on your right side  then left on Tesoro Del Valle Drive and left on Calle Primavera Right on Via Estancia</t>
  </si>
  <si>
    <t>Via Estancia</t>
  </si>
  <si>
    <t>91354-1572</t>
  </si>
  <si>
    <t>robinbarrettrealtor@yahoo.com</t>
  </si>
  <si>
    <t>661-254-4521</t>
  </si>
  <si>
    <t>F660097823_SOCAL</t>
  </si>
  <si>
    <t>Robin Barrett</t>
  </si>
  <si>
    <t>Standard Sale n Tesoro Please call Robin for showing at 661-714-5355 and then access the property by the keysafe on the front door. 5th bedroom downstairs has no closet but it can be added if buyer wishes . Per tax roll Mello Roos is Approximately 21</t>
  </si>
  <si>
    <t>CD YI MO PKN</t>
  </si>
  <si>
    <t>BQ A28 PY TC SC HS EX CB A20</t>
  </si>
  <si>
    <t xml:space="preserve">STANDARD SALE on this Highly Desirable Home in Tesoro Del Valle with 5 Bedrooms plus an Office Huge Upstairs Bonus Room with adjoining balcony with a view Spacious Kitchen with Center Island and pantry. This House is Clean Light &amp; Bright and Ready to move into 2 bathrooms upstairs and a half bath downstairs. Good size yard approximately 7111 Sq. Ft. lot. with a Nice Patio with a solid deck cover. Offering a Front Porch to Relax and Enjoy a Great Neighborhood and Home Owner Association Amenities Including Tesoro Lake 2 Pools &amp; Spas Tennis Courts Sand Volleyball Courts Equestrian Trails Gym and a Beautiful Clubhouse and all of this is included in your monthly HOA dues Please call for your Private Viewing Today and Have a Great Day </t>
  </si>
  <si>
    <t>F12047761</t>
  </si>
  <si>
    <t xml:space="preserve">29311 Via Estancia </t>
  </si>
  <si>
    <t>DW RF K1 WA DR A2 CO</t>
  </si>
  <si>
    <t>F12047776_CRISNET</t>
  </si>
  <si>
    <t>gcajanap@hotmail.com</t>
  </si>
  <si>
    <t>F165102939_SOCAL</t>
  </si>
  <si>
    <t>818-913-1991</t>
  </si>
  <si>
    <t>Gloria Cajanap</t>
  </si>
  <si>
    <t>FAST TO SELL EASY TO SHOW JUST CALL OR TEXT 818 913 1991. SEND YOUR OFFER TO gcajanap@hotmail.com or fax it to 888 818 7741. ALL BUYERS TO SUBMIT A PRE APPROVAL FROM A DIRECT LENDER AND PROOF OF FUNDS.</t>
  </si>
  <si>
    <t xml:space="preserve">ELEGANT GORGEOUS AND WELL-MAINTAINED HOME IN TRABUCO CANYON WITH 3 BEDROOMS AND 2 1/2 BATHROOMS AND A LOFT. LOCATED ON A QUIET CUL-DE-SAC REMODELED AND UPGRADED HOME. SPLENDID LIVING ROOM WITH VAULTED CATHEDRAL CEILING. WINDOW SHUTTERS THROUGHOUT. ELEGANT FORMAL DINING ROOM. IMPRESSIVE FAMILY ROOM WITH BUILT-IN SIX 6 SURROUND SOUND SPEAKERS AND A GAS FIRE PLACE. GRANITE COUTERTOPS WITH BEAUTIFULLY-DESIGNED BACKSPLASH TILES. WELL-EQUIPPED KITCHEN WITH BREAKFAST AREA. SOPHISTICATED BRAZILIAN CHERRY ENGINEERED WOOD FLOOR. RECESSED LIGHTING FIXTURES CEILING FANS BUILT IN ALARM SYSTEM SALT-FREE WATER FILTER AND MORE TO SEE. TO SEE IT IS TO BELIEVE IT STANDARD SALE 16 000 PRICE REDUCTION SELL iT </t>
  </si>
  <si>
    <t>Tesoro High School</t>
  </si>
  <si>
    <t>Las Flores Middle Sc</t>
  </si>
  <si>
    <t>F12047776</t>
  </si>
  <si>
    <t>31 Abilene Drive</t>
  </si>
  <si>
    <t>F12047796_CRISNET</t>
  </si>
  <si>
    <t>Montrose Avenue</t>
  </si>
  <si>
    <t>Take 210 W take the Pennsylvania Ave exit Exit 17A turn left onto Pennsylvania Ave turn right onto Honolulu Ave then turn right onto Lauderdale Ave.</t>
  </si>
  <si>
    <t>91214-3228</t>
  </si>
  <si>
    <t>PROPERTY SOLD AS IS . SELLER/BANK WILL NOT DO TERMITE WORK IF ANY. ALL TERMS AND CONDITIONS ARE SUBJECT TO LENDERS' APPROVAL. AMOUNT OF COMPENSATION OFFERED THROUGH MLS WILL BE REDUCED IF LENDER REDUCES THE GROSS COMMISSION. PLEASE CALL GLO AT 818 913 19</t>
  </si>
  <si>
    <t xml:space="preserve">THIS IS A GREAT 3 BRS/2BATHS FAMILY HOME WITH MOUNTAIN VIEW RENOVATED IN 2006 WITH NEWER OAK FLOOR EXCEPT KITCHEN AND BATHS NEWER GRANITE KITCHEN COUNTER TOP CERAMIC TILES FLOOR AND GRANITE BREAKFAST AREA WINDOW SHUTTERS AND DOUBLE PANE WINDOWS AND CEILING FANS. SPA AT THE BACKYARD NEVER BEEN USED SINCE IT WAS BOUGHT IN 2006. FABULOUS  QUITE AND RELAXING NEIGHBORHOOD AND EASY ACCESS TO FREEWAY 210. THIS IS A SHORT SALE </t>
  </si>
  <si>
    <t>F12047796</t>
  </si>
  <si>
    <t>4105 Lauderdale Avenue</t>
  </si>
  <si>
    <t>DW A2 MO ST K8 ELE GA</t>
  </si>
  <si>
    <t>F12047808_CRISNET</t>
  </si>
  <si>
    <t>Westlake/Avenida Delos Arboles</t>
  </si>
  <si>
    <t>101 Fwy exit Westlake Blvd. head north past Avenida De Los Arboles enter Eagle Ridge gated community via Eagle's Claw St first left onto Blazing Star house on corner of Blazing Star and Eagles Claw</t>
  </si>
  <si>
    <t>Blazing Star</t>
  </si>
  <si>
    <t>91362-1756</t>
  </si>
  <si>
    <t>Blazing Star Drive</t>
  </si>
  <si>
    <t>mildred_lam@yahoo.com</t>
  </si>
  <si>
    <t>F210081304_SOCAL</t>
  </si>
  <si>
    <t>818-534-7177</t>
  </si>
  <si>
    <t>Mildred Lam</t>
  </si>
  <si>
    <t>818-718-9489</t>
  </si>
  <si>
    <t>Huge reduction Standard Sale. No sign. Lockbox on front door. opens 10-7pm M-F 11-7pm Sat &amp; Sun. Call LA 818 718-9489 or Owner 805 901-0193 at least 1 hr before showing. Agent is related to Seller. Property is contingent upon Sellers successful COE</t>
  </si>
  <si>
    <t>Outstanding Eagle Ridge gated community home in the much sought after neighborhood of Lang Ranch. Beautiful Bellagio Plan 2 home. Light bright and open with 4 bedrooms and 3 baths and a spacious loft currently used as a home theatre. Energy saving whole house fan and dual zone air conditioning built-in surround sound system in family room upgraded wrought iron chandelier in entry way updated light fixtures and ceiling fans throughout crown mouldings throughout tall designer baseboards throughout solid wood shutters throughout decorator paint throughout travertine flooring custom overhead storage system in garage. 30 second walk to community pool extensive use of flagstone. Located in a private corner lot with only one neighbor on right and no one behind. Gated community community pool and park award winning top ranked schools Lang Ranch Elementaary Los Cerritos Westlake High .</t>
  </si>
  <si>
    <t>F12047808</t>
  </si>
  <si>
    <t xml:space="preserve">2989 Blazing Star Drive </t>
  </si>
  <si>
    <t>DW EF MO RA ST SV K8 BIN ELE GA</t>
  </si>
  <si>
    <t>497-D5</t>
  </si>
  <si>
    <t>F12047820_CRISNET</t>
  </si>
  <si>
    <t>Madera Rd. And Wood Ranch Pkwy</t>
  </si>
  <si>
    <t>Off Madera Rd &amp; Wood Ranch</t>
  </si>
  <si>
    <t>93065-8369</t>
  </si>
  <si>
    <t xml:space="preserve">Rancho Madera Olson 441 </t>
  </si>
  <si>
    <t>cindyjansen2@aol.com</t>
  </si>
  <si>
    <t>F207099319_SOCAL</t>
  </si>
  <si>
    <t>Cynthia Jansen</t>
  </si>
  <si>
    <t>F3669001_SOCAL</t>
  </si>
  <si>
    <t>Valleywide Properties</t>
  </si>
  <si>
    <t>Call 1st leave message when showing. Seller licensed CA real estate broker.</t>
  </si>
  <si>
    <t>Immaculate Rancho Madera view home shows like a model Reduced &amp; priced to sell Original owner traditional sale quick escrow is possible. Rare Plan 2 with 3 car tandem garage option. Upgraded oak staircases kitchen baths linen cabinets &amp; laundry room. Spectacular mountain views from master loft kitchen and family room with no rear neighbors. 3 car garage features 2 car side by side parking with 1 tandem garage space with built in storage cabinets. White wooden blinds throughout 4 ceiling fans upgraded tile with custom backsplash in kitchen and master bath. Beautiful neutral and low maintenance tile entry hall and 2 baths. Gorgeous landscaping with interlocking pavers custom planters lots of rose bushes and productive tangerine and lemon trees. Low traffic cul de sac location. Three bedrooms plus an open loft with soaring ceilings. The large kitchen features recessed lighting double oven and microwave. Walk in pantry and versatile center island with seating area. 2 full baths up and half bath downstairs. Interior laundry room double door entry and master bedroom. Beautiful fireplace with recessed alcove. Quick response to offers.</t>
  </si>
  <si>
    <t xml:space="preserve">Rancho Madera Olso </t>
  </si>
  <si>
    <t>F12047820</t>
  </si>
  <si>
    <t>544 Roosevelt Court</t>
  </si>
  <si>
    <t>IG PV BB</t>
  </si>
  <si>
    <t>F12047851_CRISNET</t>
  </si>
  <si>
    <t>Moorpark And Laurel Canyon</t>
  </si>
  <si>
    <t>North of Ventura on Laurel Canyon/East on Moopark/north on Radford</t>
  </si>
  <si>
    <t>91607-4137</t>
  </si>
  <si>
    <t>justsaysold@msn.com</t>
  </si>
  <si>
    <t>818-753-7637</t>
  </si>
  <si>
    <t>F210074729_SOCAL</t>
  </si>
  <si>
    <t>818-613-4606</t>
  </si>
  <si>
    <t>Donna Rose-Haim</t>
  </si>
  <si>
    <t>818-453-9128</t>
  </si>
  <si>
    <t>OPEN HOUSE SUNDAY 6/24 2-5-Send your clients Please contact Grace Mitnick for all showings with notice. Office 818-453-9154/cell 818-516-7593.Showing only through listing agent. Tax rolls show as Valley Village address although many consider it Studio</t>
  </si>
  <si>
    <t>Priced to sell Prime Studio City home set on approximately 9000 sf lot includes three bedrooms 2.5 bathrooms den formal dining room eat-in kitchen and pool with grassy back yard. Amazing opportunity to live in popular Colfax Charter School/Walter Reed school district. Studio close with amenities including redone dark stained wood floors smooth ceilings with recessed lights in many rooms. From the inviting front porch to the amazing entertainer's yard this home has so much to offer all around. The updated tiled eat-in kitchen includes a 5-burner range double Viking stove dishwasher and garden window plus butler's pantry and 1/2 bath powder room. The formal entry leads to romantic formal dining room with wood burning fireplace and leads to the sumptuous den with french doors that leads to an outdoor oasis. There is a formal living room with beveled picture window and wood burning fireplace. Two good sized bedrooms share updated hall bath with spa tub and tiled shower plus a sep. master suite which as it's own sitting area walk in closet and full master bath with double sinks. Entertainer's yard includes beautiful black bottom pool waterfall lily pond food prep area with barbeque and fridge fire pit and grassy yard. SEE REMARKS</t>
  </si>
  <si>
    <t>F12047851</t>
  </si>
  <si>
    <t>4510 Radford Avenue</t>
  </si>
  <si>
    <t>F12047852_CRISNET</t>
  </si>
  <si>
    <t>N Of Sesnon&amp;W Of Porter Ranch</t>
  </si>
  <si>
    <t>N of Sesnon &amp; W of Porter Ranch Dr. Gated Community - Renaissance</t>
  </si>
  <si>
    <t>91326-4060</t>
  </si>
  <si>
    <t>Ez To Show Call 310-766-3411. Standard Sale Do Not Miss 5 Bedroom Home Setup As 4 Bedroom &amp; Gigantic Upstairs Family Room Could Easily Be 5 Bedrooms Again. Must See To Believe Also For Lease 6 000 Per Month Brokers Days on Market does not truly r</t>
  </si>
  <si>
    <t xml:space="preserve">Light &amp; Bright Showplace In The Highly Sought After Gated Renaissance Community In Prime Porter Ranch Outstanding Curb Appeal Shows Like A Model Right Out Of A Magazine Absolutely Spectacular Soaring High Ceilings True Artist Home Must See To Believe Totally Gorgeous Chef s Kitchen Fabulous Family Room With Its Own Fireplace Incredible Master Suite Upstairs Family Room Or Giant Bedroom With Brazilian Cherry Hardwood Floors Wonderful Yard With Sports Court And View Triple Attached Garage If You re Only Seeing One Home In Porter Ranch Make Sure This Is It. Great Location Close To Everything Shopping Restaurants And So Much More Do Not Miss Rare Offering Standard Sale Porter Ranch Living At Its Best </t>
  </si>
  <si>
    <t>F12047852</t>
  </si>
  <si>
    <t xml:space="preserve">20328 Via Cellini </t>
  </si>
  <si>
    <t>CW WZ B1 FC SD</t>
  </si>
  <si>
    <t>F12047856_CRISNET</t>
  </si>
  <si>
    <t>Warner And Trophy</t>
  </si>
  <si>
    <t>92649-3773</t>
  </si>
  <si>
    <t xml:space="preserve">Meadowlark Mdwl </t>
  </si>
  <si>
    <t>dsehnem@sbcglobal.net</t>
  </si>
  <si>
    <t>818-347-2215</t>
  </si>
  <si>
    <t>F207054561_SOCAL</t>
  </si>
  <si>
    <t>818-519-1566</t>
  </si>
  <si>
    <t>David Sehnem</t>
  </si>
  <si>
    <t>F0534001_SOCAL</t>
  </si>
  <si>
    <t>Goldenwood Properties</t>
  </si>
  <si>
    <t>Call Agent for combo</t>
  </si>
  <si>
    <t xml:space="preserve">REDUCED Golf Course View of 13th Tee. 3 Bedroom 2 Bath Charmer with 3 Skylights Hardwood Floors throughout Fireplace in Living Room Formal Dining Area Family Room and Den. former atrium that was enclosed Useful Kitchen with Thermador Cook Top Double Oven and Dishwasher. Laundry Area off Kitchen. Bedrooms have ceiling fans and Garden Windows. Spacious Backyard with access to Golf Course. Two Car Attached Garage with built in Cabinets and Work Bench. Extra Storage Room Adjacent to the Garage. 2nd Bath is being re-modeled and will be completed prior to COE. 1.5 miles from the Beach </t>
  </si>
  <si>
    <t>F12047856</t>
  </si>
  <si>
    <t>16791 Greenview Lane</t>
  </si>
  <si>
    <t>CT QV</t>
  </si>
  <si>
    <t>F12047909_CRISNET</t>
  </si>
  <si>
    <t>North Glendale Blvd R Scott Rd L Echo Park Ave L Lucretia Ave</t>
  </si>
  <si>
    <t>90026-2650</t>
  </si>
  <si>
    <t>Call Regina 213-250-1856 for a convenient showing appointment. Email offers to Simon@MillsRealty.com. Status is updated twice daily. If the property shows Active it is ACTIVE.</t>
  </si>
  <si>
    <t>Traditional 1925 California Spanish Design with bonus Mother-in-Law unit. Immaculately maintained with all original features. Two bed/One bath upper unit approximately 850sf plus two bed/one bath downstairs approximately 798sf. Wonderful peaceful sunroom overlooking luscious garden with mature trees. A true park-like setting highlighted by a beautiful landscaped garden with patios and fruit trees. Copper plumbing installed in 1999. New roof in 2001. Super convenient 5 minutes to downtown L.A. Close to shopping galleries park bus lines and major freeways easily accessible. Excellent location.</t>
  </si>
  <si>
    <t>F12047909</t>
  </si>
  <si>
    <t>1632 Lucretia Avenue</t>
  </si>
  <si>
    <t>F12047912_CRISNET</t>
  </si>
  <si>
    <t>Hazeltine north right chandler 1/2 block on left</t>
  </si>
  <si>
    <t>91401-5737</t>
  </si>
  <si>
    <t>sold@blaynepacelli.com</t>
  </si>
  <si>
    <t>F207015550_SOCAL</t>
  </si>
  <si>
    <t>310-383-6281</t>
  </si>
  <si>
    <t>Blayne Pacelli</t>
  </si>
  <si>
    <t>This is a trust sale.24 hour notice to show No court confirmation. Subject to cancellation of previous escrow.</t>
  </si>
  <si>
    <t>You can have the chandler address and be set off the street. This is a flag lot placed in the back. 2 story house set down a long driveway with a detached garage. 3 bedrooms including true master upstairs and a room downstairs with no closet that can be turned into an office or add an armoire and make it a 4rth bedroom. There is one bath downstairs. This house does need updating But if you desire this location there are tons of possibilities.</t>
  </si>
  <si>
    <t>F12047912</t>
  </si>
  <si>
    <t>14009 Chandler Boulevard</t>
  </si>
  <si>
    <t xml:space="preserve">Torcello Torc </t>
  </si>
  <si>
    <t>4550A6</t>
  </si>
  <si>
    <t>F12047927_CRISNET</t>
  </si>
  <si>
    <t>Mallory And Poe</t>
  </si>
  <si>
    <t>Stevenson Ranch Pkwy to Poe make a right. Go to Mallory make a right to Chaucer and make a left. First street Tennyson make a right and go to Alcott Ct.</t>
  </si>
  <si>
    <t xml:space="preserve">LAC25 </t>
  </si>
  <si>
    <t>818-885-1807</t>
  </si>
  <si>
    <t>818-469-1171</t>
  </si>
  <si>
    <t>Approved Short Sale. Agents-courtesy call &amp; then go lockbox on the front door. List price is not guaranteed. All terms &amp; conditions are subject to lender's approval. Any reduction in the commission to be split equally between listing &amp; selling agent. Loft</t>
  </si>
  <si>
    <t>APPROVED SHORT SALE.... . ABSOLUTELY STUNNING 'TORCELLO' home located at the end of the cul-de-sac of one of the most desirable streets in all of Stevenson Ranch Alcott Court This 7 bedroom beauty spans nearly 4000 SqFt and is an entertainers dream. Gorgeous entrance features vaulted ceilings and crown molding throughout. The pool sized backyard sits on a 13 007 Sqft. lot Tons of upgrades including custom closets in all of the bedrooms and custom cabinetry throughout the garage. Living room formal dining room breakfast counter / granite kitchen open to family room. Downstairs master bedroom with walk-in closet 3 rooms 2 1/2 bathroom laundry room. Upstairs 3 bedrooms 1 bathroom computer/work stations.</t>
  </si>
  <si>
    <t xml:space="preserve">Tor </t>
  </si>
  <si>
    <t>Stevenson Ranch Ele</t>
  </si>
  <si>
    <t>West Ranch High</t>
  </si>
  <si>
    <t>F12047927</t>
  </si>
  <si>
    <t>26858 Alcott Court</t>
  </si>
  <si>
    <t>F12047939_CRISNET</t>
  </si>
  <si>
    <t>Zombar</t>
  </si>
  <si>
    <t>91406-3357</t>
  </si>
  <si>
    <t>Short sale all conditions and commissions subject to lenders approval. Any reduction in commission to be split 50/50 between agents.</t>
  </si>
  <si>
    <t>F12047939</t>
  </si>
  <si>
    <t>7550 Zombar Avenue</t>
  </si>
  <si>
    <t>F12047954_CRISNET</t>
  </si>
  <si>
    <t>Venice And McManus</t>
  </si>
  <si>
    <t>venice to melvil</t>
  </si>
  <si>
    <t>The seller holds an active Ca. Real Estate license. Please call first and leave business cards.Great opportunity on this remolded property thanks for showing.</t>
  </si>
  <si>
    <t>F12047954</t>
  </si>
  <si>
    <t>RG SW SG X46 YF YB LZ X44</t>
  </si>
  <si>
    <t>BR WR PC</t>
  </si>
  <si>
    <t>IG GI PV HT GH</t>
  </si>
  <si>
    <t>DW RF A2 TC CV MO RA ST CO K8 BIN GA GB K3 SC</t>
  </si>
  <si>
    <t>PC I9 MB CR</t>
  </si>
  <si>
    <t>RL COF CW WZ B1 STO WT IC Z21 SUR FC</t>
  </si>
  <si>
    <t>SG ESL PRE SE AS COD</t>
  </si>
  <si>
    <t>DN AK FF FY GY ER LR FS WI WC</t>
  </si>
  <si>
    <t>K02 K10 K08</t>
  </si>
  <si>
    <t>F12047973_CRISNET</t>
  </si>
  <si>
    <t>Alonzo &amp; Green Meadow</t>
  </si>
  <si>
    <t>South of Ventura off Alonzo</t>
  </si>
  <si>
    <t>91316-4425</t>
  </si>
  <si>
    <t>Shown by appointment only.</t>
  </si>
  <si>
    <t>DR SS GA</t>
  </si>
  <si>
    <t>Enchanting custom Country English in Lake Encino. Grand 2 story entry. The home features custom inlays in the ceilings imported marble slab floors and leaded glass windows. Large public rooms including a pub room with secret wine cellar and full wet bar. Formal dining room with custom inlays and gold trim in ceilings. Formal living room with fireplace. Powder room with gold leafing and leaded glass windows. Family room with fireplace and built in aquarium. Gourmet kitchen with huge center island copper inlay ceilings stainless steel appliances walk-in pantry. Charming breakfast room with trompe l oeil walls. One bedroom downstairs 4 bedrooms upstairs all en-suite. Huge master suite with fireplace balcony overlooking the yard dual walk in closets. Master bath features his and her sinks marble counters separate tub and shower. Outdoor entertainers yard featuring custom brick work built in barbeque heated pool and spa with 4 waterfalls. Gated entry with hand layed stone 4 car garage with finished floors. Seller will entertain offers between 2 300 000 and 2 600 876.</t>
  </si>
  <si>
    <t>F12047973</t>
  </si>
  <si>
    <t>18148 Green Meadow Drive</t>
  </si>
  <si>
    <t>SJ RG SW X48</t>
  </si>
  <si>
    <t>DW RF A2 MO SV BIN GA SC</t>
  </si>
  <si>
    <t>NQ RL Z17 B1 FC</t>
  </si>
  <si>
    <t>BB KC FC FM LC</t>
  </si>
  <si>
    <t>F12047980_CRISNET</t>
  </si>
  <si>
    <t>Roscoe And Woodlake</t>
  </si>
  <si>
    <t>Roscoe and Woodlake north of Chase left to Melba right.</t>
  </si>
  <si>
    <t>91304-3121</t>
  </si>
  <si>
    <t xml:space="preserve">PLEASE BRING YOUR FUSSIEST BUYERS </t>
  </si>
  <si>
    <t>Wonderful 4 bedrooms/ 3 baths home with soaring vaulted ceilings a living room with fireplace remodeled kitchen with granite counter-tops and huge family room area off kitchen. Master bathroom has tree-top views a remodeled master bath and plenty of closet area with a huge walking closet and two mirrored sliding door closets. Two additional upstairs bedroom with jack-n-Jill baths. The ground floor bedroom with sliding doors to patio can be also used as an office. Full bath downstairs. Relax in the private back yard leading to small ravine with lemon apple and pomegranate trees or enjoy the sunny pool and private spa.</t>
  </si>
  <si>
    <t>F12047980</t>
  </si>
  <si>
    <t>8451 Melba Avenue</t>
  </si>
  <si>
    <t>DW RF A2 MO RA ST CO SV</t>
  </si>
  <si>
    <t>F12047989_CRISNET</t>
  </si>
  <si>
    <t>Haterras And Tampa</t>
  </si>
  <si>
    <t>North on Tampa from Ventura East on Hatteras North on Cahill</t>
  </si>
  <si>
    <t>91356-1207</t>
  </si>
  <si>
    <t>sampompeo@roadrunner.com</t>
  </si>
  <si>
    <t>F210082643_SOCAL</t>
  </si>
  <si>
    <t>818-601-1801</t>
  </si>
  <si>
    <t>Samuel Pompeo</t>
  </si>
  <si>
    <t xml:space="preserve">Call owner Boris @ 818-430-1094 for all showings he is easy to reach and readily available. This is a standard sale </t>
  </si>
  <si>
    <t>818-657-4477</t>
  </si>
  <si>
    <t>Reduced 20 000 Lovely Tarzana Homes in a great little pocket just north of Ventura Blvd. Spacious 2000 sq ft floorplan with 3 beds 3 baths 2 fireplaces gleaming wood floors throughout and a high end gourmet style kitchen remodel with all the bells and whistles. All 3 baths have been totally remodeled Newer Roof Dual pane windows and sliding doors copper plumbing upgraded electrical service Its all been done here and the home is in turn key condition. Garage conversion to bonus room with permit and a detached garage has been added behind the home. Fenced swimming pool covered patio built in BBQ long gated private driveway with electric security gate This is the home your clients will want to buy. Call owner direct to schedule your showing.</t>
  </si>
  <si>
    <t>F12047989</t>
  </si>
  <si>
    <t>5933 Cahill Avenue</t>
  </si>
  <si>
    <t>RF ST ELE GA</t>
  </si>
  <si>
    <t>F12047997_CRISNET</t>
  </si>
  <si>
    <t>91345-1500</t>
  </si>
  <si>
    <t>angelicalovesrealestate@yahoo.com</t>
  </si>
  <si>
    <t>F207058055_SOCAL</t>
  </si>
  <si>
    <t>818-403-1676</t>
  </si>
  <si>
    <t>Angelica Corona</t>
  </si>
  <si>
    <t xml:space="preserve">THIS VALUE PRICED MOBILE HOME IS NESTLED IN NICE MISSION HILLS PARK AND HAS ONE OF THE LOWEST LEASE AMOUNTS FOR ITS SPACE HERE ARE JUST A FEW OF ITS FEATURES OPEN FLOOR PLAN THAT SHOWS TRUE PRIDE OF OWNERSHIP SPACIOUS LIVING ROOM FAMILY COOK IS GOING TO APPRECIATE THE HUGE KITCHEN'S ABUNDANT CABINET SPACE HANDY BREAKFAST BAR AND THE CONVENIENCE OF THE ADJOINING DINING AREA LARGE FAMILY ROOM 3 BEDROOMS MASTER BEDROOM'S PRIVATE BATHROOM HAS MARBLE COUNTER TOP 2 BATHROOMS EASY CARE TILE FLOORING THROUGHOUT THE HOUSE 2 CAR CARPORT ON THE SIDE PRIVATE BACKYARD </t>
  </si>
  <si>
    <t>F12047997</t>
  </si>
  <si>
    <t xml:space="preserve">10811 Columbus </t>
  </si>
  <si>
    <t>BZ SW SG X46 YB LZ X44 X48</t>
  </si>
  <si>
    <t>PT K10</t>
  </si>
  <si>
    <t>F12048001_CRISNET</t>
  </si>
  <si>
    <t>Tierra Rejada &amp; Mountain Trail</t>
  </si>
  <si>
    <t>West on Mountain Tr Left on Cedar Springs Rt on Torino Left on Mirabella Left on Sarno.</t>
  </si>
  <si>
    <t>Sarno</t>
  </si>
  <si>
    <t>93021-3767</t>
  </si>
  <si>
    <t xml:space="preserve">Mira Bella 242 </t>
  </si>
  <si>
    <t>jasongomes@prula.com</t>
  </si>
  <si>
    <t>F207058480_SOCAL</t>
  </si>
  <si>
    <t>310-770-3976</t>
  </si>
  <si>
    <t>Jason Gomes</t>
  </si>
  <si>
    <t>Bring All Offers -- Sellers Motivated Supra Box located on the gate next to the garage.</t>
  </si>
  <si>
    <t>EU CX CD</t>
  </si>
  <si>
    <t>Stunning Mirabella detached townhouse with no common walls This bright and spacious Mediterranean style gem is perfectly located on the corner of a darling cul-de-sac. The master suite features a Jacuzzi tub large separate shower double sinks and a walk-in closet. Second and third bedrooms conveniently share a jack and jill bathroom. Lovely balconies off the master bedroom and second bedroom. Open kitchen plan has ideal space for cooking including an island and walk-in pantry. Separate laundry room located on the second floor includes a washer and dryer. Formal living room and dining room features tons of natural light family room has a fireplace. Beautifully manicured patio is great for entertaining. Two car attached garage.</t>
  </si>
  <si>
    <t>F12048001</t>
  </si>
  <si>
    <t>3906 Sarno Court</t>
  </si>
  <si>
    <t>F12048026_CRISNET</t>
  </si>
  <si>
    <t>Barcotta &amp; Carnegie</t>
  </si>
  <si>
    <t>Take Seco Cyn Rd to Pamplico Turn East on Pamplico Left on Carnegie Rt on Barcotta Lft Clark</t>
  </si>
  <si>
    <t>91350-3630</t>
  </si>
  <si>
    <t xml:space="preserve">Mountain View West Mtvw </t>
  </si>
  <si>
    <t>shannon@shannontandberg.com</t>
  </si>
  <si>
    <t>661-297-4409</t>
  </si>
  <si>
    <t>F660097664_SOCAL</t>
  </si>
  <si>
    <t>661-313-2933</t>
  </si>
  <si>
    <t>Shannon Tandberg</t>
  </si>
  <si>
    <t>Agent is CDPE and experienced short sale negotiator. First buyer bought another house while in negotiations on short sale. 2 loans &amp; banks on this one- Wescom and Citi. Backyard needs some TLC. Wescom lowered commission.NO costs paid by Wescom. I will be</t>
  </si>
  <si>
    <t>Awesome Cul de Sac Partial view Location on this popular single story home. Open floor plan with Laminate Dark wood flooring throughout living room formal dining family room and hallway. New windows/slider. Newer Kitchen Appliances. Most of the interior is freshly painted. Neutral carpet in bedrooms. Garage has epoxy flooring and added storage. Private lot with Partial view. Large side yard with possible RV/boat parking. Close to Elementary School and Pamplico Park.</t>
  </si>
  <si>
    <t xml:space="preserve">Mountain View West </t>
  </si>
  <si>
    <t>F12048026</t>
  </si>
  <si>
    <t>27715 Clark Court</t>
  </si>
  <si>
    <t>F12048040_CRISNET</t>
  </si>
  <si>
    <t>Concorse</t>
  </si>
  <si>
    <t>91384-4656</t>
  </si>
  <si>
    <t>divineestates@gmail.com</t>
  </si>
  <si>
    <t>661-799-9506</t>
  </si>
  <si>
    <t>F210005793_SOCAL</t>
  </si>
  <si>
    <t>805-628-0909</t>
  </si>
  <si>
    <t>Kim White</t>
  </si>
  <si>
    <t>COMBO BITE. This is a Short Sale. Sale &amp; Gross commissions subject to lender approval. Any reductions in gross commission to be split 50/50. Please email offers to divineestates@gmail.com with POF EMD and pre approval letter from Pacific Funding - Keit</t>
  </si>
  <si>
    <t>Amazing opportunity. Great family home. Open floor plan. Large living room. Formal dining room. Open kitchen with lots of tile counter space and cabinets. Over sized Family room with brick fireplace. Custom tile work and paint throughout. Large master suite with balcony access. Good size junior bedrooms. Pergo syle flooring in bedroom. Great backyard with large patio slab and great landscape areas.</t>
  </si>
  <si>
    <t>F12048040</t>
  </si>
  <si>
    <t>29045 Concorse Drive</t>
  </si>
  <si>
    <t>F12048107_CRISNET</t>
  </si>
  <si>
    <t>S. Of Nordhoff &amp; W. Of Topanga</t>
  </si>
  <si>
    <t>91304-1352</t>
  </si>
  <si>
    <t>salzy7@aol.com</t>
  </si>
  <si>
    <t>818-678-0799</t>
  </si>
  <si>
    <t>F210078088_SOCAL</t>
  </si>
  <si>
    <t>818-970-1226</t>
  </si>
  <si>
    <t>Marc Salzman</t>
  </si>
  <si>
    <t>Reduced Please call first dog in rear yard. There is a roommate around as well.</t>
  </si>
  <si>
    <t>818-534-4264</t>
  </si>
  <si>
    <t>Reduced Remodeled 5 bedrooms plus 3 baths pool &amp; view home. Beautiful hardwood floors in living room stairway and all bedrooms. Views from all rear facing bedrooms. Granite counter tops in kitchen and all bathrooms. Great floor plan offers 1 bedroom &amp; bath down and 4 upstairs plus 2 baths up. Tile flooring in formal dine kitchen &amp; hallway. Large living room offers beautiful views of entertainer's yard with pool &amp; valley views hardwood floors and a custom mantle fireplace. Dual pane vinyl windows copper plumbing crown molding ceiling fans in all bedrooms &amp; more. The master suite offers hardwood floors romantic fireplace and beautiful views &amp; a 3/4 private bathroom. The rear yard offers a sundeck RV access for jet ski's or all terrain vehicles 2 car attached garage with roll up electric garage door opener.</t>
  </si>
  <si>
    <t>F12048107</t>
  </si>
  <si>
    <t>8816 Hanna Avenue</t>
  </si>
  <si>
    <t>BK ST WD PCP</t>
  </si>
  <si>
    <t>PC BF I9</t>
  </si>
  <si>
    <t>DN FY SY UR</t>
  </si>
  <si>
    <t>F12048124_CRISNET</t>
  </si>
  <si>
    <t>Louis And San Fernando Mission</t>
  </si>
  <si>
    <t>Balboa North to San Fernando Mission West then left on Amestoy and Right on Ludlow</t>
  </si>
  <si>
    <t>91344-4802</t>
  </si>
  <si>
    <t>Please email teamslzr@gmail.com with time and date for showing appointment owner almost always home easy to show. Extremely motivated. Submit all offers to baldwins@kw.com with proof of funds deposit check fico scores and pre-approval from direct lende</t>
  </si>
  <si>
    <t>This home features a spacious family room with a slate fireplace an open living room/dinning room combo that is great for entertainment. The formal entry way greats you with a beautiful red brick arch way and a sitting area. Galley kitchen with a breakfast nook to the side that leads to screen double doors to the backyard. The property sits on a corner lot which allows for a perfect space for R/V access. The red brick work is continued in the front of the home with a 4 foot high wrap around wall that elevates the front yard for a great view from the street of the yard.</t>
  </si>
  <si>
    <t>F12048124</t>
  </si>
  <si>
    <t>11031 Aldea Avenue</t>
  </si>
  <si>
    <t>F12048157_CRISNET</t>
  </si>
  <si>
    <t>Fairmont/Paseo De Las Palomas</t>
  </si>
  <si>
    <t>Furnace Creek</t>
  </si>
  <si>
    <t>92886-6022</t>
  </si>
  <si>
    <t>Multiple offers received. All terms and conditions are Subject to Lien Holder Approval for Short Sale. Restricted access. Please do not disturb occupants.</t>
  </si>
  <si>
    <t>4 bedrooms 2.5 bathroom 2 story home in residential neighborhood located in the city of Yorba Linda. Need some TLC. Sold as is condition.</t>
  </si>
  <si>
    <t>F12048157</t>
  </si>
  <si>
    <t>5882 Furnace Creek Road</t>
  </si>
  <si>
    <t>TCP SW SG LZ</t>
  </si>
  <si>
    <t>Z24 STO WR</t>
  </si>
  <si>
    <t>500B2</t>
  </si>
  <si>
    <t>F12048245_CRISNET</t>
  </si>
  <si>
    <t>Canoga/Rinaldi</t>
  </si>
  <si>
    <t>Celtic</t>
  </si>
  <si>
    <t>91311-1466</t>
  </si>
  <si>
    <t>jessica@jessicafelix.com</t>
  </si>
  <si>
    <t>F207052561_SOCAL</t>
  </si>
  <si>
    <t>818-399-7214</t>
  </si>
  <si>
    <t>Jessica Felix</t>
  </si>
  <si>
    <t>PLEASE CALL ME BEFORE SHOWING 818-399-7214.</t>
  </si>
  <si>
    <t xml:space="preserve">THIS HOME HAS BEEN IMPECCABLY MAINTAINED PRISTINE AND MOVE-IN-READY. AS YOU ENTER THROUGH THE BEAUTIFUL DOUBLE DOOR ENTRY YOU WILL INSTANTLY NOTICE THE TONS OF NATURAL LIGHT. GORGEOUS OPEN FLOOR PLAN HOME WITH 4BD 2BA LIVING ROOM WITH BEAUTIFUL FIREPLACE LARGE KITCHEN HAS BEEN TOTALLY REMODELED AND INCLUDES AN EATING AREA NEW TILE FLOORS AND NEW STAINLESS STEEL APPLIANCES. THERE IS ALSO A FORMAL DINING ROOM. THE SPACIOUS MASTER SUITE HAS A RELAXING TUB AND WALK-IN CLOSET. THE GROUNDS HAVE LOVELY LANDSCAPING AND THE BACKYARD FEATURES A PATIO AND DESIRABLE NORTH/SOUTH PRIVATE TENNIS COURT. SQFT OF THE HOME IS 2437 LOT SQFT 18 900 WITH 3 CAR GARAGE. NEAR BOTH SIERRA CANYON AND CHATSWORTH HILLS ACADEMY THIS IS AN EQUESTRIAN COMMUNITY. WELCOME TO THE HERITAGE ESATES </t>
  </si>
  <si>
    <t>F12048245</t>
  </si>
  <si>
    <t>21110 Celtic Street</t>
  </si>
  <si>
    <t>BK SI ST FC</t>
  </si>
  <si>
    <t>RG BBQ SW SG X46 YF YB FN LZ X44 X48</t>
  </si>
  <si>
    <t>DW RF A2 EF CV MO RA CO K8 BIN GA K3 SC ELE</t>
  </si>
  <si>
    <t>PC HW LV MB CR</t>
  </si>
  <si>
    <t>Z24 HC RL COF CW WZ B1 STO Z17 IC DAT SUR FC SD</t>
  </si>
  <si>
    <t>IE BW W10 SC ID</t>
  </si>
  <si>
    <t>FB MA M01 MS MR WK</t>
  </si>
  <si>
    <t>DA BB KC EK LC ISL</t>
  </si>
  <si>
    <t>FF FY ER JJ LR SY</t>
  </si>
  <si>
    <t>8Y4 TGF 3XN</t>
  </si>
  <si>
    <t>F12048259_CRISNET</t>
  </si>
  <si>
    <t>Sesnon &amp; Porter Ranch Drive</t>
  </si>
  <si>
    <t>Enter Renaissance Guard Gate straight 2 blocks left on Via Medici</t>
  </si>
  <si>
    <t>Rennaissance</t>
  </si>
  <si>
    <t>F210005475_SOCAL</t>
  </si>
  <si>
    <t>Vickie Bierend</t>
  </si>
  <si>
    <t>bettycollinsre@hotmail.com</t>
  </si>
  <si>
    <t>F210056298_SOCAL</t>
  </si>
  <si>
    <t>818-458-0420</t>
  </si>
  <si>
    <t>Betty Collins</t>
  </si>
  <si>
    <t>818-534-4561</t>
  </si>
  <si>
    <t>Standard Sale. Rare Single level Rennaissance SiennaModel. 3rd car garage was converted to finished exercise room with permit. Must call owner for appointment if owner not available please call listing agents to show. When showing please give Seller your</t>
  </si>
  <si>
    <t>SO DR 1Q CD P05 P11 PR GA</t>
  </si>
  <si>
    <t>D33 D20 D06 D21</t>
  </si>
  <si>
    <t>F6 W07 WO RLN</t>
  </si>
  <si>
    <t xml:space="preserve">Rare STUNNING Single Story in 24 hour gate guarded Renaissance Community. Secluded courtyard entrance brings you into designer home. Stunning entry leads to living room and formal dining area overlooking gorgeous backyard with pool spa waterfalls city lights &amp; mountain views.Warm family room includes fireplace ceiling fan and coffered ceiling which opens to large gourmet kitchen with granite counters stainless steelappliances which includes sub zero 5 burner range top double ovens built-in microwave. Access to Butler's pantry from kitchen or dining. KitchenFrench doors open to backyard with built-in BBQ. Patio with electric awning. Several doors have invisible screens.In Master bedroom retreat you can enjoy fireplace view large spa tub separate stall shower and his &amp; hers dressing areas. The Jack &amp; Jill bedrooms share a full bath. Office with bath may be made back into bedroom just add closet doors. Custom paint &amp; crown mouldings throughout house. Absolutely gorgeous move-in ready. New LAUSD K-8 scheduled to open August 2012. You will fall in love </t>
  </si>
  <si>
    <t>F12048259</t>
  </si>
  <si>
    <t xml:space="preserve">20228 Via Medici </t>
  </si>
  <si>
    <t>F12048261_CRISNET</t>
  </si>
  <si>
    <t>McBean North left on Fairview right on Stone Creek left on Coldwater</t>
  </si>
  <si>
    <t>91354-1864</t>
  </si>
  <si>
    <t>This is a short sale and subject to short sale lender approval. It is tenant occupied until May 1 2012. Please call me first for access...SUPER EASY 661-714-0777</t>
  </si>
  <si>
    <t>Gorgeous Windsor Collection home in the Creekside Community in Valencia. This home features a tile roof 2-car garage private custom patio plantation shutters custom kitchen counters &amp; cabinets custom base &amp; crown molding custom interior paint upstairs laundry room downstairs office huge master bedroom and bath with large oval tub double sinks &amp; seperate shower enclosure. Great location on a corner lot. Ths is a short sale listing and all terms are subject to short sale lender approval.</t>
  </si>
  <si>
    <t>F12048261</t>
  </si>
  <si>
    <t>27398 Coldwater Drive</t>
  </si>
  <si>
    <t>F12048264_CRISNET</t>
  </si>
  <si>
    <t>West Hills Dr. N. &amp; Coal Mtn</t>
  </si>
  <si>
    <t>Copper Hill to N. West Hills Dr. to Coal Mtn. to Montview House is on Left Before Via Belterra</t>
  </si>
  <si>
    <t>Montview</t>
  </si>
  <si>
    <t>91354-3029</t>
  </si>
  <si>
    <t>CALL FIRST BEFORE SHOWING NO SIGN THIS IS A SHORT SALE SUBJECT TO LENDER APPROVAL. TERMS AND COMMISSION ARE SUBJECT TO LENDER APPROVAL.</t>
  </si>
  <si>
    <t xml:space="preserve">BEAUTIFUL WEST HILLS HOME THIS NEWER GATED COMMUNITY HAS A LOT OF AMENITIES SCHOOLS PARKS AND MUCH MORE YOU'LL ENTER THE HOME TO THE LIVING ROOM WITH LOTS OF LIGHT CONTINUE INTO THE CARPETED FAMILY ROOM WITH WARM FIREPLACE AND MEDIA NOOK YOU'LL ALSO SEE THE DINING AREA AND KITCHEN WITH TILE FLOORING GRANITE COUNTER TOPS ISLAND WITH STORAGE AND STAINLESS STEEL APPLIANCES THERE IS ALSO A DOWNSTAIRS BEDROOM AND FULL BATH UPSTAIRS YOU WILL FIND A GENEROUS MASTER AND SECONDARY BEDROOMS ENTERTAIN OR RELAX IN THE LANDSCAPED BACK YARD THIS COMMUNITY IS CLOSE TO SHOPPING RESTAURANTS AND FREEWAY ACCESS THIS IS A VERY DESIRABLE COMMUNITY AND A HOME YOU WON'T WANT TO MISS </t>
  </si>
  <si>
    <t>F12048264</t>
  </si>
  <si>
    <t>28807 Montview Court</t>
  </si>
  <si>
    <t>F12048272_CRISNET</t>
  </si>
  <si>
    <t>North Of Alameda</t>
  </si>
  <si>
    <t>SHOWINGS WITH APPOINMENT ONLY ON WEDNESDAYS THURSDAYS &amp; FRIDAYS AFTER 3 00 PM. THE AMOUNT OR METHOD BY WHICH THE COMPENSATION IS OFFERED THROUGH THE MLS WILL REDUCED IF LENDER REDUCES GROSS COMMISSION. THIS IS A SHORT SALE LISTING TERMS CONDITIONS &amp;</t>
  </si>
  <si>
    <t>SHORT SALE LISTING. Wonderful opportunity to own a great 2 2 condo unit in the Rancho area of Burbank close to everything. Great open light and bright floor plan with a Nice kitchen and spacious family room. New paint and new laminate flooring in one of the bedrooms. Recessed lighting laminate flooring and crown moldings throughout . Inside laundry 2 side by side parking spaces. Nice courtyard. This one will sell fast.</t>
  </si>
  <si>
    <t>F12048272</t>
  </si>
  <si>
    <t>F12048284_CRISNET</t>
  </si>
  <si>
    <t>Avenue D &amp; 80th St. W.</t>
  </si>
  <si>
    <t>14 Fwy to Ave. D exit west to 80th St W north to Ave C-12 west to house</t>
  </si>
  <si>
    <t>Avenue C12</t>
  </si>
  <si>
    <t>93536-9463</t>
  </si>
  <si>
    <t>4.5 baths in the house plus 3 in garages. Not a short sale. GAVAR LB</t>
  </si>
  <si>
    <t>P05 OP P28 OT GA</t>
  </si>
  <si>
    <t xml:space="preserve">Over 8000sf of garage/shop space. And a gorgeous house too Electric security gates. Great attention to detail. Stamped concrete driveway/walkways. Leaded glass entry door. Rich tile flooring-carpet in bdrms. Pellet stove to warm house in fam rm. Game room/formal dining w/ wetbar-Onyx countertop lighted underneath to shine thru. Wine racks. Gourmet kitchen. Maple cabinets gorgeous granite w/ contrasting backsplash builtin refrig/freezer compactor warmer drawer center island self closing drawers. Master w/ walkin closet w/ skylights &amp; builtins. Master bath jacuzzi tub 2 person shower-body sprays. Each bedroom w/ private bath. Crown molding two tone paint ceiling fans Nutone security intercom central vac sound system. Covered patio w/ ceiling fans &amp; sound. 3 car attached garage. 1700sf attached RV garage with bath &amp; loft. Detached 6000sf insulated shop. 3 rollup doors office kitchen laundry baths. Beautiful landscaping. What a set up </t>
  </si>
  <si>
    <t>F12048284</t>
  </si>
  <si>
    <t xml:space="preserve">8116 W Avenue C12 </t>
  </si>
  <si>
    <t>CN CB SG X46 YF YB FN LZ X44 X48</t>
  </si>
  <si>
    <t>IG GI PV HT EP</t>
  </si>
  <si>
    <t>RA CO BIN ELE</t>
  </si>
  <si>
    <t>DN LR RH TW GB GS</t>
  </si>
  <si>
    <t>PC I9 HW LI I8 WC CR</t>
  </si>
  <si>
    <t>CJ B1 Z04 Z17 RB SD</t>
  </si>
  <si>
    <t>DA BB BN FC EK</t>
  </si>
  <si>
    <t>SA AK FY FF LR FS UR</t>
  </si>
  <si>
    <t>CK K07 PT CT</t>
  </si>
  <si>
    <t>F12048289_CRISNET</t>
  </si>
  <si>
    <t>N Of Nordhoff E Of Louise</t>
  </si>
  <si>
    <t>91325-2439</t>
  </si>
  <si>
    <t>katrinawal@aol.com</t>
  </si>
  <si>
    <t>818-718-9245</t>
  </si>
  <si>
    <t>F159088012_SOCAL</t>
  </si>
  <si>
    <t>818-620-3871</t>
  </si>
  <si>
    <t>Katherine Waller</t>
  </si>
  <si>
    <t>Alarm easy to show. Call Listing Agent @ 818-620-3871. Buyer to be cross-pre approved w/Pam Harris @ Wells Fargo 818-292-3333. Buyer to verify square footage &amp; permits to their satisfaction. Seller states interior square feet to be 2 637 per appraisal.</t>
  </si>
  <si>
    <t>DR 1R CD P05 GT UA GA PR</t>
  </si>
  <si>
    <t>Reduced Price - Motivated Sellers. Lovely custom gated traditional ranch style home with pool and circular driveway situated on a 17 559 exterior square foot flat lot located on a beautiful quiet cul-de-sac. Features include 2 637 interior square feet slate entry with Palos Verdes rock. 3 bedrooms 3 baths including an expanded master bath with custom over-sized spa tub and dual vanities. Master bedroom has walk-in and two wardrobe closets with plenty of storage. The living room and den have wood-beamed ceilings and a very large impressive wrap around brick fireplace. Central A/C and heat with new compressor in 2011. Wood floors in den and under carpet in living room and bedrooms enclosed patio lounge with built-ins and Saltillo tiles. Artist retreat adjacent to garage newer roof freshly painted interior and exterior. The charming back yard is complete with vinyl pergola cabana pool and mature landscaping. The home has been well-maintained.</t>
  </si>
  <si>
    <t>F12048289</t>
  </si>
  <si>
    <t>9430 Bianca Avenue</t>
  </si>
  <si>
    <t>F12048329_CRISNET</t>
  </si>
  <si>
    <t>Peach Hill</t>
  </si>
  <si>
    <t>Fern Valley</t>
  </si>
  <si>
    <t>93021-2236</t>
  </si>
  <si>
    <t xml:space="preserve">Design Editions 338 </t>
  </si>
  <si>
    <t>Please email or text all showing requests with date and time of showing request. Please do not disturb tenants. The sale and gross commission are subject to lender approval and the amount or method by which the compensation offered through the MLS will</t>
  </si>
  <si>
    <t>Wonderful Peach Hill area home located in a cul-de-sac featuring 4 bedrooms and 2.5 bathrooms and a large private backyard with play deck Great natural light throughout. Formal dining area with decorative glass windows and access to the rear patio perfectly compliments any entertaining situation. Eat in kitchen is open to the family room with fireplace and sliders to the grassy backyard. Master suite is enhanced with vaulted ceilings and en suite bathroom with mirrored dressing area. Three additional bedrooms and a loft area large enough for a desk or book shelf complete the second story. Full size laundry room abundant with custom storage cabinets leads to the two car garage.</t>
  </si>
  <si>
    <t xml:space="preserve">Design Editions 33 </t>
  </si>
  <si>
    <t>F12048329</t>
  </si>
  <si>
    <t>4549 Fern Valley Court</t>
  </si>
  <si>
    <t>F12048339_CRISNET</t>
  </si>
  <si>
    <t>Valley Vista And Beverly Glen</t>
  </si>
  <si>
    <t>South of Valley Vista on Camino de la Cumbre to Glorietta</t>
  </si>
  <si>
    <t>91423-4539</t>
  </si>
  <si>
    <t>This fabulous South of the Boulevard modern home built in 2000 is located in Sherman Oaks. Featuring Stainless Steel appliances newer windows surround sound system duel zone heating and air conditioning plantation shutters and direct access from the 2 car garage. The living room has wood floors high ceilings a wood burning fireplace and an attached dining room. The kitchen features Granite counters breakfast bar newer stainless steel appliances large pantry and wood floors. The master suite features high ceilings a walk in closet fireplace and full bath. All upstairs rooms have sliding glass doors that open to the private back yard.</t>
  </si>
  <si>
    <t>F12048339</t>
  </si>
  <si>
    <t>14436 Glorietta Drive</t>
  </si>
  <si>
    <t>F12048366_CRISNET</t>
  </si>
  <si>
    <t>27th St East</t>
  </si>
  <si>
    <t>North 27th east to halma go letf to Biscay then go Mora right</t>
  </si>
  <si>
    <t>Mora</t>
  </si>
  <si>
    <t>93535-1723</t>
  </si>
  <si>
    <t>robertomariscalrealtor@yahoo.com</t>
  </si>
  <si>
    <t>F210009841_SOCAL</t>
  </si>
  <si>
    <t>818-535-6599</t>
  </si>
  <si>
    <t>Robert Mariscal</t>
  </si>
  <si>
    <t>DR BY ONLY DO NOT DISTURB THE ACCUPANTS</t>
  </si>
  <si>
    <t>THIS IS A NICE HOME 3 BEDROOMS 2.5 BATHAROON VERY QUIET CU-DE-SACD LOCATION DR BY ONLY DO NOT DISTURB THE ACCUPANTS</t>
  </si>
  <si>
    <t>Elementary School</t>
  </si>
  <si>
    <t>Junior High School</t>
  </si>
  <si>
    <t>F12048366</t>
  </si>
  <si>
    <t>2637 Mora Court</t>
  </si>
  <si>
    <t>F12048384_CRISNET</t>
  </si>
  <si>
    <t>Between Gaffey And Western</t>
  </si>
  <si>
    <t>From Western Go East to Capitol and make a right</t>
  </si>
  <si>
    <t>Capitol</t>
  </si>
  <si>
    <t>90732-5120</t>
  </si>
  <si>
    <t>wwcorp1@aol.com</t>
  </si>
  <si>
    <t>F207056731_SOCAL</t>
  </si>
  <si>
    <t>213-445-2277</t>
  </si>
  <si>
    <t>Willie Wheaton</t>
  </si>
  <si>
    <t>SUBMIT ALL OFFERS SHOWN BY APPOINTMENT ONLY. PLEASE GIVE AT LEAST 4 HOURS NOTICE WHEN YOU CALL FOR ACCESS. SELLER IS CURRENTLY SEARCHING FOR SUITABLE REPLACEMENT PROPERTY. ESCROW MAY NEED TO BE LONGER THAN 30 DAYS AS A RESULT. ALSO HOA'S CURRENTLY 200</t>
  </si>
  <si>
    <t>BEACH COMMUNITY LIVING AT IT'S BEST SAN PEDRO STANDARD SALE Located in the THE ENCLAVE One of San Pedro's most prestigious gated communities. This 4 bedroom 3 full bath home has it all This home shows like a model and offers numerous amenities such as an Open floor plan High Ceilings Formal living room Formal dining room a Spacious Kitchen with immaculate white tile that opens to a very Comfortable Family room complete with a Fireplace. The upstairs features Four spacious bedrooms Including a wonderful EN SUITE master with walk in closets. Master bath has separate tub and shower which makes for a spa like retreat. If that isn't enough there is a Beautifully landscaped Backyard perfect for entertaining and a Community Pool. This home is ideal for a growing family looking to move up or a first time home buyer seeking a great place to start with room to grow This home is priced to Sell Call today for a showing appointment.</t>
  </si>
  <si>
    <t>Buyer To Research</t>
  </si>
  <si>
    <t>F12048384</t>
  </si>
  <si>
    <t>1129 W Capitol Drive</t>
  </si>
  <si>
    <t>IG CP EXR LP HT</t>
  </si>
  <si>
    <t>Z24 RL RB IC</t>
  </si>
  <si>
    <t>PAD GU TF MGR</t>
  </si>
  <si>
    <t>F12048417_CRISNET</t>
  </si>
  <si>
    <t>Century Park And Olympic</t>
  </si>
  <si>
    <t>90067-2232</t>
  </si>
  <si>
    <t>STANDARD SALE NOT a SHORT SALE or REO. Vacant 9-4 weekdays keys at MGT office must present DRE info &amp; biz card. Weekends by appt. only. Call/text David for info/status 818-402-1989. Email offers to david@strategicrealtyla.com -Buyers to double app wi</t>
  </si>
  <si>
    <t>CV VH MRK MT PA OT</t>
  </si>
  <si>
    <t>TC EX H8 A9</t>
  </si>
  <si>
    <t>Standard sale Newly remodeled unit shows spectacular with views views views. Kitchen has gorgeous granite on top of new cabinets with stainless steel appliances and new ceramic tile flooring. Bar-top counter area overlooking dining space great for entertaining. Hardwoods throughout living space carpet in the bedroom. Bathroom is all new with granite counters new cabinetry and flooring. Over-sized jacuzzi tub AND separate glass shower. Master has plenty of closet space. Balcony has spectacular views... common areas include pool sauna gym park/green-belts throughout laundry facilities valet concierge/24-hour security - Staged and ready for your Buyer s to move-in TODAY.</t>
  </si>
  <si>
    <t>F12048417</t>
  </si>
  <si>
    <t xml:space="preserve">2160 Century Park </t>
  </si>
  <si>
    <t>CBN ST UNK</t>
  </si>
  <si>
    <t>F12048427_CRISNET</t>
  </si>
  <si>
    <t>From El Paso Dr. and Ave. 50 go up San Rafael to END at Avenue 37. From Cypress go up Roseview winding road to Avenue 37.</t>
  </si>
  <si>
    <t>Agents sorry for the inconvenient showing instructions. Convertible Den with fireplace may not be permitted Buyer to verify. This property is sold with Parcel 5454-018-017 for a total of approximate 13150 sq.ft combined lot size. Any other showings c</t>
  </si>
  <si>
    <t>CG A0 ST IR</t>
  </si>
  <si>
    <t>SO GA P25 OF</t>
  </si>
  <si>
    <t>ON A CLEAR DAY YOU CAN SEE FOR EVER Come see this lovely Victorian home with that Vintage touch at the top of the hill. This property offers 2 bedrooms plus a Convertible Den and 2 baths. Central AC/Heating system. Freshly painted. Hardwood floors. Formal dining room. The cozy Convertible Den/Family Room/Bedroom combo offers a fireplace and sliding glass doors that lead you to a head-on LA Skyline Views. Good size FLAT back yard for your summer nights. On 4th of July you can see Dodger Stadium Fireworks Show. Back of garage has a drive through single door that leads to back yard. This property is sold with parcel 5454-018-017 for a total lot size of approximately 13150 sq.ft. Upgrade or build your dream home. Hard to find homes with this lot size and this view in the Mount Washington vicinity.</t>
  </si>
  <si>
    <t>Mt. Washington</t>
  </si>
  <si>
    <t>F12048427</t>
  </si>
  <si>
    <t xml:space="preserve">1004 W Avenue 37 </t>
  </si>
  <si>
    <t>F12048437_CRISNET</t>
  </si>
  <si>
    <t>Sepulveda &amp; Roscoe</t>
  </si>
  <si>
    <t>East of Sepulveda and north of Roscoe</t>
  </si>
  <si>
    <t>91343-6626</t>
  </si>
  <si>
    <t>do not go direct appointment only easy to show call 310-650-9054 . not sure if you can get FHA we do not know if is approve or not it is good deal in north hills bring your serious buyers price to sell fast and bring buyers in .</t>
  </si>
  <si>
    <t>remodel town house great investment . regular sale large patio place for wash and dryer . full remodel laminated floor in bed rooms and steps tile floor in living room tenant willing to stay pay good rent but also can move by give him time to move out sale he is clean and nice tenant .sale as is but it is really good condition . remodel lees than year.</t>
  </si>
  <si>
    <t>F12048437</t>
  </si>
  <si>
    <t>8414 Columbus Avenue</t>
  </si>
  <si>
    <t>F12048533_CRISNET</t>
  </si>
  <si>
    <t>Wilson And Ramsey</t>
  </si>
  <si>
    <t>92220-1290</t>
  </si>
  <si>
    <t>This is a short sale listing. Price and commission is subject to lender approval. Please note that no offer will be accepted by the seller until after May 30th 2012. Please contact Patria for appointment. 760-219-2316.</t>
  </si>
  <si>
    <t>Very nice 3 bedroom 2 bath Home newer built.</t>
  </si>
  <si>
    <t>F12048533</t>
  </si>
  <si>
    <t>515 Omar Street</t>
  </si>
  <si>
    <t>Z24 RL CW Z17 DAT SUR</t>
  </si>
  <si>
    <t>F12048557_CRISNET</t>
  </si>
  <si>
    <t>E. Maple/E. Villa</t>
  </si>
  <si>
    <t>Exit Altadena Dr/Sierra Madre</t>
  </si>
  <si>
    <t>Lola</t>
  </si>
  <si>
    <t>91107-2439</t>
  </si>
  <si>
    <t>NO SHOWINGS AT THIS TIME. DO NOT CALL FOR SHOWING TIME. DO NOT CALL FOR STATUS. Submit offers subject to inspection. Short sale all conditions and commissions subject to lenders approval. Any reduction in commission is to be split 50/50 between agents. S</t>
  </si>
  <si>
    <t>This charming home features 3 bedrooms and 2 bathrooms. Move in ready with beautiful renovated kitchen and bathrooms. There is a 2 bedroom 1 bath added at the backyard used as a rental.</t>
  </si>
  <si>
    <t>F12048557</t>
  </si>
  <si>
    <t>446 Lola Avenue</t>
  </si>
  <si>
    <t>F12048569_CRISNET</t>
  </si>
  <si>
    <t>Wells Dr.</t>
  </si>
  <si>
    <t>91364-4628</t>
  </si>
  <si>
    <t>Short sale 3 bedroom 4 bath home with 3 596 sq.ft. Family room with fireplace.</t>
  </si>
  <si>
    <t>F12048569</t>
  </si>
  <si>
    <t>4796 Del Moreno Drive</t>
  </si>
  <si>
    <t>DW A2 RA ST FRE GA K3</t>
  </si>
  <si>
    <t>F12048585_CRISNET</t>
  </si>
  <si>
    <t>N. Los Robles Ave</t>
  </si>
  <si>
    <t>91104-2248</t>
  </si>
  <si>
    <t>Standard Sale. email offers proof of funds pre-approval to tsnay09@gmail.com</t>
  </si>
  <si>
    <t>D33 D22 D08</t>
  </si>
  <si>
    <t>This beautiful 2 bedroom 2 bath home will feel like a brand new home because it virtually is. This totally remodeled home will impress you from front to back. Enter into the spacious living room with new hardwood floors recessed lights new dual pane windows. Move through the dining area into the brand new kitchen with wood cabinets granite counters new gas appliances. Through the kitchen you will discover tons of storage in the large utility room and mud room off of the back entry. On the other side of the home the newly designed hall bath and guest bedroom with new carpeting and a large master suite with spacious master bathroom. Outside a private patio and cozy back yard. In front a large deep front yard waiting for your landscaping touches. Very easy to come and see.</t>
  </si>
  <si>
    <t>F12048585</t>
  </si>
  <si>
    <t>530 E Ladera Street</t>
  </si>
  <si>
    <t>F12048589_CRISNET</t>
  </si>
  <si>
    <t>Shearly Ave.</t>
  </si>
  <si>
    <t>91335-3439</t>
  </si>
  <si>
    <t>Short sale with all terms and conditions subject to lender approval. Sold in AS-IS condition No repair Buyer responsible for 9a retrofit all city mandatory reports/inspections pls acknowledge this on your offer.  Termite . Buyer to do all due dilige</t>
  </si>
  <si>
    <t>Charming Complex wonderful setting great price. Spacious 3-Bedroom  3-Bathroom dining area with breakfast bar in kitchen  granite counter top kitchen  Laundry in unit  2 car garage Sparkling pool and jacuzzi area  room to relax.</t>
  </si>
  <si>
    <t>F12048589</t>
  </si>
  <si>
    <t xml:space="preserve">19545 Sherman Way </t>
  </si>
  <si>
    <t>1 1 Loft</t>
  </si>
  <si>
    <t>F12048594_CRISNET</t>
  </si>
  <si>
    <t>00 Del Monte / 00 McBean</t>
  </si>
  <si>
    <t>91355-3819</t>
  </si>
  <si>
    <t>This is a shortsale all terms are subject to lender approval.</t>
  </si>
  <si>
    <t>Beautiful 1 bedroom 1 bath plus loft in agreat location In Greenbelt area. Loft can be used as a 2nd bedroom walk-in closet balcony overlooking the Greenbelt and winding walkway. Close to shopping area community pool and spa.</t>
  </si>
  <si>
    <t>F12048594</t>
  </si>
  <si>
    <t>24123 Del Monte Drive</t>
  </si>
  <si>
    <t>F12048602_CRISNET</t>
  </si>
  <si>
    <t>91390-4233</t>
  </si>
  <si>
    <t>Short Sale The fact that the sale &amp; gross commission are subject to lender approval &amp; the amount or method by which the compensation offered through the MLS will be reduced if the lender reduces the gross commission below 5 . Commission is 2.5 to S.O.</t>
  </si>
  <si>
    <t xml:space="preserve">Great location in gated community Popular 2 bedroom LOFT beautiful greenbelt location upgraded wood laminate and tile floors stainless steel appliances white cabinets balcony off formal dining spacious living room with fireplace and vaulted ceilings indoor laundry remodeled bath with newer vanities spacious master bedroom loft is currently being used as a bedroom. light and bright show this and it will sell </t>
  </si>
  <si>
    <t>F12048602</t>
  </si>
  <si>
    <t>28138 Seco Canyon Road</t>
  </si>
  <si>
    <t>F12048624_CRISNET</t>
  </si>
  <si>
    <t>Foothill And Sayre</t>
  </si>
  <si>
    <t>91342-4310</t>
  </si>
  <si>
    <t>walviz@yahoo.com</t>
  </si>
  <si>
    <t>F207020456_SOCAL</t>
  </si>
  <si>
    <t>Walfre Alvizures</t>
  </si>
  <si>
    <t>F2827001_SOCAL</t>
  </si>
  <si>
    <t>Brightstone Estate Properties</t>
  </si>
  <si>
    <t>THIS IS A SHORT SALE ALL TERMS AND CONDITIONS WILL APPLY COMMISSION TO BE SPLIT 50/50. PLEASE DO NOT DISTURB TENANTS. CALL PRIMARY ONLY. SELLER WANTS TO CLOSE AS SOON AS POSSIBLE. SHORT SALE READY TO BE APPROVED. CALL NOW FHA FINANCING MAY NOT BE POSSIBLE SINCE HOA IS NOT APPOVED BY FHA TERMS. NO TERMITE WORK WILL BE DONE</t>
  </si>
  <si>
    <t>F12048624</t>
  </si>
  <si>
    <t>13183 Bromont Avenue</t>
  </si>
  <si>
    <t>F12048630_CRISNET</t>
  </si>
  <si>
    <t>N Kenneth S Sunset Canyon</t>
  </si>
  <si>
    <t>North of Kenneth East of Walnut Just south of Sunset Canyon</t>
  </si>
  <si>
    <t>91501-1309</t>
  </si>
  <si>
    <t>NO SHOWINGS until Thursdays Broker Open Easy to show call listing agent first to make appointment. Supra lockbox on rail in front.</t>
  </si>
  <si>
    <t>Located in a wonderful neighborhood near Wildwood Canyon Park this 3 bed 2 bath home with library/den boasts a picturesque entertainer s yard that comes alive at sunset thanks to dramatic landscape lighting. Inside the home a spacious living room retains its 1929 Spanish character with stucco walls large picture window that follows the line of the barrel ceiling living room with an original Batchelder fireplace and wood floors that continue into much of the home including 3 bedrooms. Through an arched doorway the formal dining room looks out to colorful greenery. The kitchen contains wood cabinets tile counters garden window pantry and sunny breakfast room. A huge family room contains a wood beamed vaulted ceiling floor-to-ceiling brick fireplace and wall of French doors out to the yard. The generously-sized master suite offers 3 closets and private bath with dual-sink vanity. Outside a Saltillo tile patio includes a dining area and gorgeous pergola-covered lounging area a waterfall spills into the pool and spa and a grassy area sits under a thriving orange tree.</t>
  </si>
  <si>
    <t>F12048630</t>
  </si>
  <si>
    <t>1059 E Cypress Avenue</t>
  </si>
  <si>
    <t>F12048643_CRISNET</t>
  </si>
  <si>
    <t>Sycamore Park</t>
  </si>
  <si>
    <t>90031-1317</t>
  </si>
  <si>
    <t>818-760-2478</t>
  </si>
  <si>
    <t>STANDARD SALE HUGE Reduction Being Sold in AS IS condition Buyers to verify all permits. - Subject to Inspection. VACANT GO DIRECT Supra LB Driveway Gate Use Back Door to Enter if Front is locked. All offers must include Pre-Qual Letter FICO scor</t>
  </si>
  <si>
    <t>866-698-8644</t>
  </si>
  <si>
    <t>2-Story FIXER in need of some TLC. Bring your contractor Lots of Potential here Title shows 7 Bedrooms 3 Baths - Buyers to verify . Features Living Room Family Room and Formal Dining Room. Subject to Inspection - Buyer to Verify. This property is being Sold in AS-IS condition. Loads of potential. Located in Highland Park - only minutes from downtown LA Eagle Rock and South Pasadena.</t>
  </si>
  <si>
    <t>F12048643</t>
  </si>
  <si>
    <t>138 Sycamore Park Drive</t>
  </si>
  <si>
    <t>F12048648_CRISNET</t>
  </si>
  <si>
    <t>Old Road/</t>
  </si>
  <si>
    <t>I5 north Halsey Cyn exit Old Road north Sedona west.</t>
  </si>
  <si>
    <t>91384-3580</t>
  </si>
  <si>
    <t xml:space="preserve">North Bluffs Nblf </t>
  </si>
  <si>
    <t>No need to preview. This home is beautiful on a quiet cud de sac. Email offers to barryvan@earthlink.net. Preapprove with Glenn Stuart ICM 909 841-2503.</t>
  </si>
  <si>
    <t>Great cul de sac location with immediate freeway access. Five bedroom plus loft floorplan in spotless condition. 3 car garage custom cabinets granite kitchen tile and wood flooring as well as many other custom features throughout. The shows extremely well. View the pictures.</t>
  </si>
  <si>
    <t>Buyer To Ck</t>
  </si>
  <si>
    <t>F12048648</t>
  </si>
  <si>
    <t>27633 Sedona Way</t>
  </si>
  <si>
    <t>F12048653_CRISNET</t>
  </si>
  <si>
    <t>Avenue O And 152ND Street</t>
  </si>
  <si>
    <t>AVENUE O East To 150th Street to N-8 Right to 152nd Street Lef to Newmont</t>
  </si>
  <si>
    <t>Newmont</t>
  </si>
  <si>
    <t>93535-7006</t>
  </si>
  <si>
    <t>info@blvdre.com</t>
  </si>
  <si>
    <t>F150588673_SOCAL</t>
  </si>
  <si>
    <t>Jean Heuga</t>
  </si>
  <si>
    <t>F6403021_SOCAL</t>
  </si>
  <si>
    <t>Boulevard Real Estate</t>
  </si>
  <si>
    <t>When submitting an offer please email to offers@blvdre.com with the following agency residential purchase contract copy of earnest check proof of funds for down payment and closing costs pre aproval letter from direct lender stating that the lender h</t>
  </si>
  <si>
    <t>Gorgeous home in lovely established neighborhood is ready for immediate access - No need to preview this home shows true pride of ownership and is sure to please This is a 3 Bedroom and 2 bath property with a 2 car direct access garage. Fireplace in Living Room. Huge backyard features a beautiful patio shed and fruit trees nice landscape in front and back with rv access from the front and back of the property. Quite neighborhood. Level lot property. This is a must see property located in Lake Los Angeles. spa is not included in the sale of this property.</t>
  </si>
  <si>
    <t>F12048653</t>
  </si>
  <si>
    <t>15225 Newmont Avenue</t>
  </si>
  <si>
    <t>HW LI OT</t>
  </si>
  <si>
    <t>F12048703_CRISNET</t>
  </si>
  <si>
    <t>SHAF</t>
  </si>
  <si>
    <t>Shafter</t>
  </si>
  <si>
    <t>N. Grant &amp; Golden West</t>
  </si>
  <si>
    <t>93263-1936</t>
  </si>
  <si>
    <t>jtbonney@gmail.com</t>
  </si>
  <si>
    <t>F207057955_SOCAL</t>
  </si>
  <si>
    <t>818-674-7185</t>
  </si>
  <si>
    <t>Justin Bonney</t>
  </si>
  <si>
    <t>F0029300_SOCAL</t>
  </si>
  <si>
    <t>Tyler Capital Realty &amp; Finance</t>
  </si>
  <si>
    <t>818-392-4884</t>
  </si>
  <si>
    <t>This is a Wells Fargo Fast Track Short Sale. Fairly simple short sale process May have difficulty going FHA maybe 203 k .Call for access code. Property is a fixer. All terms and conditions including the commission have to be approved by the lender. ML</t>
  </si>
  <si>
    <t>Wells Fargo/Wachovia Fast Track Short Sale Bring ALL Offers and don't be SHY Attention investors this is a fixer in the heart of downtown Shafter. Property is in need of many repairs. This is a diamond in the rough needs updating and repairs for move in close to shopping and center of town.</t>
  </si>
  <si>
    <t>F12048703</t>
  </si>
  <si>
    <t>145 Golden West Avenue</t>
  </si>
  <si>
    <t>F12048721_CRISNET</t>
  </si>
  <si>
    <t>Virginia And Muriel</t>
  </si>
  <si>
    <t>90262-4454</t>
  </si>
  <si>
    <t xml:space="preserve"> STANDARD SALE.Go Direct Combo 1228. ALARM INSIDE 6601 Email tim@strategicrealtyla.com - 818-738-0219 Fax 818 738-8269. Buyers MUST be pre-approved with one of seller s preferred lenders/ loan officers BEFORE submitting an offer. Contact Ron Thomp</t>
  </si>
  <si>
    <t xml:space="preserve">Remodeled Home in a quiet peaceful part of Lynwood. House Features 2 Large Bedroom and 1 bathroom. A separate formal dinining room with built-in cabinets and hanging lights. Remodeled Kitchen with New Appliance Granite Counter and New Tile Floor. New Paint and Carpet Throughout with Newer Windows. A Large Backyard perfect for gatherings with a detached 2 car garage. New Landscape in both front and back yard with the sprinkler on a timer. Standard Sale and FHA Approved </t>
  </si>
  <si>
    <t>F12048721</t>
  </si>
  <si>
    <t>4021 Virginia Street</t>
  </si>
  <si>
    <t>LI GN FF FY GY G14 LR</t>
  </si>
  <si>
    <t>F12048735_CRISNET</t>
  </si>
  <si>
    <t>Parkway Calabasas Ventura Bl</t>
  </si>
  <si>
    <t>N. of 101 to gated Hidden Hills West</t>
  </si>
  <si>
    <t>91302-1481</t>
  </si>
  <si>
    <t xml:space="preserve">Please call to make an appointment. Buyers must be prequalified prior to showings. Call listing agent for gate code </t>
  </si>
  <si>
    <t xml:space="preserve">Entertainer s Dream Property English Tudor Mansion 9000 sq. ft. apx. Of extravagant living space. Sitting on over an acre of land at the end of a private gated community cul de sac. WOW Factor as soon as you drive up 7 bedrooms and 8.5 baths. This home has an awesome Library with 20 ft. high ceilings all of oak. True Formal Dining Room Large Living Room and Downstairs Family Room with Wet Bar and Huge upstairs Game-Theatre Room with Full Wet Bar &amp; Kitchen. Grand Master Suite with Walk in Closet Sitting Area Work Out Room and Balcony over looks Park like Yard. Beveled Leaded Glass through out Rear grounds with 25 meter Swimmers Pool with Spa and Fountains Outdoor Kitchen Sports Court Gazebo Wet Bar BBQ and fenced dog run. 5 car garage with spaces for 2 stretch limos Too much more to mention Bring your clients that Demand Privacy this is a neighborhood of affluent celebrities athletes and business people who feel the same way </t>
  </si>
  <si>
    <t>F12048735</t>
  </si>
  <si>
    <t xml:space="preserve">5195 Parkway Calabasas </t>
  </si>
  <si>
    <t>F12048737_CRISNET</t>
  </si>
  <si>
    <t>Winnetka/Parthenia</t>
  </si>
  <si>
    <t>North on Winnetka after Parthenia go right on Londelius 1st left on Quakertown left on Penfield.</t>
  </si>
  <si>
    <t>91324-3227</t>
  </si>
  <si>
    <t>F159093492_SOCAL</t>
  </si>
  <si>
    <t>Kathleen Parsons</t>
  </si>
  <si>
    <t>F4069001_SOCAL</t>
  </si>
  <si>
    <t>This is a short sale listing and all terms and conditions including commissions are subject to lender approval. Final approved commissions by lender to be split 50/50 between agents.</t>
  </si>
  <si>
    <t>Cute home located at the end of a cul-de-sac. Updated kitchen with newer wood cabinets tile flooring and a pantry. Spacious living room with vaulted ceilings and laminate flooring. Dual pane windows and newer central heat and air conditioning. Pool and covered patio area for entertaining.</t>
  </si>
  <si>
    <t>F12048737</t>
  </si>
  <si>
    <t>8857 Penfield Avenue</t>
  </si>
  <si>
    <t>F12048789_CRISNET</t>
  </si>
  <si>
    <t>Soledad / Rue Entre</t>
  </si>
  <si>
    <t>Rue Daniel</t>
  </si>
  <si>
    <t>91387-1892</t>
  </si>
  <si>
    <t>CALL FIRST BEFORE SHOWING THIS IS A SHORT SALE SUBJECT TO LENDER APPROVAL. TERMS AND COMMISSION ARE SUBJECT TO LENDER APPROVAL. ANY REDUCTION IN COMMISSION TO BE SPLIT 50/50 BETWEEN LISTING AND SELLING AGENT 8 CATS ON PROPERTY PLEASE DON'T LET THEM OUT O</t>
  </si>
  <si>
    <t xml:space="preserve">DON'T MISS THIS UPDATED AMERICAN BEAUTY GARDEN HOME HUGE PRIVATE BACK YARD WITH COVERED PATIO UPDATED KITCHEN CABINETS TILE AND CARPET FLOORING TRADITIONAL BRICK FIREPLACE IN LIVING ROOM WELL ESTABLISHED COMMUNITY WITH POOL SPA PARK AND MORE CLOSE TO 14 FREEWAY RESTAURANTS AND SHOPPING </t>
  </si>
  <si>
    <t>F12048789</t>
  </si>
  <si>
    <t xml:space="preserve">28912 Rue Daniel </t>
  </si>
  <si>
    <t>F12048791_CRISNET</t>
  </si>
  <si>
    <t>98th St And Avalon</t>
  </si>
  <si>
    <t>90003-4208</t>
  </si>
  <si>
    <t>STANDARD SALE Vacant Go Direct Supra Box on Front Gate. ALARM INSIDE 6601 3.5 Selling Office Commission for Full Price Offer. Timothy Pai Office Cell 818 738-0219 - 818 237-9089 - Fax 818 760-2742 - tim@strategicrealtyla.com - Any Seller credits</t>
  </si>
  <si>
    <t xml:space="preserve">Beautiful Spanish Style Home in move-in condition. Features 2 Bedrooms and 2 newly remodeled Bathroom. Spacious Living Room with gleaming Laminate Wood Floors. Each Bedroom has soft new Carpet New Paint and Breeze New Ceiling Fan. New Kitchen with Granite Counters and custom Cabinets. Remodeled Bath with new Tile Floor freshly painted inside and out and much more. Property has New Electrical Wiring and New Plumbing Complete Has Detached 1 Car Garage this is a must see </t>
  </si>
  <si>
    <t>F12048791</t>
  </si>
  <si>
    <t>236 E 98TH Street</t>
  </si>
  <si>
    <t>BL CL GL</t>
  </si>
  <si>
    <t>F12048809_CRISNET</t>
  </si>
  <si>
    <t>Boquet Cyn To Espuella Drive</t>
  </si>
  <si>
    <t>Los Tigres</t>
  </si>
  <si>
    <t>91350-2336</t>
  </si>
  <si>
    <t>Backup Only APPT. Only with Agent - 24 hour Notice. 661-505-8102 Careful dogs on property. Sold AS-IS Condition Cash or Conventional Buyers Only Buyer to pay 4 Home Warranty Termite Call agent b4 writing SSale Listing/all terms conditions are subject</t>
  </si>
  <si>
    <t>Single Story Saugus Home in a nice location. Close to Emblem Elementary School &amp; Shopping. Property has 3 beds &amp; 2 baths with a Laundry room Front &amp; Rear Landscaped. Kitchen has some updates &amp; still in need of replace/repair items. Rest of house needs TLC &amp; Updating. Backyard Covered Patio has dryrot Old Roof has issues Eve &amp; Plumbing Repair needed. Garage has been converted to bedroom w/o permits small area upfront for storage. Buyer to investigate.</t>
  </si>
  <si>
    <t>F12048809</t>
  </si>
  <si>
    <t>22536 Los Tigres Drive</t>
  </si>
  <si>
    <t>RA ST CO SV</t>
  </si>
  <si>
    <t>F12048906_CRISNET</t>
  </si>
  <si>
    <t>2 N Roscoe</t>
  </si>
  <si>
    <t>SHORT SALE JUST WAITING FOR OFFERS FINAL TERMS AND CONDITIONS WILL BE APPROVED BY EXISTING LENDERS SEND OFFERS TO jesse5starrealty@aol.com PLEASE SUBMITT EMD FICO PROOF OF FUNDS</t>
  </si>
  <si>
    <t>THIS IS A 3 BR AND 2 BATHS PLUS POOL LARGE HOME 1876 SQ FT CAN BE GOOD FOR TWO FAMILIES</t>
  </si>
  <si>
    <t>F12048906</t>
  </si>
  <si>
    <t>8548 Collett Avenue</t>
  </si>
  <si>
    <t>CBN SN ST WD</t>
  </si>
  <si>
    <t>DW A2 EF MO SV BIN GA K3</t>
  </si>
  <si>
    <t>F12048989_CRISNET</t>
  </si>
  <si>
    <t>East Of Tampa Off Nashville</t>
  </si>
  <si>
    <t>South of 118 Freeway East of Tampa onto Nashville to Key West go right</t>
  </si>
  <si>
    <t>91326-2620</t>
  </si>
  <si>
    <t>Questions if Ralph is unavailable contact Assistant Julie Mathis 805 304-3776. If buyer wants diving board removed seller will do so.</t>
  </si>
  <si>
    <t xml:space="preserve">Lushly Landscaped Two Story Porter Ranch Pool home. Tumbled marble entry leads to step down living room with two large windows for a bright sunny room in the day and cozy fireplace for those cool nights. Formal dining room and kitchen dining have tumbled marble floors and ceiling fan light fixtures for your dining experience. The Gourmets' Kitchen has beautiful tumbled marble flooring all NEW Stainless Steel appliances with exquisite vent hood built in oven w/broiler and microwave and dishwasher. There are loads of cabinets Gorgeous Quartz counter tops with designer backs plash and lots of recessed lights. Large dining area in the kitchen is open to huge family room with tumbled marble floor 2nd fireplace built in shelves for books cd's games etcetera. There is 1bedroom &amp; one full remodeled bath downstairs.Huge Master bedroom located upstairs with private master bath remodeled with a Rain shower valve a handheld shower wand and built-in bench seat and gorgeous surround shower enclosure.2more upstairs bdrm's &amp; another full remodeled bath. Outside a RESURFACED and newly tiled pool&amp; spa.There is a two car garage with built in work benches and shelves. Oversized driveway can accommodate more than two cars. Very nice safe neighborhood </t>
  </si>
  <si>
    <t>F12048989</t>
  </si>
  <si>
    <t>10847 Key West Avenue</t>
  </si>
  <si>
    <t>F12049011_CRISNET</t>
  </si>
  <si>
    <t>91324-1413</t>
  </si>
  <si>
    <t>malvarez53@hotmail.com</t>
  </si>
  <si>
    <t>818-886-8940</t>
  </si>
  <si>
    <t>F210063048_SOCAL</t>
  </si>
  <si>
    <t>Marta Alvarez</t>
  </si>
  <si>
    <t>Offer has been submited to Short Sale Lender. Drive by only for back-up offers subject to interior inspection.This is a short sale price terms and commission subject to lender's approval. Any reduction in commission from short sale lender to be split 5</t>
  </si>
  <si>
    <t>Spacious townhome in very desirable Northridge complex 4 bedrooms 3 bathrooms light and bright quiet great location walking distance to shopping and transportation.</t>
  </si>
  <si>
    <t>F12049011</t>
  </si>
  <si>
    <t>18500 Mayall Street</t>
  </si>
  <si>
    <t>F12049014_CRISNET</t>
  </si>
  <si>
    <t>Cottonwood Ave</t>
  </si>
  <si>
    <t>92345-8520</t>
  </si>
  <si>
    <t>Pls call Jennifer at 760-508-4298 to view or 2nd number Duvan at 760-403-0321. Email offer POF Preapproval to kristidietz@sbcglobal.net or EFax 818-530-7882. Short sale subj to lender terms condition commission. Easy quailifying w lender Eric West 818</t>
  </si>
  <si>
    <t>Nice 3 bedroom 2 bath home is great condition in Hesperia. Tile floors in living room with custom color paint. Fireplace with stone wall. Large yard with enclosure fence.</t>
  </si>
  <si>
    <t>F12049014</t>
  </si>
  <si>
    <t>14810 Kimball Street</t>
  </si>
  <si>
    <t>F12049019_CRISNET</t>
  </si>
  <si>
    <t>Stellar Ave.</t>
  </si>
  <si>
    <t>Stellar</t>
  </si>
  <si>
    <t>91710-8111</t>
  </si>
  <si>
    <t>1 offer at bank and 4 back ups currently over list. Email offer POF Preapproval to kristidietz@sbcglobal.net or EFax to 818-530-7882. Short sale subject to lender terms condition commission. Easy loan prequal w Eric West Discount lending 818-261-6278.</t>
  </si>
  <si>
    <t>Beautiful 3 bedroom  2.5 bath spacious town home in the Artisan Collection built in 2006. Light and bright. Dual pained windows. Tall peaked roofs with a cottage feel. Cherry hardwood floors. Granite counters and maple cabinets in kitchen with white appliances. Large master with walk in closet. Close to shopping schools parks highways.</t>
  </si>
  <si>
    <t>F12049019</t>
  </si>
  <si>
    <t>13202 Stellar Avenue</t>
  </si>
  <si>
    <t>F12049027_CRISNET</t>
  </si>
  <si>
    <t>S Turner Ave.</t>
  </si>
  <si>
    <t>91761-5056</t>
  </si>
  <si>
    <t>Call agent Kristi 818-694-0740 for appt to view. Email offer POF Preapproval to kristidietz@sbcglobal.net or EFax 818-530-7882. Short sale subject to lender terms conditions commission. Prequal with Eric West Discount lending at 818-261-6278. Ad Code</t>
  </si>
  <si>
    <t>Beautiful Archibald Ranch home in quiet family neighborhood. 3 bedroom 2 bath with 2 car attached garage. Open and bright. Well kept inside and out. Large open kitchen that opens to family eating nook. Vaulted ceilings. Cozy fireplace. Custom painted. Close to shopping schools parks highways.</t>
  </si>
  <si>
    <t>F12049027</t>
  </si>
  <si>
    <t>3393 Clover Place</t>
  </si>
  <si>
    <t>F12049034_CRISNET</t>
  </si>
  <si>
    <t>Decoro/Hillsborough/Kingston</t>
  </si>
  <si>
    <t>From McBean Pkway head East on Decoro left on Hillsborough Left on Kingston Left on Briars</t>
  </si>
  <si>
    <t>Briars</t>
  </si>
  <si>
    <t>91354-1909</t>
  </si>
  <si>
    <t xml:space="preserve">Lexington Lext </t>
  </si>
  <si>
    <t>Standard Sale MUST call owner with at least 2 hours notice. Try home first 661 296-7549 if no answer leave message with time of showing and then try Terri's cell 661-904-3192 leave message there as well. Original owners have taken good care of home</t>
  </si>
  <si>
    <t xml:space="preserve">Highly sought after Lexington view home on secluded cul de sac in Northbridge Point Awesome location towards end of the cul de sac with pool size yard and fantastic sunset view Open floor plan with formal living &amp; dining rooms expanded family room could easily create another bedroom and open kitchen with large flat counter top/breakfast bar. Upstairs features the master suite with the view to the west vaulted ceiling and HUGE walk-in closet. 2 secondary bedrooms upstairs are good size and boast mirrored wardrobe doors and vaulted ceilings as well. 3/4 of the 3rd car garage has been converted into a den or play room perfect for teenagers or office. The backyard is geared to take advantage of the view and features a patio cover built-in BBQ area and a private spa to sit and enjoy a warm summer night. The mature landscaping gives a sense of privacy and the large grassy backyard can easily fit a good size pool. Located in a highly desirable neighborhood with outstanding community amenities such as pools/spas playground paseos park and fabulous schools you will have a hard time finding a better location for you and your family </t>
  </si>
  <si>
    <t xml:space="preserve">Lex </t>
  </si>
  <si>
    <t>F12049034</t>
  </si>
  <si>
    <t>27418 Briars Place</t>
  </si>
  <si>
    <t>F12049042_CRISNET</t>
  </si>
  <si>
    <t>90069-4034</t>
  </si>
  <si>
    <t>arlene_deguzman2003@yahoo.com</t>
  </si>
  <si>
    <t>F207058285_SOCAL</t>
  </si>
  <si>
    <t>818-625-8918</t>
  </si>
  <si>
    <t>April De Guzman</t>
  </si>
  <si>
    <t>Pls email arlene_deguzman2003@yahoo.com with your license and combo will be provided.</t>
  </si>
  <si>
    <t>Gorgeous 2BR/2BA poolside unit in the heart of West Hollywood. Resort-like amenities includes a Pool Spa BBQ area Lobby and controlled access. Features include Master Suite updated bath Dining Area Spacious Living room tile and Laminated wood floors recessed lighting abundant closet space with Central air and Heat. Location offers easy access to trendy restaurants Nightclubs Galleries and Shopping. Standard Sale.</t>
  </si>
  <si>
    <t>F12049042</t>
  </si>
  <si>
    <t xml:space="preserve">970 Palm Avenue </t>
  </si>
  <si>
    <t>DW A2 EF MO RA ST K8 ELE GA K3 SC</t>
  </si>
  <si>
    <t>Z24 HC RY RL TL Z17 DB SD</t>
  </si>
  <si>
    <t>DN GN AK FF FY JJ LR FS WI</t>
  </si>
  <si>
    <t>EK K07 PT K03 CT K08</t>
  </si>
  <si>
    <t>F12049075_CRISNET</t>
  </si>
  <si>
    <t>Valley Circle And Strathern</t>
  </si>
  <si>
    <t>Valley Circle to Strathern to Masefield</t>
  </si>
  <si>
    <t>Masefield</t>
  </si>
  <si>
    <t>91304-6132</t>
  </si>
  <si>
    <t>rare11</t>
  </si>
  <si>
    <t>F207057995_SOCAL</t>
  </si>
  <si>
    <t>Jill Gumbert</t>
  </si>
  <si>
    <t>mike@mikeweaverrealtor.com</t>
  </si>
  <si>
    <t>F210011759_SOCAL</t>
  </si>
  <si>
    <t>818-631-3613</t>
  </si>
  <si>
    <t>Michael Weaver</t>
  </si>
  <si>
    <t>818-657-4611</t>
  </si>
  <si>
    <t>AD3.050-Easy to show please give some notice agent lives near property. Thanks for showing.</t>
  </si>
  <si>
    <t>SO DR 1Q CD P05 GA</t>
  </si>
  <si>
    <t>Spacious 3371 s.f. house with 4 Bedrooms &amp; 3 Bath s. Formal Living Room &amp; Dining Room and a large Family room. Updated kitchen with booth style eating area and attached great room with fireplace. Master Suite with sitting area Master Bath with Jacuzzi style tub walk-in closet &amp; private commode. Beautiful 19 828 s.f. yard with a Built-In BBQ stunning rose garden garden area majestically landscaped upslope hill hardscape patio to enjoy the view. Three car garage on a cul-de-sac.</t>
  </si>
  <si>
    <t>F12049075</t>
  </si>
  <si>
    <t>8015 Masefield Court</t>
  </si>
  <si>
    <t>DW RF K1 A2 MO RA ST SV</t>
  </si>
  <si>
    <t>F12049102_CRISNET</t>
  </si>
  <si>
    <t>Plummer And Tampa</t>
  </si>
  <si>
    <t>Tampa between Lassen and Plummer turn west on Halsted to the end of street</t>
  </si>
  <si>
    <t>91324-2127</t>
  </si>
  <si>
    <t>Dave@DaveCargo.com</t>
  </si>
  <si>
    <t>F210059212_SOCAL</t>
  </si>
  <si>
    <t>818-486-3283</t>
  </si>
  <si>
    <t>Dave Cargo</t>
  </si>
  <si>
    <t>Showings Tuesday thru Sunday after 10 30 am. Just need a little time to secure dogs. Sorry no appts. or returned calls on Mondays.</t>
  </si>
  <si>
    <t>This fabulous 5 bedroom 5 bath gated home has a north/south tennis court in beautiful condition and a quiet cul-de-sac location. A grand entrance opens to the step down living room complete with vaulted ceiling fireplace and bookshelves. The elegant formal dining room has a coffer ceiling hardwood floor and crown moulding. The center piece and entertaining hub of this home is the spectacular remodelled kitchen that opens to the family room. The gorgeous kitchen features granite counters stainless steel commercial grade stove oven and hood a Subzero hardwood floor and seating for up to 5 guests around the center island. The family room includes a brick fireplace hardwood floor and a wet bar. There is one bedroom and bath on the 1st level and an executive office suite on the 2nd level that could easily be converted to a bonus room or play area for children. Double doors open to a wonderful master suite enhanced with vaulted ceiling fireplace walk-in closet and a balcony that overlooks the entire grounds. The master bath offers a spa tub and separate steam shower. The rear grounds with lush landscaping towering trees a pool spa tennis court and covered patio have privacy in every direction and make this an entertainer s dream home.</t>
  </si>
  <si>
    <t>F12049102</t>
  </si>
  <si>
    <t>19524 Halsted Street</t>
  </si>
  <si>
    <t>F12049106_CRISNET</t>
  </si>
  <si>
    <t>North Victory E Valley Circle</t>
  </si>
  <si>
    <t>1 North of Victory 1 E of Valley Circle enter Sheltondale</t>
  </si>
  <si>
    <t>91307-2820</t>
  </si>
  <si>
    <t>maiandteam@sbcglobal.net</t>
  </si>
  <si>
    <t>818-225-1052</t>
  </si>
  <si>
    <t>F210086923_SOCAL</t>
  </si>
  <si>
    <t>818-512-8913</t>
  </si>
  <si>
    <t>Mai Matthesen</t>
  </si>
  <si>
    <t>Back-Up Offers gladly accepted Reduced motivated Great home Your chance NOW to sell this gorgeous updated home NOW SUPRA LOCKBOX FRONT DOOR- GO DIRECT SHOW &amp; SUBMIT Hurry won't last 1 story renovated freshly painted pool home El Camino school</t>
  </si>
  <si>
    <t xml:space="preserve">Reduced Bst Value in Price range Renovated Upgraded freshly painted 1 story 3 2 Pool home on tree-lined cul-de-sac award-winning El Camino school Open floorplan joyfully flooded w/ natural light Spacious reception area LR FR &amp; FD Charming contemporary ktchn w/ beautiful cabinets Light hardwood floors brick accents smooth ceilings recessed lighting Oversize Mstr w/ cozy brick FP high ceilings multiple windows &amp; access to resort-style low maintenance backyard w/ sparkling blue pool Generous size secondary bedrooms full amenities baths. Check comps and hurry to see sold as is  subject to buyers' inspections. Sellers will effect no further repairs Woodland Hills adjacent walk to temples shopping restaurants very convenient central location Record-low interest rates won't last Don't wait for multiple offers see and submit your offer today and be home for the Summer </t>
  </si>
  <si>
    <t>F12049106</t>
  </si>
  <si>
    <t>24201 Gilmore Street</t>
  </si>
  <si>
    <t>589F1</t>
  </si>
  <si>
    <t>F12049126_CRISNET</t>
  </si>
  <si>
    <t>Old Topanga Cyn.</t>
  </si>
  <si>
    <t>Mulholland to Old Topanga to Valdez</t>
  </si>
  <si>
    <t>90290-4136</t>
  </si>
  <si>
    <t>lilachb@rodeore.com</t>
  </si>
  <si>
    <t>F207054128_SOCAL</t>
  </si>
  <si>
    <t>Lilach Basson</t>
  </si>
  <si>
    <t>CASH SALE ONLY. NO SELLER CONTRIBUTION. Showing by appt. only. Pictures will be loaded on Friday. Purchase for land value and rebuild your dream home. No sign on property. Escrow period 90 days easy to show. Please call for appt. Property does not qualif</t>
  </si>
  <si>
    <t>VC VH VT</t>
  </si>
  <si>
    <t>Location Location Great opportunity for builders/investors. Calabasas property is on 13 500 sqft lot with view w/ two parcels 2072030002/2072030001. Very gentle slope very private and quiet. View of the canyon and Hills. Las Virgenes School District. WILL GO FAST</t>
  </si>
  <si>
    <t>F12049126</t>
  </si>
  <si>
    <t>23311 Valdez Road</t>
  </si>
  <si>
    <t>F12049162_CRISNET</t>
  </si>
  <si>
    <t>Firestone / Long Beach Blvd.</t>
  </si>
  <si>
    <t>90280-2229</t>
  </si>
  <si>
    <t>raz@raz4homes.com</t>
  </si>
  <si>
    <t>818-936-9669</t>
  </si>
  <si>
    <t>F207011823_SOCAL</t>
  </si>
  <si>
    <t>818-612-8283</t>
  </si>
  <si>
    <t>Raz Reichfeld</t>
  </si>
  <si>
    <t>Please text agent with your name and info to get combo.Name company DRE Assesor shows 3 plus 1. buyer to verify</t>
  </si>
  <si>
    <t xml:space="preserve">BOm Second chance Sold with multiple offers Remodeled 2 bedroom plus 1 nath on a great street in a nice pocket of South Gate Good size lot and a single car detached garage withy a new roll up door Freshly painted New fixtures New kitchen cabinets Central heat This house is move in ready </t>
  </si>
  <si>
    <t>F12049162</t>
  </si>
  <si>
    <t>8180 S Gate Avenue</t>
  </si>
  <si>
    <t>F12049174_CRISNET</t>
  </si>
  <si>
    <t>Lassen to Zelzah - South on Zelzah - Left on Kinzie</t>
  </si>
  <si>
    <t>edkhoury@pacbell.net</t>
  </si>
  <si>
    <t>661-299-4422</t>
  </si>
  <si>
    <t>F660099274_SOCAL</t>
  </si>
  <si>
    <t>Edward Khoury</t>
  </si>
  <si>
    <t>Surprise surprise ... Buyers backed out This is a short sale listing. All terms and conditions including the gross commission are subject to lender's approval. Any reduction in the gross commission will be shared equally by the listing and selling offic</t>
  </si>
  <si>
    <t>This is a Short Sale - Beautiful Condo - Top Floor - Very bright - 2 Master Bedrooms - Spacious eat-in kitchen - Wood flooring - 2-way fireplace - Amenities include gorgeous pool exercise room meeting room storage room -</t>
  </si>
  <si>
    <t>Byr 2 Check</t>
  </si>
  <si>
    <t>F12049174</t>
  </si>
  <si>
    <t xml:space="preserve">17735 Kinzie </t>
  </si>
  <si>
    <t>SI SY VY</t>
  </si>
  <si>
    <t>DN BO FF SQ</t>
  </si>
  <si>
    <t>F12049216_CRISNET</t>
  </si>
  <si>
    <t>Chandler/Cumpston</t>
  </si>
  <si>
    <t>North of Chandler/West of Coldwater Canyon take Cumpston from Coldwater</t>
  </si>
  <si>
    <t>91401-5431</t>
  </si>
  <si>
    <t>Super cool updated house on large lot. Garage detached long driveway for multiple car parking.</t>
  </si>
  <si>
    <t>THIS HOME HAS IT ALL You ll love this Charming updated Pool Home boasts three large bedrooms two baths plus a powder room and a large Master Bedroom with walk-in closet and private attached baths. The bright and sun-filled living Room wleads to step down family room with Cozy Fireplace. There is a bonus room off the family room that is used as a lanai ideal for entertaining guests or patio dining. The Sparkling Pool is solar heated and is perfect for Fun in the sun The house has been newly painted Gleaming Hardwood floors the traditional Custom Kitchen has a large Breakfast Area granite counters and access to laundry room and the outside.. The entertainer's floor plan includes a large open kitchen with an abundance of cabinets and counters space separate living a large family room that could double as the perfect media room.. The home is set on a beautiful tree lined cul-de sac and shows amazingly from the street there is a long driveway with possible RV parking in addition to the 2 car detached garage. Fantastic value for and a lot of house and land for the money for Chandler estate adjacent.</t>
  </si>
  <si>
    <t>F12049216</t>
  </si>
  <si>
    <t>5412 Wortser Avenue</t>
  </si>
  <si>
    <t>F12049245_CRISNET</t>
  </si>
  <si>
    <t>Winterdale To Canvas</t>
  </si>
  <si>
    <t>Winterdale then left on Canvas</t>
  </si>
  <si>
    <t>Robin Crest</t>
  </si>
  <si>
    <t>91387-3152</t>
  </si>
  <si>
    <t>Last house on 3 house flag lot. Key works for deadbolt on front door. Pool and spa equipment has been stripped. No appliances. No utilities turned on. Be sure all offers list city as Santa Clarita. Accepting cash offers only.</t>
  </si>
  <si>
    <t>Short Sale fixer. VIEW House is sold as-is condition. Property is priced for condition. Kitchen has granite countertops. Family room with fireplace and wet bar. Living room and dining room. Jack and Jill bathroom upstairs. Various wood and ceramic floorings. Walk in closet in masterbedroom retreat and balcony. One full bathroom downstairs. Office/den could be a bedroom. Large flagstone driveway and patio. Garage has been partially converted.Cash offers only please due to condition.</t>
  </si>
  <si>
    <t>F12049245</t>
  </si>
  <si>
    <t>28247 Robin Crest Court</t>
  </si>
  <si>
    <t>F12049264_CRISNET</t>
  </si>
  <si>
    <t>Ave D And 255th</t>
  </si>
  <si>
    <t>Prom Santa Claritia Nth on 5 Fwy exit Lancaster/ Palmdale east Three Points rd / north to home.</t>
  </si>
  <si>
    <t>Three Points</t>
  </si>
  <si>
    <t>93536-9252</t>
  </si>
  <si>
    <t>W Three Points</t>
  </si>
  <si>
    <t>ginger.rodrigues@prudentialtroth.com</t>
  </si>
  <si>
    <t>F150594230_SOCAL</t>
  </si>
  <si>
    <t>661-713-4884</t>
  </si>
  <si>
    <t>Virginia Rodrigues</t>
  </si>
  <si>
    <t>Listing Price &amp; Commission not guaranteed. Tax records show 2 bedrooms this is wrong 3 bedrooms have closets. Seller will leave while agents show home. E-Mail offers to cfrappied4re@yahoo.com. Must have copy of EMD Pre Approval with direct local</t>
  </si>
  <si>
    <t>Short Sale-Listing Price not guaranteed Fantastic home in Wet Lancaster. Fishing and 1.71 acres of House Property with lots of trails to ride. Man Made LAKE and Clubhouse that residents can use. Poppies and wild flowers galore during the Season. Cute little New England style bay kitchen dining area. Abstract lines in the vaulted ceilings throughout the home. Separate Dining area and lots of windows to let in the rural scenes &amp; mountain views. Master Bath has huge window to gaze out while taking your leisurely bath. Walk in closet. Close to the cities of Santa Clarita Valencia and Saugus. Home is located on a corner with paved road in front and dirt road on south side of property this home is a must see. This is a tentatively appoved short sale quick close.</t>
  </si>
  <si>
    <t>F12049264</t>
  </si>
  <si>
    <t>50008 W Three Points Road</t>
  </si>
  <si>
    <t>F12049279_CRISNET</t>
  </si>
  <si>
    <t>Chatsworth/Wilbur</t>
  </si>
  <si>
    <t>Ridgegate entrance on Wilbur South of Chatsworth</t>
  </si>
  <si>
    <t>91326-3943</t>
  </si>
  <si>
    <t>You will need board I.D. card or DRE card at the gate. Call me for an appointment or with any questions please. We need minimum 1 hour notice would prefer two. There is a friendly dog we must attend to. Sorry no appts. or returned calls on Mondays. T</t>
  </si>
  <si>
    <t>Reduced thousands and privately located behind closely guarded gates this wonderful home is the largest original floor plan boasting just shy of 4 700 square feet. With 5 bedrooms and 5.5 bathrooms it is the only plan in Ridgegate with a bonus room. The elegant step down living room offers a fireplace and recessed lighting. An elevated formal dining room has a built-in display cabinet with storage. The bright and sunny kitchen has abundant cabinet and counter space a butcher block center island Subzero and a quaint breakfast area with patio view. The large family room is complete with a fireplace and walk-in wet bar. There is one bedroom w/ private full bath on the 1st level which is perfect for the in-law teen or home office arrangement. Double doors open to the master suite featuring his/her walk-in closets a fireplace an enormous bath with his/her water closets a large separate shower and spa tub. All guest bedrooms have an attached full bath and large closet. The bonus room has a wet bar and is located on the 2nd level. The rear grounds are built for enjoyment with an oversized pool elevated spa covered patio outdoor pool table and Gazebo. This is a wonderful home for the family that appreciates the security of a guard gated community.</t>
  </si>
  <si>
    <t>F12049279</t>
  </si>
  <si>
    <t>18794 Willowtree Lane</t>
  </si>
  <si>
    <t>F12049301_CRISNET</t>
  </si>
  <si>
    <t>Between Borden And Dronfield</t>
  </si>
  <si>
    <t>Between Pierce Street and Tera Bella St and Borden Ave. and Dronfield</t>
  </si>
  <si>
    <t>Phillippi</t>
  </si>
  <si>
    <t>91331-1542</t>
  </si>
  <si>
    <t>agentbarbara@aol.com</t>
  </si>
  <si>
    <t>F210081537_SOCAL</t>
  </si>
  <si>
    <t>Barbara Patchis</t>
  </si>
  <si>
    <t>Property is vacant. Go directly to the property. Supra lock box at the property. Property owners hold a valid CA Real Estate license. Sellers have never lived at the property. Buyer s and buyer's agent to do their own due diligence.When submitting o</t>
  </si>
  <si>
    <t>Price Reduced Sellers Motivated Property qualifies FHA. STUNNING 3 bedroom 2 bathroom home. MOVE IN READY Over 1 200 sq.ft. of living space on a lot over 7 500 sq.ft. New kitchen cabinets granite counter tops dishwasher oven/range. Large 16 inch kitchen tiling brand new carpets smooth ceilings NEW bathroom vanities newly tiled shower walls New water heater. Master bedroom with it's one PRIVATE BATH. Open floor plan great for entertaining. 2 Car garage. Large yard with an open feeling. No neighbors directly behind home.</t>
  </si>
  <si>
    <t>Buyer S To Verify</t>
  </si>
  <si>
    <t>F12049301</t>
  </si>
  <si>
    <t>11147 Phillippi Avenue</t>
  </si>
  <si>
    <t>BR PG</t>
  </si>
  <si>
    <t>AC RF1 SI</t>
  </si>
  <si>
    <t>LF BO SQ</t>
  </si>
  <si>
    <t>F12049319_CRISNET</t>
  </si>
  <si>
    <t>Dumetz &amp; Topanga Canyon</t>
  </si>
  <si>
    <t>South of Ventura East of Topanga Canyon</t>
  </si>
  <si>
    <t>91364-3137</t>
  </si>
  <si>
    <t>paul@e-realtyhomes.com</t>
  </si>
  <si>
    <t>818-906-8003</t>
  </si>
  <si>
    <t>F207016391_SOCAL</t>
  </si>
  <si>
    <t>818-906-8004</t>
  </si>
  <si>
    <t>Paul Herman</t>
  </si>
  <si>
    <t>818-254-7149</t>
  </si>
  <si>
    <t>Short Sale price and commissions subject to lender approval. Submit offer subject to inspection. Do not disturb occupant</t>
  </si>
  <si>
    <t>Charming home with Hardwood floor brick fireplace annd vaulted ceilings. The updated kitchen offersample counter space &amp; there is a separate laundry room with extra storage. Smallbackyard with grassy area. Garage converted to bedroom with bath buyer to verify permits.</t>
  </si>
  <si>
    <t>F12049319</t>
  </si>
  <si>
    <t>21902 Dumetz Road</t>
  </si>
  <si>
    <t>F12049341_CRISNET</t>
  </si>
  <si>
    <t>S Western</t>
  </si>
  <si>
    <t>207th</t>
  </si>
  <si>
    <t>90501-6438</t>
  </si>
  <si>
    <t>207TH</t>
  </si>
  <si>
    <t>omer@premierrealtypartners.net</t>
  </si>
  <si>
    <t>F207058174_SOCAL</t>
  </si>
  <si>
    <t>Omer Baron</t>
  </si>
  <si>
    <t>F0037300_SOCAL</t>
  </si>
  <si>
    <t>Omer Baron Broker</t>
  </si>
  <si>
    <t>Price terms and commissions are subject to lender approval. Any reduction in commission to be split 50/50. Easy to show call owner 213-268-4464 MR. LEE for appointments. Please make offer with POF pre-qual and buyer s fico. Thank you for showing.</t>
  </si>
  <si>
    <t>Huge Condo / Town-home in a small building that is gated. The unit is almost 2000 sq ft and has a very nice master bedroom huge living room an upgraded kitchen with granite counter tops. The unit also has an attached 2 car garage and a multi-level layout that is very practical.</t>
  </si>
  <si>
    <t>F12049341</t>
  </si>
  <si>
    <t>1614 W 207TH Street</t>
  </si>
  <si>
    <t>FAL IG HT SO</t>
  </si>
  <si>
    <t>DW RF K1 WA DR A2 MO RA ST K8 BIN GA GGR K3 FZ</t>
  </si>
  <si>
    <t>BR KT LR MB OF FP</t>
  </si>
  <si>
    <t>CC HC WT B1 DDE</t>
  </si>
  <si>
    <t>SK W10 SC SG</t>
  </si>
  <si>
    <t>F12049346_CRISNET</t>
  </si>
  <si>
    <t>Ventura Bl south to Alonzo right to Medley.</t>
  </si>
  <si>
    <t>91316-4341</t>
  </si>
  <si>
    <t>lidalavian@gmail.com</t>
  </si>
  <si>
    <t>F207018935_SOCAL</t>
  </si>
  <si>
    <t>818-577-5308</t>
  </si>
  <si>
    <t>Lida Lavian</t>
  </si>
  <si>
    <t>Very easy to show. Please contact the agent LIDA for appointment at 818/577-5308. Tax assessor shows 3 bedroom.</t>
  </si>
  <si>
    <t>VC CV MT PA PV VI</t>
  </si>
  <si>
    <t>Stunning luxury home in Prestigious Lake Encino over 4800 sq ft adorned with custom feature through out &amp;jetliner view from most of the rooms.This magnificent home offers 4 bed Rm 4 baths living Rm family Rm/bonus room formal dining Rm 2 A/C unit beautiful backyard.Spacious light &amp; bright floor plan was designed with entertaining and family in mind.The minute you step inside the house the grand foyer &amp; spacious living room with exquisite designed wood high ceiling and decorated reaccessed lighting with Tiffany style glass windows will capture your eyes.The living room offers wine cellar wet bar cozy nook next to the brick fireplace and overlooks the amazing backyard that has breathtaking views.State of the art Chef's Kitchen with wood cabinets &amp;top of the line stainless steel appliances subzero refrigerator brand new dishwasher double sink center island Grill double oven &amp;an enormous breakfast area that has direct access to the large high ceiling formal dining room.Romantic Master suite has a walk-in closet sitting area full bath spa tub double sink&amp; sauna.Expansive backyard offers a solar salt pool spa waterfall Firepit built in BBQ and grassy area with panoramic views and privacy.New Gutter duck system new landscape &amp;fence is other features of the house</t>
  </si>
  <si>
    <t>F12049346</t>
  </si>
  <si>
    <t xml:space="preserve">17908 Medley </t>
  </si>
  <si>
    <t>MH DR FR</t>
  </si>
  <si>
    <t>F12049360_CRISNET</t>
  </si>
  <si>
    <t>91390-4604</t>
  </si>
  <si>
    <t>Need to contact listing agent to set up showings. Please do not just show up to property. Dogs on property. 24 hour notice to show.</t>
  </si>
  <si>
    <t xml:space="preserve">Huge horse property Paved roads leading to a private and secluded hill top home with amazing views. Nestled in pine trees and surrounded by Vasquez rocks horse trails. Beautiful oasis during spring and summer surrounded by green foliage. Room for 40 horses 26 indoor stalls 8 barn mare motel. Water well pumps 24gpm. Light up arena roundabout horse shoe barn with large tree for shade wash rack room with 16 stalls holding pens for cattle huge covered hay storage timer shed far shooting sprinkler system. Office/tack room in back barn office with bathroom and separate tack room in front 10 stall barn. Hot water for horses. Home features two master suites kitchen with breakfast bar and island cooper plumbing throughout wood burning fireplace in dining room. Central A/C and heat. Partial dual pane windows. Large deck wraps around home. Big porch with gazebo outside one of the master bedrooms. Private guest house. Children's playhouse. Fantastic location Only 17mi to Santa Clarita Studios 33.6mi to Universal Studios and a short drive to the city. Own a slice of heaven with this 14 acre property </t>
  </si>
  <si>
    <t>F12049360</t>
  </si>
  <si>
    <t>31464 Agua Dulce Canyon Road</t>
  </si>
  <si>
    <t>F12049390_CRISNET</t>
  </si>
  <si>
    <t>Rancho St And Lindley Ave</t>
  </si>
  <si>
    <t>South of Valley Vista West of White Oak</t>
  </si>
  <si>
    <t>91356-4616</t>
  </si>
  <si>
    <t>tiki4realestate@hotmail.com</t>
  </si>
  <si>
    <t>F210079817_SOCAL</t>
  </si>
  <si>
    <t>818-414-1656</t>
  </si>
  <si>
    <t>Tiki Greenberg</t>
  </si>
  <si>
    <t>Call Listing Agent for combo. Easy to show.</t>
  </si>
  <si>
    <t xml:space="preserve">Amazing Tarzana Family Neighborhood South of the Blvd. Large Mediterranean two story home with 6 bedrooms 5 baths. Completely upgraded inside and out by a home decorator with views of the city lights from the second story. Hardwood floors High Ceilings French Doors to Rear Yard w/ BBQ Formal Dining Room Large Family Room and a Cooks Kitchen with Granite. Master Suite with Wood Floors Balcony and a Master Bath w/ a Spa Tub. This is an Incredible Opportunity DO NOT MISS OUT </t>
  </si>
  <si>
    <t>F12049390</t>
  </si>
  <si>
    <t>18170 Rancho Street</t>
  </si>
  <si>
    <t>499H4</t>
  </si>
  <si>
    <t>F12049426_CRISNET</t>
  </si>
  <si>
    <t>Devonshire/Valley Circle</t>
  </si>
  <si>
    <t>Devonshire West of Topanga Past Valley Circle to Larwin - Left to Jeffrey Mark Ct.</t>
  </si>
  <si>
    <t>Jeffrey Mark</t>
  </si>
  <si>
    <t>91311-0169</t>
  </si>
  <si>
    <t>Not a Short Sale Not an REO 100 must call first. Owners usually home. Any questions call Jamie and Sherry at 818-207-9077 contingent on home of choice...</t>
  </si>
  <si>
    <t>BQ PY CB A20 GR A27</t>
  </si>
  <si>
    <t>Standard Sale Get an answer right away This 4 bedroom Rockpointe townhouse perched atop a hill in the picturesque Chatsworth Hills affords views of the valley and city lights. Set in amongst the mature growth and emerald green common areas with a lush greenbelt for a front yard peace and serenity abound. Inside the living room with vaulted ceilings and laminate flooring is awash with sunlight. Kitchen family room and rear patio make entertaining a snap. For those looking toward a more formal dining experience the downstairs 4th bedroom has been converted into a formal dining room with sliding glass doors that lead out to yet another patio with rose garden. A 4th bedroom more important No worries it is easily converted back to a bedroom. There is an energy saving heat pump and 2 car attached garage. Upstairs you'll find bedrooms 2 and 3 each with lots of closet space and one with a spectacular view of the entire valley. As for the master bedroom HUGE best describes it with closets all along the one wall and of course the master bath. As for Rockpointe itself there are 4 pools 3 recreation halls play areas and much more. Situated on 90 acres with 54 of those set aside as common areas and greenbelts. Close to trails parks etc.</t>
  </si>
  <si>
    <t>F12049426</t>
  </si>
  <si>
    <t>22500 Jeffrey Mark Court</t>
  </si>
  <si>
    <t>F12049434_CRISNET</t>
  </si>
  <si>
    <t>Orchard Village/Mill Valley Rd</t>
  </si>
  <si>
    <t>Orchard Village to Mill Valley Rd to Avenida Frasca to Via Clasico</t>
  </si>
  <si>
    <t>Via Clasico</t>
  </si>
  <si>
    <t>91355-2646</t>
  </si>
  <si>
    <t xml:space="preserve">Del Valle Dlvl </t>
  </si>
  <si>
    <t>This property has a lockbox and can be shown anytime. Please call agent Rich with any questions at 661-714-1400. Property was bought recently and completely remodeled. Buyer can choose appliances just ask in the offer. Pending cancellation of previous es</t>
  </si>
  <si>
    <t>STANDARD SALE Completely remodeled 3 bed 2 bath 1 514 sq ft home located at the end of a cul-de-sac for easy access to paseos in prestigious Valencia area. Property features New kitchen with new cabinets new travertine tile flooring new recessed lighting and granite counter tops. new bathrooms with new custom tile surrounds and flooring new raised panel doors throughout ceiling fans new windows new sliding glass doors and new carpet and baseboards. Fireplace in living room. Property also has a dog run and small RV access.</t>
  </si>
  <si>
    <t xml:space="preserve">Del </t>
  </si>
  <si>
    <t>F12049434</t>
  </si>
  <si>
    <t xml:space="preserve">23619 Via Clasico </t>
  </si>
  <si>
    <t>F12049445_CRISNET</t>
  </si>
  <si>
    <t>San Jose/Chatsworth</t>
  </si>
  <si>
    <t>91345-1916</t>
  </si>
  <si>
    <t>pmkruger@yahoo.com</t>
  </si>
  <si>
    <t>818-716-9054</t>
  </si>
  <si>
    <t>F210086450_SOCAL</t>
  </si>
  <si>
    <t>818-326-1823</t>
  </si>
  <si>
    <t>Patrick Kruger</t>
  </si>
  <si>
    <t>BACK ON MARKET SUBJECT TO CANCELLATION OF PREVIOUS ESCROW. LOCK ALL DOORS TURN OFF LIGHTS AFTER SHOWING. THANK YOU.</t>
  </si>
  <si>
    <t xml:space="preserve">BOM GORGEOUS MISSION HILLS REMODEL UPGRADED KITCHEN CHERRY CABINETS GRANITE COUNTERS STAINLESS APPLIANCES BATHROOMS UPGRADED AS WELL. OPEN SPACIOUS DESIGNER LIVING ROOM FIREPLACE ARCHES LEAD TO DINNING AREA. MASTER SUITE MIRROR WARDROBE MULTI SPRAY SHOWER BEAUTIFUL TILE WORK. BRAND NEW QUALITY CARPETING IN BEDROOMS. UPGRADED WINDOWS FLOORING LIGHTING HARDWARE THROUGHOUT. CENTRAL AIR/HEAT FRESH INTERIOR/EXTERIOR PAINT. BRAND NEW LUSH LANDSCAPING NEW SPRINKLERS FRONT/BACK YARDS. LARGE PATIO AREA DETACHED TWO CAR DRYWALLED GARAGE READY TO MOVE IN </t>
  </si>
  <si>
    <t>F12049445</t>
  </si>
  <si>
    <t>10527 Sepulveda Boulevard</t>
  </si>
  <si>
    <t>Z24 RL TL WR DAT</t>
  </si>
  <si>
    <t>Psp2331CT</t>
  </si>
  <si>
    <t>F12049462_CRISNET</t>
  </si>
  <si>
    <t>Ranchovistablvd/Avevistaverde</t>
  </si>
  <si>
    <t>AV 14 Rancho Vista Blvd West to Avenida Vista Verde left to Club Drive to Green Ln to Moonview to 356</t>
  </si>
  <si>
    <t>93551-2790</t>
  </si>
  <si>
    <t>Standard Sale - Sold AS IS- in great condition -clean Buyer must qualify for low income not more than 64000 with Boulder 1 management-call 661-943-2553 for application 20 000 assumable loan thru Palmdale City-is assumed by new Buyer Owner is willing t</t>
  </si>
  <si>
    <t xml:space="preserve">Wow A convenient location on the westside of Palmdale this 2002 Newer Home is Ready to Move In . With 3 Good sized bedrooms -has a Large Master Bedroom &amp; 2 full Bathrooms 2 Porches a Spacious Living Room New Paint Plus Carpeting Indoor Laundry &amp; a Nice Kitchen full of cabinets it's in Good Condition Bright &amp; Comfortable All Appliances including Washer &amp; Dryer will stay along with the Shed in the backyard. The Club House offers Tennis Courts Swimming Pool &amp; lots of activities Plus a Security Guard at the Gate - it's definitely close to Schools Shopping &amp; the Mall.Standard Sale - Bring in your offer Owner is willing to carry too </t>
  </si>
  <si>
    <t>Quartz Hill Elem</t>
  </si>
  <si>
    <t>Joe Walker</t>
  </si>
  <si>
    <t>F12049462</t>
  </si>
  <si>
    <t>40701 Rancho Vista Boulevard</t>
  </si>
  <si>
    <t>DW RF WA DR A2 EF MO RA ST SV FRE GA K3</t>
  </si>
  <si>
    <t>Z24 CC RY RL CW B1 SUR SD</t>
  </si>
  <si>
    <t>F12049496_CRISNET</t>
  </si>
  <si>
    <t>Tapo</t>
  </si>
  <si>
    <t>Cochran to Tapo North to Darby West</t>
  </si>
  <si>
    <t>93063-6206</t>
  </si>
  <si>
    <t>Please call owner first and then go direct and use keysafe. Haley 818-809-9045. Owner/seller will also consider leassing property at 1 650 per month.</t>
  </si>
  <si>
    <t>HZ GP OR GA</t>
  </si>
  <si>
    <t>A28 PY GR IN A8</t>
  </si>
  <si>
    <t>Absolutely amazing one level end unit in Sycamore Terrace this is a standard sale not a REO or short sale. Formal entry way leads to large living room with fireplace and high cathedral ceilings with recessed lights and crown moldings. Formal dining room adjoins kitchen with granite counters updated cabinets and appliances. Tastefully decorated beautiful wood floors wet bar area and a spacious oversized patio for you private outside enjoyment. Master bedroom offers mirrored closets ceiling fan updated hall bath with all new amenities. Private laundry area in unit and washer dryer and fridge are included. Lots of storage plus a attached garage make this a aperfect ready to move in unit for your first time buyer. Complex offers a pool spa and a park area.</t>
  </si>
  <si>
    <t>F12049496</t>
  </si>
  <si>
    <t>3284 Darby Street</t>
  </si>
  <si>
    <t>F12049554_CRISNET</t>
  </si>
  <si>
    <t>91362-1856</t>
  </si>
  <si>
    <t xml:space="preserve">Windrift 607 </t>
  </si>
  <si>
    <t>capstonerealty@gmail.com</t>
  </si>
  <si>
    <t>F210004983_SOCAL</t>
  </si>
  <si>
    <t>Steve Lee</t>
  </si>
  <si>
    <t>F0772001_SOCAL</t>
  </si>
  <si>
    <t>Capstone Realty &amp; Investment C</t>
  </si>
  <si>
    <t>818-707-1750</t>
  </si>
  <si>
    <t>Call Agent James Noh at office or e/mail to show combo lockbox Send all your offers &amp; approval letter from bank &amp; proof of fund to James Noh e/mail jamesnoh8@gmail.com.Compensation offered through the MLS to cooperating brokers on listings which requir</t>
  </si>
  <si>
    <t xml:space="preserve">4 Bedroom 2Bath Beautiful Single Story Great Location Walking Distance to T.O. Library &amp; teen center Beautiful Hardwood Floor New Water Heater 3 Car Garage Huge Living Room &amp; Family Room 2 Fire Places High Ceiling Need TLC HAFA Short Sale Approved </t>
  </si>
  <si>
    <t>F12049554</t>
  </si>
  <si>
    <t>1550 El Monte Drive</t>
  </si>
  <si>
    <t>F12049572_CRISNET</t>
  </si>
  <si>
    <t>91324-1835</t>
  </si>
  <si>
    <t>HUGE REDUCTION 1000. BONUS to buyers agent if in escrow by 5/26/12 and succefully closed. Seller is very motivated...Submit all offers..Thank you for showing.</t>
  </si>
  <si>
    <t>1R CD 1G GA 1L</t>
  </si>
  <si>
    <t>HUGE PRICE REDUCTION Location Location Location LIKE NEW COMPLETELY UPDATED AND REMODLED This fabulous 2 036 sq.ft home offers 3 bedrooms 2 master bedrooms and 3 bathrooms Situated on a 9 275 sq.ft lot Beautiful open floor plan Gourmet kitchen w/granite counters &amp; granite island/breakfast bar new stainless appliances new cabinets travertine tile and extra eating area Spacious formal dining-room w/hardwood floors overlooking the step-down living-room w/a cozy fireplace and new carpeting Energy efficient ceiling fans new carpet and beautiful tile throughout lots of windows Recessed lights throughout New roof Copper plumbing Bed 1 w/private bathroom and sliding mirrored closet doors Master Bedroom w/walk-in closet and a gorgeous oversized bathroom w/sunken tub/shower must see Central a/c &amp; heating Big back yard with fruit trees and lots of room for those fun summer BBQ s Detached 2 car garage and separate back yard alley entrance w/circular entrance with lots of room for your R.V./boat/motorcycle/jet-skies etc. Too much to mention MUST SEE.</t>
  </si>
  <si>
    <t>F12049572</t>
  </si>
  <si>
    <t>18928 Lassen Street</t>
  </si>
  <si>
    <t>F12049576_CRISNET</t>
  </si>
  <si>
    <t>Town Center Dr &amp; Rancho Vista</t>
  </si>
  <si>
    <t>93551-2681</t>
  </si>
  <si>
    <t xml:space="preserve"> PRICE REDUCTION Due to vandalized property. Go direct. Email offers to teampoliseno@sbcglobal.net. All terms and conditions may be subject to lender approval Any reduction in gross commission will be split between Listing and Selling Brokers. Agen</t>
  </si>
  <si>
    <t>Rancho Vista home. Walk to the Golf Course. Gorgeous Single story with 3-could be 4 bedrooms . Home has an open kitchen. Nice fireplace wood blinds. Covered Shed Spa in the backyard Great Neighborhood and perfect started home for a great family.</t>
  </si>
  <si>
    <t>F12049576</t>
  </si>
  <si>
    <t>40354 Racquet Lane</t>
  </si>
  <si>
    <t>F12049594_CRISNET</t>
  </si>
  <si>
    <t>Castle Peak And Gardenstone</t>
  </si>
  <si>
    <t>Valley Circle left on Vanowen to Castle Peak right on Gardenstone</t>
  </si>
  <si>
    <t>Gardenstone</t>
  </si>
  <si>
    <t>91307-3814</t>
  </si>
  <si>
    <t>anncohen@socal.rr.com</t>
  </si>
  <si>
    <t>F210010004_SOCAL</t>
  </si>
  <si>
    <t>Open House Sunday June 10 from 2-4. Easy to show call or text Ann at 818-590-8366. Lovely Home in Las Virgenes Schools.</t>
  </si>
  <si>
    <t>Las Virgenes Schools. Wonderful home in the much sought after Castle Peak Estates. This 3 bedroom 2.5 bath 2047 sq. ft home features a large step down living room &amp; formal dining area. Kitchen with granite counters and breakfast bar that opens to the spacious family room with custom built in cabinets fireplace and hardwood floors. Spacious master suite with private bath and walk in closet. Lovely grassy yard with mountain views.</t>
  </si>
  <si>
    <t>F12049594</t>
  </si>
  <si>
    <t>24559 Gardenstone Lane</t>
  </si>
  <si>
    <t>F12049595_CRISNET</t>
  </si>
  <si>
    <t>Tesoro Del Valle / Via La Casa</t>
  </si>
  <si>
    <t>Via La Casa</t>
  </si>
  <si>
    <t>91354-1573</t>
  </si>
  <si>
    <t xml:space="preserve">Price reflects poor condition with extensive work/repairs needed. This is a short pay listing - all terms and conditions including commissions are subject to lender approval. NO SHOWINGS AT THIS TIME. </t>
  </si>
  <si>
    <t>CV VH PA PV VI</t>
  </si>
  <si>
    <t xml:space="preserve">EXECUTIVE POOL &amp; VIEW HOME ON A CUL-DE-SAC Pool with waterfall grotto and spa Spacious five bedroom home with full bedroom and bathroom downstairs Deck off Master Suite with incredible panoramic views </t>
  </si>
  <si>
    <t>F12049595</t>
  </si>
  <si>
    <t xml:space="preserve">24302 Via La Casa </t>
  </si>
  <si>
    <t>F12049606_CRISNET</t>
  </si>
  <si>
    <t>North Of Rinaldi West Of Gothi</t>
  </si>
  <si>
    <t>From Rinaldi going West turn right on Gothic turn left on Armstead</t>
  </si>
  <si>
    <t>Armstead</t>
  </si>
  <si>
    <t>91344-2906</t>
  </si>
  <si>
    <t>Price terms and conditions are subject to lender's short sale approval Amount of compensation offered through MLS will be reduced if lender reduces gross commission..Property sold AS IS .No termite NO HPP No repairs.Please don't contact occupants.Appoi</t>
  </si>
  <si>
    <t>Located in desirable area of Granada Hills North of Rinaldi. Welcome to this wonderful light and bright home . Open floor plan. Recessed lighting. Interior recently painted.Living room with fireplace.Dining area overlooks the pool kitchen with garden window.patio perfect for entertaining.Newer hardwood floor in all bedrooms. Huge master bedroom with jacussi in bathroom. New water heater.Garage was converted into 4th bedroom. Buyer to verify permit on conversion.Please read private remarks for showing instructions.</t>
  </si>
  <si>
    <t>F12049606</t>
  </si>
  <si>
    <t>16530 Armstead Street</t>
  </si>
  <si>
    <t>F12049618_CRISNET</t>
  </si>
  <si>
    <t>Sand Canyon And Warmsprings</t>
  </si>
  <si>
    <t>91387-4032</t>
  </si>
  <si>
    <t xml:space="preserve">Woodlands 1 Wdl1 </t>
  </si>
  <si>
    <t xml:space="preserve"> Hi Agents-Do to showings of unqualified buyers the seller is requesting that you fax over a copy of your clients prequal letter to me at 805-856-0406 prior to setting up an appt to show. Easy to show owner works from home so just give her as much time</t>
  </si>
  <si>
    <t>Stunning Sprawling Ranch home set among the Oaks in Beautiful Sand Canyon Generous rear yard with large newer patio Spacious 3 stall barn Large tack room/office with private bath with shower room for pool or horse facilities like turn out hot walker arena etc.... Large RV access Shady Oak trees. Upgraded kitchen features newer stainless steel appliances open spacious living room with fireplace dining room eat in kitchen separate granny flat/maids quarters with private bath on it's own side of the house tile floors newer dual pane windows remodeled baths with custom tile counters custom paint and so much more You must see this beauty to appreciate it Pictures don't do it justice Easy to show you won't be disappointed. Standard sale.</t>
  </si>
  <si>
    <t>F12049618</t>
  </si>
  <si>
    <t>15833 Warm Springs Drive</t>
  </si>
  <si>
    <t>F12049628_CRISNET</t>
  </si>
  <si>
    <t>Vendome</t>
  </si>
  <si>
    <t>90026-3741</t>
  </si>
  <si>
    <t>monica@strategicrealtyla.com</t>
  </si>
  <si>
    <t>F207058395_SOCAL</t>
  </si>
  <si>
    <t>Monica Acosta</t>
  </si>
  <si>
    <t>Go DIRECT to Supra Box Alarm code 6601. Call/Text agent at 323.240.9088. Email offers to monica@strategicrealtyla.com. Buyers MUST be pre-approved with one of Seller's preferred lenders/loan officers BEFORE submitting an offer. Ron Thompson @ WJ Bradley</t>
  </si>
  <si>
    <t xml:space="preserve">Very Attractive &amp; Remodeled Silver Lake area home on desirable and quiet street. Features 2 Bedrooms and 1 Bathroom. New Floors throughout including tile in Bathroom. Dining Area adjacent to Living Room and Kitchen. Remodeled Kitchen with new Caesar Stone Counters tops New Cabinets New Floors Sink and High End Appliances. Very Large Front yard freshly Landscaped. A comfortable Outside Patio Area. Painted inside and out. Detached Garage with a long Driveway for additional parking. Located just minutes from Schools Parks and local Freeways. This is a must see turnkey ready </t>
  </si>
  <si>
    <t>F12049628</t>
  </si>
  <si>
    <t>631 N Vendome Street</t>
  </si>
  <si>
    <t>482F2</t>
  </si>
  <si>
    <t>F12049642_CRISNET</t>
  </si>
  <si>
    <t>Gavina to San Felipe</t>
  </si>
  <si>
    <t>91342-2669</t>
  </si>
  <si>
    <t>Santiago Estate</t>
  </si>
  <si>
    <t>Short Sale Terms and Conditions Subject to Lienholders approval Any reduction in commission to be split 50/50.Park manager requires approval for all applicants.</t>
  </si>
  <si>
    <t>One of the popular models with spacious open kitchen tiled counters island counter and formal dine. Master bedroom with walk in closet with master bath sunken tub and dual sink. Fireplace in livingroom that opens to courtyard. For the right Buyer or Investor this can be a beautiful home needs your imagination and cosmetic work to bring it to its glory. Santiago Estate community offers recreation for the family playground pool spa picnic area basketball court surrounded by mountains. Subject to Short Sale approval.</t>
  </si>
  <si>
    <t>F12049642</t>
  </si>
  <si>
    <t xml:space="preserve">13691 Gavina </t>
  </si>
  <si>
    <t>F12049646_CRISNET</t>
  </si>
  <si>
    <t>E Of Topeka</t>
  </si>
  <si>
    <t>91356-4020</t>
  </si>
  <si>
    <t xml:space="preserve">Shown by appointment only. Please call agent cell and give 2 hours notice of requested showing time desired. Broker's open Friday 4/20/2012 11am to 1pm. Open house Sunday 4/22/2012 2 pm to 4 pm. Ad Code 3-054 </t>
  </si>
  <si>
    <t>Location location location. Very well maintained So. of the boulevard home. Great valley views. Large living room with views and fireplace. Rheostat lighting in many locations throughout home for artwork and paintings. Family room with step down wet bar and counter for entertaining. Large master bedroom with vanity walk in closet and built in oversized cabinets and shelving. Large master bath with double sinks step down shower and built in clothes hamper and drawers. Hallway with built in storage cabinets drawers and a laundry shoot. Bathroom off hallway has a full vanity and built in laundry shoot as well. Bedroom 2 has a cedar closet and built in shelving. Study/Bedroom 3 has built in shelving and a large outdoor balcony. Laundry room in basement has room for a second refridgerator/freezer. Door from laundry room opens to basement area for wine cellar or additional storage. Bathroom 3 is off family room and has entry to pool area. Side yard with swimming pool. Rear yard has upslope with paved walkway to garden area with fruit tree and views. Outdoor sensor lighting and an alarm. Three car garage with lots of built in storage. Home is on 18 726 sq foot lot with 2 636 sq ft living area. Schools are Wilbur Elementary Portla Middle and Taft High.</t>
  </si>
  <si>
    <t>Wilbur Avenue</t>
  </si>
  <si>
    <t>F12049646</t>
  </si>
  <si>
    <t>4977 Brewster Drive</t>
  </si>
  <si>
    <t>F12049651_CRISNET</t>
  </si>
  <si>
    <t>Heyvenhurst</t>
  </si>
  <si>
    <t>East of 405 directly in front of Park</t>
  </si>
  <si>
    <t>91344-6540</t>
  </si>
  <si>
    <t>NSP2 is a government program that stabilizes neighborhoods experiencing high amounts and foreclosures.Buyers must qualify under NSP2 guidelines. Agents may submit offers prior to buyer being qualified. Offers willnot be evaluated until property has been l</t>
  </si>
  <si>
    <t>Come to appreciate this beautifully remodeled home in Granada Hills in front of nice neigborhood park. Home features 3 bedrooms 1.75 bathrooms. This home has been completely updated with new HVAC water heater copperwater supply lines roof. The kitchen features stainless steel appliances and granite countertops. Two car garage with new door and garagedoor opener. Fresh paint in the interior and exterior. Lots of other updated features to home. Must see to appreciate This home is partof the Neighborhood Stabilization Program II NSP2 . This program requires any and all buyers to meet certain income eligibilityrequirements and other criteria as required by HUD.</t>
  </si>
  <si>
    <t>F12049651</t>
  </si>
  <si>
    <t>16709 Chatsworth Street</t>
  </si>
  <si>
    <t>F12049677_CRISNET</t>
  </si>
  <si>
    <t>Mc Bean And Rockwell Cyn.</t>
  </si>
  <si>
    <t>McBean to Rockwell Cyn head west to Summit turn left to Del Monteturn left to Brighton.</t>
  </si>
  <si>
    <t>91355-3767</t>
  </si>
  <si>
    <t>mvtagliere@gmail.com</t>
  </si>
  <si>
    <t>F660096219_SOCAL</t>
  </si>
  <si>
    <t>661-607-6464</t>
  </si>
  <si>
    <t>Michael Tagliere</t>
  </si>
  <si>
    <t>Besure and talk to the owner before going out. The Supra is to the left of the front door. GATE CODE 0717 The seller is related to the listing agent.</t>
  </si>
  <si>
    <t>661-297-8699</t>
  </si>
  <si>
    <t xml:space="preserve">THIS IS A REAL SALE NOT A SHORT SALE OR FORECLSOURE Bring your most discriminating buyer. This is truly a gorgeous home. It has been extensively updated through out. Beautiful hardwood flooring custom kitchen tile counter tops and glazed cabinets numerous upgraded fixtures and decorator paint throughout. The master bathroom has been completely remodeled with a dual shower and a skylight. This home is located within the Stratford Collection a gated community in the Summit. This area continues to be in high demand due to its close proximity to all facilities and freeway access. You will be very impressed by this home you must see it </t>
  </si>
  <si>
    <t>F12049677</t>
  </si>
  <si>
    <t>24606 Brighton Drive</t>
  </si>
  <si>
    <t>GH PSC BBQ X44 X48</t>
  </si>
  <si>
    <t>IG GI PV FT HT</t>
  </si>
  <si>
    <t>Z24 HC RL CW B1</t>
  </si>
  <si>
    <t>LI FF FY LR FS SY WI</t>
  </si>
  <si>
    <t>F12049681_CRISNET</t>
  </si>
  <si>
    <t>Long Canyon Rd/Vineyard Dr</t>
  </si>
  <si>
    <t>93065-8246</t>
  </si>
  <si>
    <t xml:space="preserve">Vineyard 476 </t>
  </si>
  <si>
    <t>Stunning home very private no side or back neighbors. Very private from the street with mature landscaping and distance. Many real and costly upgrades have been done since the seller purchased the home. There are to many bells and whistles on this one to</t>
  </si>
  <si>
    <t>P05 GA OP PR OT</t>
  </si>
  <si>
    <t>VH MT PV</t>
  </si>
  <si>
    <t xml:space="preserve">Regular Sale.Desireable Vineyards Wood Ranch community hit this one out of the park.Stellar remodeled masterpiece on huge private acre. A real landscaped paradise with a sparkling heated pool and spa basketball half court built in BBQ designed to entertain. Gorgeous and spacious chefs kitchen with all the bells and whistles. Custom cabinets venetian accents stainless steel appliances granite counters breakfast bar island huge stainless vent hood over a wolf stainless oven and range. formal dining large pantry area.Family room off of kitchen complete with custom fireplace. Beautiful hardwood floors cascade along the living family and custom Mural room. 2 downstairs bedrooms &amp; 2 full bathrooms downstairs. Dazzling custom spiral staircase that leads to a library area and a grand master wing that has it all.Custom master retreat featuring a spacious master bedroom. The hallway to the dreamy master bath is flanked by large separate his and hers closets with built ins. Inviting over sized romantic tub.On the left is his double sinks and private lavatory to the right is hers double sinks and private lavatory. A master crafted bathroom Beautiful spa like walk in steam shower. 2 more superb bed/bath Balcony 3 car garage.This beauty is a Model sharp estate.10 </t>
  </si>
  <si>
    <t>F12049681</t>
  </si>
  <si>
    <t>585 Vineyard Drive</t>
  </si>
  <si>
    <t>TRS RG CB LZ</t>
  </si>
  <si>
    <t>LN PC PO</t>
  </si>
  <si>
    <t>CC MS EV RL CW WT Z21 DAT DDE FC</t>
  </si>
  <si>
    <t>FF FY GY LR SY WI WC</t>
  </si>
  <si>
    <t>F12049700_CRISNET</t>
  </si>
  <si>
    <t>West of Laurel Canyon</t>
  </si>
  <si>
    <t>91604-4202</t>
  </si>
  <si>
    <t>joddino@rodeore.com</t>
  </si>
  <si>
    <t>F207014875_SOCAL</t>
  </si>
  <si>
    <t>818-497-3063</t>
  </si>
  <si>
    <t>John Oddino</t>
  </si>
  <si>
    <t xml:space="preserve">Beware of dogs Appointment only 24 hour notice please Thank you Ad Code 3-053 </t>
  </si>
  <si>
    <t>DR GA PR OF</t>
  </si>
  <si>
    <t xml:space="preserve">Situated on a private knoll within the celebrity enclave of Fryman Estates is this sophisticated Mediterranean inspired home sited on an intimate cul-de-sac and nestled before the Santa Monica Conservancy. This breathtaking Masterpiece spans over 5400 square feet and offers five en-suite bedrooms plus two elegantly detailed baths. You will enjoy the floor plan as it flows seamlessly from one room to another. Excitement builds as you enter the stunning rear grounds and catch a glimpse of your new found paradise This extraordinary opportunity has been built to perfection and is a must see </t>
  </si>
  <si>
    <t>F12049700</t>
  </si>
  <si>
    <t>11941 Ashdale Lane</t>
  </si>
  <si>
    <t>DW A2 TC MO RA CO K8 BIN GA ELE</t>
  </si>
  <si>
    <t>MH LR MB GR GB WN</t>
  </si>
  <si>
    <t>KP HW MB TR CR</t>
  </si>
  <si>
    <t>Z24 HC BZ RY RL B1 FC Z09</t>
  </si>
  <si>
    <t>F12049708_CRISNET</t>
  </si>
  <si>
    <t>8th &amp; Cross</t>
  </si>
  <si>
    <t>From Lyons South on Valley Street Left on 8th Street Right on Cross Left on Market</t>
  </si>
  <si>
    <t>Market</t>
  </si>
  <si>
    <t>91321-3609</t>
  </si>
  <si>
    <t>Please call agent to show 661 810 5940. Please give a couple hours notice must put dogs up and open gate for access. Must have appt to show the in laws quarters. Thank you</t>
  </si>
  <si>
    <t>RO IR</t>
  </si>
  <si>
    <t>Beautiful well maintained and gated Custom Home. This home has a Privacy Pool and separate Mother in Law quarters above the garage. The home has a large Gourmet Kitchen that comes complete with a Stainless Steel 6 burner Viking gas range and a Viking double oven. The kitchen also has a Granite counter tops a breakfast bar and an Island. This home has an oversized 3 car garage a large yard with RV space. It comes complete with a pleasant and peaceful view off the back. Lots of custom upgrades built ins and custom paints. There are some beautiful leaded windows and oversized base bards and trim. The master bedroom has surround sound a fireplace and a huge Master closet. The Master bath shares the Fireplace with the Master bedroom and has a jetted tub with a separate shower. There is also a large balcony off the Master to enjoy the views. This Custom Home has much to see and appreciate.</t>
  </si>
  <si>
    <t>F12049708</t>
  </si>
  <si>
    <t>23013 Market Street</t>
  </si>
  <si>
    <t>F12049709_CRISNET</t>
  </si>
  <si>
    <t>Go West from Balboa Blvd. turn left South one block to Stare St.</t>
  </si>
  <si>
    <t>Stare</t>
  </si>
  <si>
    <t>91325-1646</t>
  </si>
  <si>
    <t>ronelrey@gmail.com</t>
  </si>
  <si>
    <t>818-832-0758</t>
  </si>
  <si>
    <t>F210004952_SOCAL</t>
  </si>
  <si>
    <t>818-262-6575</t>
  </si>
  <si>
    <t>Ronald King</t>
  </si>
  <si>
    <t>F1650001_SOCAL</t>
  </si>
  <si>
    <t>Unique Realty Corp.</t>
  </si>
  <si>
    <t>Now vacant Supra lock-box on front door. Just professionally painted on the inside through out Hardwood floors just beautifully refinished too Marble master bath room just polished as well Public record shows 3 bedrooms plus there is a good sized d</t>
  </si>
  <si>
    <t xml:space="preserve">Large family home professionally repainted Hardwood floors also professionally finished too Large beautiful pool for summer fun Two fireplaces one in den and the other in beautiful open beam living room. Very large bonus room off of the large open beam living room. Garden window in a kitchen eating area and kitchen itself. Also has a very nice dinning separate from kitchen eating area. Master bedroom bath has beautiful sunken spa like bathtub with water jets adorned with beautiful marble. Second bath off of hallway is set up very nicely with tiles. Indoor laundry room between kitchen and den. Hardwood floors several rooms Large backyard is almost like having two yards one side for the large sparkling pool and the other grassy side. Big kitchen. Located in Granada Hills Charter High area </t>
  </si>
  <si>
    <t>Charter Granada High</t>
  </si>
  <si>
    <t>F12049709</t>
  </si>
  <si>
    <t>17025 Stare Street</t>
  </si>
  <si>
    <t>F12049720_CRISNET</t>
  </si>
  <si>
    <t>N. Of Copper Hill On Seco Cyn</t>
  </si>
  <si>
    <t>91390-4087</t>
  </si>
  <si>
    <t>justin@shorehomes.info</t>
  </si>
  <si>
    <t>818-933-3133</t>
  </si>
  <si>
    <t>Buyer Walked and we are looking for immediate offers. All terms conditions and commissions are subject to Lender Approval of the Short Sale. Any reductions of commissions to be split 50/50 between cooperating Agents.</t>
  </si>
  <si>
    <t>Charming Mountain View home featuring vaulted ceilings formal living room fireplace off kitchen dinning and a master suite with a private bath. The rear yard features a sparkling pool and spa Room for RV parking. Great location in an award winning school district This is a Short Sale Listing.</t>
  </si>
  <si>
    <t>F12049720</t>
  </si>
  <si>
    <t>29043 Seco Canyon Road</t>
  </si>
  <si>
    <t>F12049741_CRISNET</t>
  </si>
  <si>
    <t>Orange Grove Ave</t>
  </si>
  <si>
    <t>91340-1672</t>
  </si>
  <si>
    <t>Easy to show. Please call tenant Samuel 818-332-6721. Can be shown any day from 10am-11am. Short Sale. Terms and Conditions based on bank approval. Commission to be split evenly. 1 loan with Chase Bank. Buddy Gordon 805-796-0324.</t>
  </si>
  <si>
    <t>Wonderful Townhouse in a great complex w/manicured grounds &amp; community pool Close to shopping restaurants &amp; easy freeway access. Spanning 1 385 sq. ft. with 3 bedrooms 3 bathrooms bonus room 2 Car Attached Garage &amp; So Much More This is a Short Sale.</t>
  </si>
  <si>
    <t>F12049741</t>
  </si>
  <si>
    <t>1929 Glenoaks Boulevard</t>
  </si>
  <si>
    <t>DW SV K3</t>
  </si>
  <si>
    <t>F12049751_CRISNET</t>
  </si>
  <si>
    <t>Burbank Blvd. &amp; Edison Blvd.</t>
  </si>
  <si>
    <t>West on Burbank Blvd. turn right on Edison.</t>
  </si>
  <si>
    <t>91505-1824</t>
  </si>
  <si>
    <t xml:space="preserve">Subject to Cancellation of Previous Escrow. Vacant Go Direct. Please send offers with the Pre-Approval Letter and Proof of Funds to VanoleRe@gmail.com or fax to 818-230-1286. Any questions please contact Chris Vanole at 818 807-8926 or Shari Vanole </t>
  </si>
  <si>
    <t>This remodeled Traditional Family Home offers an Awesome Open Floor Plan with 2 Bedrooms 1 Bathroom refinished Hardwood Floors Central Heating/AC Fireplace in the Spacious Living Room and Formal Dining Room with Sliding Doors that lead to the backyard. The Kitchen has Granite Countertops Breakfast Bar Stainless Steel Appliances and drop down Stainless Steel Hood. Laundry Hookups are on the Service Porch. The Backyard has a covered Patio perfect for Entertaining. The House has been newly painted inside &amp; out. The 2 Car Garage is currently set up as a Sound Studio but can easily be converted back.</t>
  </si>
  <si>
    <t>F12049751</t>
  </si>
  <si>
    <t>1423 N Edison Boulevard</t>
  </si>
  <si>
    <t>SJ CB BZ SG FN LZ</t>
  </si>
  <si>
    <t>DW RF A2 MO RA ST CO BIN GA</t>
  </si>
  <si>
    <t>Z24 CC MS RL CW B1 WT FC</t>
  </si>
  <si>
    <t>IE W09 SC SG</t>
  </si>
  <si>
    <t>GN AK BO FY UR</t>
  </si>
  <si>
    <t>F12049763_CRISNET</t>
  </si>
  <si>
    <t>91423-4340</t>
  </si>
  <si>
    <t>bsweet@coldwellbanker.com</t>
  </si>
  <si>
    <t>F210063152_SOCAL</t>
  </si>
  <si>
    <t>818-445-9453</t>
  </si>
  <si>
    <t>Betsy Sweet</t>
  </si>
  <si>
    <t xml:space="preserve"> Agent alert Fantastic huge assumable loan @ 2.46 Almost 1mill close to 50 going to principal 30 year no balloon Call listing agent for more details </t>
  </si>
  <si>
    <t>818-487-5826</t>
  </si>
  <si>
    <t xml:space="preserve"> Created in 2004 Fulton Manor is a romantic masterpiece in prime Sherman Oaks south Longridge Estate adjacent Celebrity owned with unique architecture &amp; incredible attention to detail This 4300 sf beauty has an exquisite master suite with frplc 10ft vaulted wood ceiling frig &amp; wet bar plus a balcony w/Sunsetter awning that overlooks enchanting gardens &amp; fruit trees Great room &amp; fully equipped gourmet kitchen are an entertainer's dream Enjoy outdoor California living w/ covered patio in ground spa Each bedroom is en suite and two have private entrances All bathrooms are unique &amp; individually designed Spacious upstairs bonus room Lots of French doors retractable screens  wood floors 2 steam showers 2 kitchen sinks 2 a/c systems 2 frplcs 2 water tanks ceiling fans throughout and lead glass window accents are a few of the amazing extras this Sweet home offers Truly too much to mention Must see and enjoy Unprecedented HUGE ASSUMABLE LOAN AT A CURRENT RATE OF 2.45 CALL AGENT </t>
  </si>
  <si>
    <t>F12049763</t>
  </si>
  <si>
    <t xml:space="preserve">4144 Fulton </t>
  </si>
  <si>
    <t>F12049823_CRISNET</t>
  </si>
  <si>
    <t>West of Kelvin South of Ventura</t>
  </si>
  <si>
    <t>Bascule</t>
  </si>
  <si>
    <t>91364-3447</t>
  </si>
  <si>
    <t>Multiple sellers who hold a valid CA RE license.</t>
  </si>
  <si>
    <t>STANDARD SALE Charming 1950's ranch style home in the desirable Vista de Oro neighborhood. This home is set back on a sprawling 20 000 sqft flat lot. This three bedroom two bathroom house is located in prime South of the boulevard Woodland Hills and offers 1 657 sqft of fine living space. The kitchen and bathrooms still have their original charm but have been tastefully upgraded with new flooring. The hardwood floors have been refinished throughout the entire house. The sun-room overlooks the picturesque backyard. The sparkling pool is surrounded by citrus trees greenery and a custom built glass burning fire pit. In addition there is a quaint little work studio which is detached from the main structure. There is plenty of room for future additions to the property.</t>
  </si>
  <si>
    <t>F12049823</t>
  </si>
  <si>
    <t>5144 Bascule Avenue</t>
  </si>
  <si>
    <t>F12049850_CRISNET</t>
  </si>
  <si>
    <t>W. Sepulveda In A Cul-De.Sac</t>
  </si>
  <si>
    <t>91403-1162</t>
  </si>
  <si>
    <t>OCCUPANTS WORK FROM HOME AND ARE ALWAYS HOME 818/907-8211. HOW DUES INCLUDE E.Q. INSURANCE. GATE'S CONFIDENTIAL CODE 1 2 3 4.</t>
  </si>
  <si>
    <t xml:space="preserve">A REAL ARTIST S HAVEN THIS VERY BRIGHT END UNIT IS AN INSPIRATIONAL HOME FLOODED WITH A TON OF NATURAL LIGHT AND GREAT ENERGY. CONDO HAS AN OPEN FLOOR PLAN AND IS BEAUTIFULLY UPGRADED WITH HARDWOOD FLOORS CROWN MOLDINGS RECESSED LIGHTS. LOCATION IS A NEAR THE GALLERIA DINING ENTERTAINMENT AND JUST MINUTES TO THE WEST SIDE LOACTED ON A CUL-DE-SAC. A MUST SEE </t>
  </si>
  <si>
    <t>F12049850</t>
  </si>
  <si>
    <t>DN FR MB GB</t>
  </si>
  <si>
    <t>PC MB OT</t>
  </si>
  <si>
    <t>DN GY LR FS WI</t>
  </si>
  <si>
    <t>F12050049_CRISNET</t>
  </si>
  <si>
    <t>S. Of Ventura &amp; W. Of Woodman</t>
  </si>
  <si>
    <t>South of Ventura Blvd and West of Woodman on Murietta</t>
  </si>
  <si>
    <t>91423-4225</t>
  </si>
  <si>
    <t>Enter this magnificent home through the 2 story grand foyer of this 5 bedroom 5 bathroom custom built Mediterranean gated estate. Located in this prime Sherman Oaks South of the Boulevard neighborhood you will instantly be awed with the custom details in every room. This home was designed by Jeff Andrews and built in 2005 for the current residents. The bathrooms &amp; kitchen feature Walker - Zanger tiles and designer touches. Some of the other features include custom marble and distressed wide planked Walnut flooring built in surround sound and Cat 5 wiring. Downstairs you will find a formal living room and a huge family room both boasting high ceilings and wood burning fireplaces and an oversized dining room that s perfect for your large dinner parties. You will fall in love with this kitchen featuring French limestone counters top of the line Viking appliances custom cabinets and space galore. Upstairs there are 3 en suite bedrooms plus the ultimate master suite featuring a large fireplace custom sound system wet bar private balcony a huge walk in closet and a gorgeous private bathroom with Turkish sinks steam shower and spa tub. The back yard features a saltwater pool and spa large built in BBQ and a very cozy covered patio.</t>
  </si>
  <si>
    <t>F12050049</t>
  </si>
  <si>
    <t>4218 Murietta Avenue</t>
  </si>
  <si>
    <t>DW RF WA DR A2 MO ST SV BIN</t>
  </si>
  <si>
    <t>F12050145_CRISNET</t>
  </si>
  <si>
    <t>Baleric St</t>
  </si>
  <si>
    <t>Hot Springs Village</t>
  </si>
  <si>
    <t>AR</t>
  </si>
  <si>
    <t>Levantino</t>
  </si>
  <si>
    <t>71909-6719</t>
  </si>
  <si>
    <t>tapoulova@yahoo.com</t>
  </si>
  <si>
    <t>877-642-8178</t>
  </si>
  <si>
    <t>F207014414_SOCAL</t>
  </si>
  <si>
    <t>805-587-1572</t>
  </si>
  <si>
    <t>Taissa Apoulova</t>
  </si>
  <si>
    <t>F1846001_SOCAL</t>
  </si>
  <si>
    <t>Allan N George</t>
  </si>
  <si>
    <t>HOUSE LOCATED IN ARKANSAS STATE OWNER IS A LISTING AGENT. BRING YOUR CLIENT WHO IS READY TO RETIRE AND HAVE FUN LIFE IN THIS GREAT COMMUNITY.LOTS OF TENNIS HIGH QUALITY GOLF COURSES WITH REASONABLE FEE.TO LEARN MORE ABOUT THIS WONDERFUL COMMUNITY GO TO</t>
  </si>
  <si>
    <t>VL VF VW</t>
  </si>
  <si>
    <t>SA BQ A28 PY GO TC SC ET EX CB A20 GR ST A21 A25 H8 GC A9</t>
  </si>
  <si>
    <t>This house located in Hot Springs Village Arkansas- THE largest gated community in the United States has over 26 000 acres area COMMUNITY OFFERING HIGH QUALITY 8 of the most beautiful 18 HOLE GOLF COURSES CLAY TENNIS COURTS HEALTH CARE FACILITY SEVEN LAKES LAKE BALBOA 950 acres BALBOA LAKE HOUSE HAS EVERYTHING FOR GOOD QUALITY OF LIFE- FISHING SWIMMING KAYAKING FROM YOUR OWN BACKYARD. A LOT OF PRIVACY DUE TO LOCATION OF THE HOUSE.3 BEDROOM AND 3 BATHS ON ENTRY LEVEL LIVING ROOM WITH FIREPLACE AND BUILT-INS KITCHEN WITH GRANITE COUNTERS NEW APPLIANCES NEXT TO IT ARKANSAS ROOM WITH A DOOR THAT TAKES YOU TO NEWLY BUILT DECK WITH WHITE RAILS LIGHTS AT NIGHT FACING THE LAKE HARDWOOD FLOORS FORMAL DINING AREA WORKSHOP OVERSIZE CAR GARAGELOWER AREA IS A BIG OPEN AREA WITH BATHROOM/ WALK IN SHOWER TAKES YOU OUTSIDE TO HUGE COVERED PATIO WITH WHITE ITALIAN REPLICA COLUMNS AND FLAGSTONE FLOORING OUTSTANDING LOW MAINTENANCE LANDSCAPING WITH BLUE / STARDUST ROCKS AND RED MULCH FLAGSTONE STEPS .3 LAKE FRONT LOTS ON LAKE CORONADO also available FOR SALE TO BUILD a DREAM HOME IN THE SAME COMMUNITY- 2 are SIDE BY SIDE TO BUILD YOUR ULTIMATE MANSION CONTACT listing agent FOR MORE INFO .</t>
  </si>
  <si>
    <t>F12050145</t>
  </si>
  <si>
    <t>3 Levantino Lane</t>
  </si>
  <si>
    <t>F12050150_CRISNET</t>
  </si>
  <si>
    <t>Glenoaks to Sleepy Hollow Dr to Sleepy Hollow Pl.</t>
  </si>
  <si>
    <t>91206-4728</t>
  </si>
  <si>
    <t>Listings@hilinegroup.com</t>
  </si>
  <si>
    <t>818-812-7271</t>
  </si>
  <si>
    <t>F210006420_SOCAL</t>
  </si>
  <si>
    <t>Vardan Akopyan</t>
  </si>
  <si>
    <t>F6520001_SOCAL</t>
  </si>
  <si>
    <t>Hi Line Real Estate Services</t>
  </si>
  <si>
    <t>Welcome to Paradise located top of the hill with the ultimate privacy Built 2001 on one of the most prestigious streets in Glenoaks Canyon. This entertainers showplace offers 4311sqft Formal Living Room Dining Room Library with built in cabinets Family Loom over sized kitchen with center island Mater bedroom with ultimate privacy 3 bedrooms maids quarters. The 29 089sqft lot features a breathtaking pool spa a secluded gazebo with views of the city &amp; canyons.</t>
  </si>
  <si>
    <t>F12050150</t>
  </si>
  <si>
    <t>2736 Sleepy Hollow Place</t>
  </si>
  <si>
    <t>F12050153_CRISNET</t>
  </si>
  <si>
    <t>Serrania Ave</t>
  </si>
  <si>
    <t>91367-6725</t>
  </si>
  <si>
    <t>angelgsalvador@gmail.com</t>
  </si>
  <si>
    <t>F207055062_SOCAL</t>
  </si>
  <si>
    <t>818-744-1469</t>
  </si>
  <si>
    <t>Angel Salvador</t>
  </si>
  <si>
    <t>Please give 3 hour notice before showing by appointment only listing agent to be present. Call Angel G. Salvador at 818.744.1469 for appointment or any questions. Do not disturb occupants. E-mail offers to Angel.Salvador@century21.com. Submit all off</t>
  </si>
  <si>
    <t>Beautiful home nestled in great Woodland Hills neighborhood. If privacy is what you're looking for then look no further. This home features over 15 000 square foot lot swimming pool and two large decks perfect for entertaining. A long driveway takes you away to your own private estate. Enter pass the steel electric gate to this two story home featuring brand new energy efficient dual pane windows. Brand new heavy duty air conditioning unit furnace and ducting. Brand new water heater for the house and brand new water heater for the pool. In addition this home also features an extra large bonus room behind the two car garage perfect for office or entertainment getaway room. Extra parking available with car port next to garage. With four bedrooms three bathrooms and over 2 300 square feet space is not limited a must see. Flat screen TV marble tables amongst other furniture negotiable.</t>
  </si>
  <si>
    <t>F12050153</t>
  </si>
  <si>
    <t>20899 Kelvin Place</t>
  </si>
  <si>
    <t>F12050180_CRISNET</t>
  </si>
  <si>
    <t>91390-4684</t>
  </si>
  <si>
    <t>Easy to show with 2 hours notice. B of A short sale one loan only. All terms subject to lender approval of short sale. If the lender reduces the gross commission it will be split equally by listing and selling agent. Water gets truck in at about 140 per</t>
  </si>
  <si>
    <t>SO P16 1G 1L</t>
  </si>
  <si>
    <t xml:space="preserve">Amazing property located on an elevated lot with a view of Vasquez Rocks. The main home has LOTS OF UPDATES including granite in the kitchen custom entry door cutom paint and floor - SUPER CLEAN The 2 bedroom guest unit needs just a little TLC - but it will be worth it with a HUGE porch and complete privacy. In addition to the spacious attached garage there is a detached garage and a detached storage building. Lots of concrete make entertaining a breeze and the gated entry adds just a bit of prestige Lots of room for all the toys </t>
  </si>
  <si>
    <t>F12050180</t>
  </si>
  <si>
    <t>11141 Darling Road</t>
  </si>
  <si>
    <t>DW RA CO SV</t>
  </si>
  <si>
    <t>F12050215_CRISNET</t>
  </si>
  <si>
    <t>McBean &amp; Del Monte</t>
  </si>
  <si>
    <t>Benito</t>
  </si>
  <si>
    <t>91355-3346</t>
  </si>
  <si>
    <t>jrpico@kw.com</t>
  </si>
  <si>
    <t>661-297-4492</t>
  </si>
  <si>
    <t>F207099162_SOCAL</t>
  </si>
  <si>
    <t>661-313-1573</t>
  </si>
  <si>
    <t>John Pico</t>
  </si>
  <si>
    <t>661-290-3885</t>
  </si>
  <si>
    <t>Standard Sale. Please call owner at 661-877-3081 if no answer please call agent. Please allow 1 hour notice prior to showing. Sale is contingent on seller find home of choice but should not be issue. Lock box is located on right front gate. Two sma</t>
  </si>
  <si>
    <t>Gorgeous 4 2 single story home at the end of a cul-de-sac. Kitchen remodel includes granite counter tops tile floors and upgraded appliances. Bathroom remodels include granite counter tops and showers. Other upgrades include new roof windows copper plumbing interior paint blinds salt water spa with waterfall outdoor BBQ fountain and more. Home is located in the heart of Valencia close to shopping schools and freeway. HOA amenities include pools parks paseos and more. Pure pride of ownership.</t>
  </si>
  <si>
    <t>F12050215</t>
  </si>
  <si>
    <t>26203 Benito Court</t>
  </si>
  <si>
    <t>F12050217_CRISNET</t>
  </si>
  <si>
    <t>Riverside / Aldercreek</t>
  </si>
  <si>
    <t>McBean Cottage Circle left on to Riverside Aldercreek Coldwater right</t>
  </si>
  <si>
    <t>Coldwater Drive</t>
  </si>
  <si>
    <t>Vacant Go Direct. Title is incorrect and shows 3 3 and 1858 sq ft. Property is 2 2 @ approx 1352 sq ft to be confirmed by buyer. a gross commission are subject to lender approval and b the amount/method by which the compensation offered will be reduce</t>
  </si>
  <si>
    <t>Carriage Style Townhome in Beautiful Creekside. Open Kitchen with Large Island Dark Stained Cabinets Solid Surface Counters and Walk-in Pantry Tile Floors in Entry Kitchen Dining Room and Baths. Fireplace in Living Room Balcony off Dining Room Master Bath W/Spa Tub Walk In Closet with Mirrored Door Front Patio Direct Access 2 Car Garage Light and Bright Home close to Heritage Park Paseos Shopping.</t>
  </si>
  <si>
    <t>F12050217</t>
  </si>
  <si>
    <t xml:space="preserve">27439 Coldwater Drive </t>
  </si>
  <si>
    <t>DW A2 RA ST SV K8</t>
  </si>
  <si>
    <t>CJ CC DDE SD</t>
  </si>
  <si>
    <t>GN FF GY LR FS SY</t>
  </si>
  <si>
    <t>F12050218_CRISNET</t>
  </si>
  <si>
    <t>Mulholland/Valmar</t>
  </si>
  <si>
    <t>Mulholland/Valley Circle to Valmar - left on Brenford - right on Coloma - end of cul de sac</t>
  </si>
  <si>
    <t>Coloma</t>
  </si>
  <si>
    <t>91364-4835</t>
  </si>
  <si>
    <t>South Of Blvd</t>
  </si>
  <si>
    <t xml:space="preserve">Wonderful 5 Bedroom south of blvd pool home at the end of a cul de sac adjacent to Calabasas 1 story almost 3200sf on a 20k flat usable lot w/soccer field sized lawns Huge living room w/wood floors wall of windows/glass sliders opening to covered patio stone mantled floor to ceiling fireplace wood-beamed ceilings fantastic family room/game room w/vaulted ceilings stone fireplace opens to entertainer's yard light &amp; bright open kitchen w/charming breakfast nook additional features include indoor laundry 2 car attached garage 1 bedroom on opposite side perfect for home office/guest suite very private yard features lagoon-shaped pool w/diving board lush landscaping and an incredible grassy lawn also highly sought after award-winning school district easy access to freeways &amp; just minutes to the beach </t>
  </si>
  <si>
    <t>F12050218</t>
  </si>
  <si>
    <t>4231 Coloma Avenue</t>
  </si>
  <si>
    <t>F12050250_CRISNET</t>
  </si>
  <si>
    <t>Reseda &amp; Paseo Nuevo</t>
  </si>
  <si>
    <t>Reseda to Paseo Nuevo right to Angostura right to Rocoso</t>
  </si>
  <si>
    <t>Rocoso</t>
  </si>
  <si>
    <t>91356-5322</t>
  </si>
  <si>
    <t>4 COMMISSION Proof of funds lender info &amp; credit report page showing Fico's &amp; open lines of credit with all offers. If not using a major bank please provide income verification. Schools per LAUSD web-site &amp; sq ft per tax assr neither verified by age</t>
  </si>
  <si>
    <t xml:space="preserve">MAJOR PRICE REDUCTION Sprawling South of the Blvd single story Over 3 200 sq. ft. positioned on a prime corner lot of a quiet cul-de-sac. Sweet sounds of birds melody serenade as you approach. The spectacular cast iron entry door glides open to expose an amazing open floorplan simply perfect for days &amp; nights of entertaining &amp; family frolic. Enormous eat-in kitchen offering a massive center-island features a built-in refrigerator &amp; loads of counters &amp; cabinetry. Mammoth Living Room &amp; Family Room with fireplace unite in creating an amazing space not easily found in others. You ll find the two master suites and Jack &amp; Jill bedrooms an ideal arrangement indeed. Outside a lushly landscaped private yard with pool &amp; spa make this one home not to be missed. Add in the highly respected Wilbur elementary eliminating your need for a private school and you have arrived </t>
  </si>
  <si>
    <t>F12050250</t>
  </si>
  <si>
    <t>18644 Rocoso Place</t>
  </si>
  <si>
    <t>F12050278_CRISNET</t>
  </si>
  <si>
    <t>Woodlake And Calvert</t>
  </si>
  <si>
    <t>Fenwood</t>
  </si>
  <si>
    <t>91367-1514</t>
  </si>
  <si>
    <t xml:space="preserve">Please call Brad for showing instructions. Easy to show. Submit full offer package to Brad.Properties@gmail.com. Owner will entertain all offers. Ad code 3-059 </t>
  </si>
  <si>
    <t>Experience the true pride of ownership in Walnut Acres. This exquisite home offers 3 bed 3 bath with 2 052 sq/ft and sits on an impressive 21 519 sq/ft lot. Home has an immaculately remodeled kitchen with all new appliances granite hardwood cabinets with soft close drawers. Property has newer copper plumbing newer AC and remodeled bathrooms. To make things better home is in the award winning El Camino school district.</t>
  </si>
  <si>
    <t>F12050278</t>
  </si>
  <si>
    <t>6137 Fenwood Avenue</t>
  </si>
  <si>
    <t>F12050288_CRISNET</t>
  </si>
  <si>
    <t>91344-1313</t>
  </si>
  <si>
    <t>Short sale- terms and conditions are subject to lien holder approval. 2 loans w/ wells very doable. Must give 2 hour notice call 818 825-3839 first if no answer then call 818 294-1506. Please visit www.nealweichel.com for instructions on how to sub</t>
  </si>
  <si>
    <t xml:space="preserve">FANTASTIC POOL HOME W/ LARGE YARD IN NORTH GRANADA HILLS Marble in entry wood floors granite in kitchen huge yard with pool. Open single story floor plan with 5 beds 2 car attached garage with cabinets. POPULAR LOCATION </t>
  </si>
  <si>
    <t>F12050288</t>
  </si>
  <si>
    <t>12536 Daryl Avenue</t>
  </si>
  <si>
    <t>F12050329_CRISNET</t>
  </si>
  <si>
    <t>Westridge Pkwy &amp; Boulder Crest</t>
  </si>
  <si>
    <t>Valencia Blvd to Westridge Pkwy to Boulder Crest go left</t>
  </si>
  <si>
    <t>Shadow Rock</t>
  </si>
  <si>
    <t>91381-0655</t>
  </si>
  <si>
    <t>Try both phones 661-255-2433 &amp; 661-877-7576 Call first if no answer please leave a message then ok to use lockbox. 2 small dogs will be inside they will bark a lot but per owner will not bite they will run away from you but they bark a lot so prepare your</t>
  </si>
  <si>
    <t>Westridge Entertainer's Paradise Pool Home with Huge Yard This Gorgeous Home Features Travertine Floors &amp; Designer Carpet Custom Iron Front Door. Gourmet Kitchen with Spacious Granite Island Tumbled Stone Backsplash Stainless Steel Appliances Upgraded Wolfe Viking &amp; Sub Zero Appliances Breakfast Nook &amp; French Doors to Pool Area Formal Dining Formal Living Room &amp; Fireplace Plantation Shutters Crown Molding Phantom Type Screen Doors Built-Ins Upgraded Lighting Custom Paint. Down Stairs Master Suite with Fireplace Spacious Walk-In Closet &amp; Built-Ins Stone Upgraded Shower Custom Mirrors Oval Soaking Tub &amp; His &amp; Hers Vanity. Large Bonus Room Upstairs Laundry Room. Dream Yard with Pebble Tech Pool &amp; Waterfall Built-In Outdoor Kitchen with BBQ Freestanding Outdoor Custom Fireplace Mature Trees Abound Large Grassy Play Area Custom Gazebo. Awesome Views No Rear Neighbors. 3 Car Garage. Great End of Cul-De-Sac Location This Home Has It All Turn Key &amp; Gorgeous Inside &amp; Out Association Club House Tennis Courts Pool Spa Tot Lot.</t>
  </si>
  <si>
    <t>F12050329</t>
  </si>
  <si>
    <t>26187 Shadow Rock Lane</t>
  </si>
  <si>
    <t>DW REF ST SV GA</t>
  </si>
  <si>
    <t>LF FF FY WI</t>
  </si>
  <si>
    <t>F12050356_CRISNET</t>
  </si>
  <si>
    <t>Sierra Hwy to Desert Road</t>
  </si>
  <si>
    <t>93510-2814</t>
  </si>
  <si>
    <t>tammy@alwaysyourrealtor.com</t>
  </si>
  <si>
    <t>661-269-3642</t>
  </si>
  <si>
    <t>This is a Short Sale Listing all terms price and commission subject to lenders approval. Amazing Views. This home features a Large Formal Living and Dinning Room. Large Master Bedroom and retreat is located on the first story. Open and bright kitchen and eatting area. Upstairs is a loft and two bedrooms and a bathroom. Large outside balcony that covers the whole house. RV Access.</t>
  </si>
  <si>
    <t>F12050356</t>
  </si>
  <si>
    <t>34662 Desert Road</t>
  </si>
  <si>
    <t>F12050360_CRISNET</t>
  </si>
  <si>
    <t>Woodland And St. Bernard</t>
  </si>
  <si>
    <t>F207096815_SOCAL</t>
  </si>
  <si>
    <t>Wendy Gardner</t>
  </si>
  <si>
    <t>alisalush@gmail.com</t>
  </si>
  <si>
    <t>661-242-8561</t>
  </si>
  <si>
    <t>F207057645_SOCAL</t>
  </si>
  <si>
    <t>661-717-3315</t>
  </si>
  <si>
    <t>Alisa Lush</t>
  </si>
  <si>
    <t>Auction Date is July 28th at 11am onsite. Bonus to selling agent none/ Buyer's closing cost 3 of final sale price. Net sales price the sales price less 5 buyer premium.</t>
  </si>
  <si>
    <t>This exterior of this property has been recently refinshed. It offers 3 bedrooms and 2 baths on a flat lot. For Seller financing incentives agents and their buyers are requested to contact our designated Chase Loan Officer. Cal listing agent for details.</t>
  </si>
  <si>
    <t>F12050360</t>
  </si>
  <si>
    <t xml:space="preserve">2028 Woodland </t>
  </si>
  <si>
    <t>F12050407_CRISNET</t>
  </si>
  <si>
    <t>91355-3718</t>
  </si>
  <si>
    <t>NO FHA OFFER Short Sale - all terms and conditions are subject lien holder approval. Call 818 399-0560 first if no answer call 661 255-5001. Must give 1 hour notice. Please visit www.nealweichel.com for instructions on how to submit all offers.</t>
  </si>
  <si>
    <t xml:space="preserve">PRIVATE GATED 2 2 ARBOR PARK TOWN HOME Upper end unit with bright white kitchen w/ newer white applainces sharp 2 tone paint newer light fixtures patio access from dining and master bedroom ceiling fans master has mirrored closets large laundry room fireplace in family room fantastic location close to park paseos and shopping/dining. QUIET BACK OF THE COMPLEX LOCATION </t>
  </si>
  <si>
    <t>F12050407</t>
  </si>
  <si>
    <t>23967 Arroyo Park Drive</t>
  </si>
  <si>
    <t>F12050409_CRISNET</t>
  </si>
  <si>
    <t>Laurel Canyon And Omelveny</t>
  </si>
  <si>
    <t>91340-4203</t>
  </si>
  <si>
    <t>Call agent for appt. Dogs/Cats on property and no lock box.</t>
  </si>
  <si>
    <t>CRT PB</t>
  </si>
  <si>
    <t>D33 D19 D07</t>
  </si>
  <si>
    <t xml:space="preserve">Charming Spanish style home with a unique 3-level floor plan. Feels very secluded yet in the heart of San Fernando Master Bedroom with balcony that leads to a private Patio and tree top views. Living room has high ceilings fireplace and Pavers throughout. Must See </t>
  </si>
  <si>
    <t>F12050409</t>
  </si>
  <si>
    <t>801 S Brand Boulevard</t>
  </si>
  <si>
    <t>F12050438_CRISNET</t>
  </si>
  <si>
    <t>Cherbourg</t>
  </si>
  <si>
    <t>W. Ave L to Sachs Drive N. to Cherbourg W. to Fountainebleau</t>
  </si>
  <si>
    <t>Fountainebleau</t>
  </si>
  <si>
    <t>93536-4839</t>
  </si>
  <si>
    <t>ellestamsek@aol.com</t>
  </si>
  <si>
    <t>661-945-3557</t>
  </si>
  <si>
    <t>F150503453_SOCAL</t>
  </si>
  <si>
    <t>661-586-0380</t>
  </si>
  <si>
    <t>Eleanor Stamsek</t>
  </si>
  <si>
    <t>Back on the Market... Need offer NOW Call agent to see - agent has key.</t>
  </si>
  <si>
    <t>This is a short sale listing - listing price is not guaranteed. Home with a Heart Embrace the good times together in this attractive family home in Villamont. Enjoy lounging in the lovely living room or dining in the delicious dining room. Bring your cookbooks to the cute and sassy kitchen with time-saving design and appliances. Sweet dreams will come easy in the Master Bedroom suite with door leading to your very own Eden. Indoor laundry oversized garage and great patio bring so much value to this rare discovery. Come see this 3 2 Super-deal super soon This deal's hot and owner is ready to sell.</t>
  </si>
  <si>
    <t>F12050438</t>
  </si>
  <si>
    <t>42959 Fountainebleau Court</t>
  </si>
  <si>
    <t>F12050453_CRISNET</t>
  </si>
  <si>
    <t>Avenue M8</t>
  </si>
  <si>
    <t>14 to Avenue N to 60th St W to Avenue M8 to 67th St W</t>
  </si>
  <si>
    <t>93551-2837</t>
  </si>
  <si>
    <t>maggie@maggieward.com</t>
  </si>
  <si>
    <t>661-362-0199</t>
  </si>
  <si>
    <t>F207012759_SOCAL</t>
  </si>
  <si>
    <t>661-209-1776</t>
  </si>
  <si>
    <t>Margaret Ward</t>
  </si>
  <si>
    <t>Call owner at 661-943-0528 - leave msg. Then call or text 661-965-2346. Knock first. Supra on RV gate. Dogs on side.</t>
  </si>
  <si>
    <t xml:space="preserve">Standard Sale Simply beautiful custom built home in Godde Terrace Estates This property features so many upgrades you won't believe it Formal living room with fireplace and a formal dining area The family room is huge with a wet bar and a conversation area with another fireplace The huge kitchen has beautiful oak cabinet and lots of counter space for your cooking pleasure The downstairs also features the master bedroom and master bath which has a spa tub separate shower and bidet Additionally there is a 2nd downstairs bedrooms with private bath and private access to a one car garage Perfect for a mother/father-in-law suite Upstairs has a loft area full bath and 2 additional bedrooms each with a private balcony Now comes the best part The rear yard is an entertainers dream There is a custom built barbeque/fireplace that is awesome and a gorgeous inground pool with custom masonary around the pool and terraced planters. Run to see this today </t>
  </si>
  <si>
    <t>Wusd</t>
  </si>
  <si>
    <t>Avuhs Qhhs</t>
  </si>
  <si>
    <t>F12050453</t>
  </si>
  <si>
    <t>41524 W 67TH Street</t>
  </si>
  <si>
    <t>F12050474_CRISNET</t>
  </si>
  <si>
    <t>Fair Oaks/Montana</t>
  </si>
  <si>
    <t>North on Fair Oak turn right on Montana and right on summit home is halfway down the street on the right hand side</t>
  </si>
  <si>
    <t>91103-1759</t>
  </si>
  <si>
    <t>Send all offers to fernny@tipacti.net Seller wants all buyer to be pre approve with Luis R Tipacti from Castle &amp; Cook 818-266-1194 ltipacti@castlecooke.com if buyer chooses seller prefer lender seller will pay up to 3 for closing cost Call Fernny with a</t>
  </si>
  <si>
    <t>TRADITIONAL SALE Great Pasadena home on a larger lot This 2 Story 3 Bedroom 2 Bath home with a basement has a lot to offer any buyer. Three bedrooms up large kitchen &amp; dining room down.Great yard for family with kids. This is great house just waiting for someone to make into a home.</t>
  </si>
  <si>
    <t>F12050474</t>
  </si>
  <si>
    <t>1935 N Summit Avenue</t>
  </si>
  <si>
    <t>SN ST VEN FC</t>
  </si>
  <si>
    <t>SJ RG CB FN X48</t>
  </si>
  <si>
    <t>DW A2 TC EF MO RA ST K8 BIN GA GB SC</t>
  </si>
  <si>
    <t>Z24 HC A1 RY B1 STO Z17 DB DAT SUR DDE FC</t>
  </si>
  <si>
    <t>ESL FRW PRE AS COD</t>
  </si>
  <si>
    <t>FB MA M01 MS M2 MR DA WK</t>
  </si>
  <si>
    <t>DN AK FF FY LR SY</t>
  </si>
  <si>
    <t>F12050475_CRISNET</t>
  </si>
  <si>
    <t>Rancho Vista Bl. &amp; 25th St. W.</t>
  </si>
  <si>
    <t xml:space="preserve">Take 14 Fwy to Rancho Vista Blvd. Go west to 25th St. W. Turn north to O-12. 1st street </t>
  </si>
  <si>
    <t>Avenue O12</t>
  </si>
  <si>
    <t>93551-3308</t>
  </si>
  <si>
    <t>Custm</t>
  </si>
  <si>
    <t>smarmon@sbcglobal.net</t>
  </si>
  <si>
    <t>661-265-9271</t>
  </si>
  <si>
    <t>F150595212_SOCAL</t>
  </si>
  <si>
    <t>661-816-8331</t>
  </si>
  <si>
    <t>Susan Marmon</t>
  </si>
  <si>
    <t>Fabulous one-story on 2 acres in Rancho Vista. Best location Too many amenities to mention Must see to appreciate the quality of construction. Open &amp; spacious floor plan features elegant formal living areas giant family room w/ fireplace &amp; French d</t>
  </si>
  <si>
    <t>661-223-3223</t>
  </si>
  <si>
    <t>A0 RT L03 A6</t>
  </si>
  <si>
    <t>SO CV DR 1R GT CD P05 P14 P16 1G OP 1L GA</t>
  </si>
  <si>
    <t>D26 D34 D41</t>
  </si>
  <si>
    <t>F5 W07 RLN F8</t>
  </si>
  <si>
    <t>F12050475</t>
  </si>
  <si>
    <t xml:space="preserve">2519 W Avenue O12 </t>
  </si>
  <si>
    <t>F12050498_CRISNET</t>
  </si>
  <si>
    <t>Southern Oaks</t>
  </si>
  <si>
    <t>91381-1809</t>
  </si>
  <si>
    <t xml:space="preserve">Southern Oaks Grove Sogr </t>
  </si>
  <si>
    <t>Please call first - leave msg of no answer and go. Driveway gate code 5555. Drive up to house and park by house. Indoor cats please don't let out. Subject to Relo. Excludes Family rm TV and speakers exludes shelves in 3rd car garage.</t>
  </si>
  <si>
    <t>Beautiful gated home with awesome views Entertainer's yard Sparkling pool with water slide and spa. Custom hardscape built in barbeque and patio area to enjoy it all. Kitchen has granite counters center island with breakfast bar and eat in area and Monogram appliances formal dining room fireplace in living room family room has fireplace and custom built ins. Travertine flooring crown molding and custom wood works. Downstairs bedroom with own bath and downstairs office too Upstairs office. Master has large walk in closet and custom cabinets. Rayne water system. 3 car garage with lots of cabinets</t>
  </si>
  <si>
    <t xml:space="preserve">Southern Oaks Grove </t>
  </si>
  <si>
    <t>F12050498</t>
  </si>
  <si>
    <t>24971 Southern Oaks Drive</t>
  </si>
  <si>
    <t>F12050506_CRISNET</t>
  </si>
  <si>
    <t>Vanowen And Woodman</t>
  </si>
  <si>
    <t>2 blks north of Vanowen just east of Woodman</t>
  </si>
  <si>
    <t>91405-4231</t>
  </si>
  <si>
    <t>310-256-1176</t>
  </si>
  <si>
    <t>Just move right in and enjoy This excellent Valley Glen home with pool is long on comfort and privacy. 2 bedrooms family room 2 baths remodeled kitchen beautiful hardwood floors. Updated central heat and A/C upgraded plumbing living room with fireplace custom window treatments. Nice covered patio leads out to pool and grassy back yard. Regular sale. Shown by appointment</t>
  </si>
  <si>
    <t>F12050506</t>
  </si>
  <si>
    <t>13646 Bassett Street</t>
  </si>
  <si>
    <t>F12050516_CRISNET</t>
  </si>
  <si>
    <t>Sierra Hwy / Rainbow Glen</t>
  </si>
  <si>
    <t>91321-4324</t>
  </si>
  <si>
    <t xml:space="preserve">3 BEDROOM CONDO WITH UPGRADES Wood laminate flooring custom paint mirrored wardrobes balcony off dining area next to kitchen Light and bright located at the back of the complex FANTASTIC VALUE </t>
  </si>
  <si>
    <t>F12050516</t>
  </si>
  <si>
    <t>19855 Sandpiper Place</t>
  </si>
  <si>
    <t>F12050545_CRISNET</t>
  </si>
  <si>
    <t>91602-2474</t>
  </si>
  <si>
    <t>UNIT 105 - Please call show phone to set up showings 818-453-9104.</t>
  </si>
  <si>
    <t>Situated in a prime Toluca Lake location this 3 bed 3.5 bath town home contains its own private garage with direct access to the unit. Inside the home a spacious living/dining area boasts soaring high ceilings beautiful wood floors recessed lighting fireplace and glass doors that lead out to a terrace while welcoming abundant natural light into the home. The kitchen contains wood cabinets with pull-outs granite counters and a breakfast area that looks out over the courtyard. The master bedroom offers a walk-in closet glass doors to a terrace with distant views of the Universal building and private bath with dual sink vanity separate shower and spa tub. A side-by-side laundry area is conveniently located at the bedroom level. All bedrooms benefit from their own en suite bath. At the rooftop level a fantastic patio looks out to views of Mount Lee. This was the builders unit.</t>
  </si>
  <si>
    <t>F12050545</t>
  </si>
  <si>
    <t>4434 Moorpark Way</t>
  </si>
  <si>
    <t>F12050577_CRISNET</t>
  </si>
  <si>
    <t>91321-6031</t>
  </si>
  <si>
    <t>socalhomesbylisa@yahoo.com</t>
  </si>
  <si>
    <t>F207099705_SOCAL</t>
  </si>
  <si>
    <t>Lisa Louthan</t>
  </si>
  <si>
    <t>Call owner Jackie for appointment. Can be shown anytime after 4 00 p.m. daily.</t>
  </si>
  <si>
    <t>Spacious 3 Bedroom plus 2 full bath 1341 sq. ft. manufactured home located in a very nice family park. Living room with fireplace and large dining area off kitchen. Kitchen has great counter space lots of cabinets and breakfast bar. Separate laundry room off of kitchen. Ceiling fans in living room dining and master bedroom. High ceilings through out home. Master bedroom has 2 closets one of the two is a walk in. Master bath has separate shower and large oval spa like bath tub and dual sinks. Lots of dual paned windows makes this home light and bright. Front deck with awning and newer storage shed in rear. Park includes community pool and recreation room.</t>
  </si>
  <si>
    <t>F12050577</t>
  </si>
  <si>
    <t>RG BBQ SW SG X46 YF YB X44 X48</t>
  </si>
  <si>
    <t>DW WA DR A2 MO RA FRE GA GB</t>
  </si>
  <si>
    <t>F12050619_CRISNET</t>
  </si>
  <si>
    <t>Winter Pine/Beech Willow</t>
  </si>
  <si>
    <t>Via Princessa to Lost Canyon R to Winter Pine Way R to Beech Willow L Dove Willow</t>
  </si>
  <si>
    <t>Dove Willow</t>
  </si>
  <si>
    <t>91387-6867</t>
  </si>
  <si>
    <t xml:space="preserve">Laurel Park Laurl </t>
  </si>
  <si>
    <t>Please call first if no one answers please leave a message. Teenagers are home at 2 30 so do not just drop by call first....thank you Mella Roos is approx. 1943 per year.</t>
  </si>
  <si>
    <t>CV PA VK GB VI</t>
  </si>
  <si>
    <t>BQ A28 PY GR</t>
  </si>
  <si>
    <t xml:space="preserve">Absolutely immaculate Laurel Park with a PANORAMIC VIEW in the Fair Oaks area offering a great room/living room with direct access to an informal dining area off the granite kitchen complete with dark wood cabinetry an island stainless steel appliances and a walk-in pantry a downstairs bedroom with a full bath 3 more bedrooms upstairs a separate upstairs laundry AND a loft. Upgrades include custom 20 tiles throughout the downstairs except bedroom and baths 2 white wood blinds ceiling fans and custom paint. The exterior has a new white patio cover that stretches the rear of the home stamped colored concrete across the rear and both sides with a pad for a shed  a custom built-in BBQ a stamped concrete area at the back of the yard with a gas started fire pit another pad with a hot tub a pool sized yard and a fabulous VIEW This home is also a Smart Living Pardee product with solar and other features. Please show your most discerning buyers </t>
  </si>
  <si>
    <t xml:space="preserve">Lau </t>
  </si>
  <si>
    <t>F12050619</t>
  </si>
  <si>
    <t>17351 Dove Willow Street</t>
  </si>
  <si>
    <t>F12050634_CRISNET</t>
  </si>
  <si>
    <t>Desoto And Ingomar</t>
  </si>
  <si>
    <t>DeSoto to Ingomar to Gazette to Keswick</t>
  </si>
  <si>
    <t>91306-2029</t>
  </si>
  <si>
    <t>All buyers will be required to be pre-approved by Hugo Gonzales at iMortgage 562 257-5017. Please contact listing agent prior to submitting your offer... email to offers.osullivanteam@gmail.com .. Thanks.</t>
  </si>
  <si>
    <t xml:space="preserve">LARGE SINGLE STORY HOME over 2200sqft LARGE BEAUTIFUL KITCHEN WITH LOTS OF CABINET SPACE NICE CENTER ISLAND 2 PANTRIES A WONDERFUL GATHERING PLACE FOR THE FAMILY SPACIOUS LIVING ROOM WITH VAULTED CEILING FIREPLACE AND FRENCH STYLE WINDOWS SPACIOUS SEPARATE FAMILY ROOM 3 ROOMY BEDROOMS AND AN EXTRA LARGE MASTER SUITE FEATURING A LARGE WALK-IN CLOSET AND MASTER BATH WITH SEPARATE SHOWER AND JACUZZI STYLE TUB BACKYARD FEATURES 2 COVERED PATIO AREAS A FIRE PIT AND IS NICELY FRUITED THIS IS A GREAT HOME FOR ENTERTAINING AND/OR FOR A LARGE FAMILY LOCATED IN A BEAUTIFUL NEIGHBORHOOD THIS IS A MUST SEE </t>
  </si>
  <si>
    <t>F12050634</t>
  </si>
  <si>
    <t>20757 Keswick Street</t>
  </si>
  <si>
    <t>F12050663_CRISNET</t>
  </si>
  <si>
    <t>West of Foothill and South of Pierce</t>
  </si>
  <si>
    <t>91331-1550</t>
  </si>
  <si>
    <t>angiequirarte@yahoo.com</t>
  </si>
  <si>
    <t>818-837-4507</t>
  </si>
  <si>
    <t>F207052486_SOCAL</t>
  </si>
  <si>
    <t>Angie Quirarte</t>
  </si>
  <si>
    <t>F8833001_SOCAL</t>
  </si>
  <si>
    <t>Aladdin Realty Inc.</t>
  </si>
  <si>
    <t>Combo 1003</t>
  </si>
  <si>
    <t>F12050663</t>
  </si>
  <si>
    <t>11238 Sproule Avenue</t>
  </si>
  <si>
    <t>F12050780_CRISNET</t>
  </si>
  <si>
    <t>Waterloo To Knightbridge</t>
  </si>
  <si>
    <t>AVENUE S R-PUTNEY R-KILBURN HIGH L-LIVERPOOL L-PADDINGTON R-FINCHLEY R-WATERLOO R-KNIGHTBRIDGE</t>
  </si>
  <si>
    <t>Knightbridge</t>
  </si>
  <si>
    <t>93552-5477</t>
  </si>
  <si>
    <t>Seller prefers showings between 8 00 a.m. and 5 00 p.m. weekdays anytime on weekends. Please contact listing agent with any questions.Please contact Larry Ehrlich with Bank of America for Backup Prequals 661-678-1076. Agent request that all offers are sub</t>
  </si>
  <si>
    <t>Better than new This 4 bedroom 3 bath home is beautiful. Home features an open floor plan with formal living room family room with fireplace gourmet kitchen with granite counter tops custom paint throughout beautiful berber carpet tile huge master bedroom dual vanity sinks with separate shower and garden tub in master bathroom walk in closet large teen room with 2 closets 3 car tandem garage stamped stained concrete in backyard possible RV access and so much more Hurry this home will not last long.</t>
  </si>
  <si>
    <t>F12050780</t>
  </si>
  <si>
    <t>5737 Knightbridge Court</t>
  </si>
  <si>
    <t>IG AG</t>
  </si>
  <si>
    <t>F12050784_CRISNET</t>
  </si>
  <si>
    <t>Valley Spring &amp; Whitsett</t>
  </si>
  <si>
    <t>South of Moorpark &amp; 1 Block west of Whitsett.</t>
  </si>
  <si>
    <t>91604-1509</t>
  </si>
  <si>
    <t>BassemF@earthlink.net</t>
  </si>
  <si>
    <t>F210076188_SOCAL</t>
  </si>
  <si>
    <t>818-269-5227</t>
  </si>
  <si>
    <t>Bassem Abdul-Fattah</t>
  </si>
  <si>
    <t>Call Listing agent Bassem 818-269-5227 for easy showing. Call listing agent for a list of exclusions.</t>
  </si>
  <si>
    <t>818-205-2021</t>
  </si>
  <si>
    <t>Gated Gorgeous Mediterranean Estate in prime Studio City location. Dramatic entry. Detailed travertine &amp; hardwood floors. 5 bedrooms &amp; 5.5 bathrooms. With Pool &amp; Spa. Gourmet family kitchen which opens to a comfortable large family room and breakfast nook. Kitchen with Stainless steel appliances. Large granite middle island and counter tops formal dining room living room with fireplace. Master bedroom with balcony dual sided fireplace &amp; and large walk in closet. Master bath with travertine floors spa tub dual sinks and separate shower. Total Five en suite bedrooms. One bedroom and full bath down with 4 bedrooms and 4 baths up. Laundry Room. Window shutters thru-out the property. Crown moldings recessed lights . Absolutely beautiful home.</t>
  </si>
  <si>
    <t>F12050784</t>
  </si>
  <si>
    <t>4226 Babcock Avenue</t>
  </si>
  <si>
    <t>F12050826_CRISNET</t>
  </si>
  <si>
    <t>West Of Lindley</t>
  </si>
  <si>
    <t xml:space="preserve">Lindley to Rancho west </t>
  </si>
  <si>
    <t>91356-4622</t>
  </si>
  <si>
    <t>michaelansari@sbcglobal.net</t>
  </si>
  <si>
    <t>F210077262_SOCAL</t>
  </si>
  <si>
    <t>818-585-0900</t>
  </si>
  <si>
    <t>Michael Ansari</t>
  </si>
  <si>
    <t>F0024700_SOCAL</t>
  </si>
  <si>
    <t>California Golden Rock</t>
  </si>
  <si>
    <t>818-610-5500</t>
  </si>
  <si>
    <t>Please call for showing appointment. Needs 24 hr. notice to show.</t>
  </si>
  <si>
    <t>Location Location Location Reduced list price Prime Tarzana location South of Ventura Bl. Please call for appointment for all showings. Cannot show up at the door and disturb occupants Contemporary country style serene and tranquil location.</t>
  </si>
  <si>
    <t>F12050826</t>
  </si>
  <si>
    <t>18218 Rosita Street</t>
  </si>
  <si>
    <t>F12050861_CRISNET</t>
  </si>
  <si>
    <t>North on Cambridge Left on Gibraltar Right on Berkshire</t>
  </si>
  <si>
    <t>91384-3805</t>
  </si>
  <si>
    <t>SHORT SALE LISTING Any reduction in commission by lender will be reducted proportionally between listing and selling agent. Please include proof of funds Pre qual letter with your offer. SELLERS REQUIRE LISTING AGENT TO BE PRESENT AT SHOWINGS PLEAS</t>
  </si>
  <si>
    <t>This Hasley Hills home features many upgraded features including hardwood floors throughout. This house show pride of ownership and has been meticulously cared for. This house is located on a cul-de-sac street with no rear or side neighbors. Great location up high in Hasley Hills but with close access to shopping and freeway. This house is in excellent condition.</t>
  </si>
  <si>
    <t>F12050861</t>
  </si>
  <si>
    <t>29865 Berkshire Place</t>
  </si>
  <si>
    <t>SB SJ BD CRL CB YF YB LZ X48</t>
  </si>
  <si>
    <t>BR DK PR WR PC YE</t>
  </si>
  <si>
    <t>DW RF A2 EF RA SV BIN LPG</t>
  </si>
  <si>
    <t>KP HW WC</t>
  </si>
  <si>
    <t>Z24 CJ HC B1 STO SD</t>
  </si>
  <si>
    <t>GW W09 SC SD</t>
  </si>
  <si>
    <t>GN LF WK FY JJ SY UR</t>
  </si>
  <si>
    <t>CK GA K07</t>
  </si>
  <si>
    <t>F12050879_CRISNET</t>
  </si>
  <si>
    <t>Darling Road</t>
  </si>
  <si>
    <t>Mil Potrero west to Darling Rd left to Steinhoff left to 10064</t>
  </si>
  <si>
    <t>Key Supra Box on right side door.</t>
  </si>
  <si>
    <t>RU MO VL</t>
  </si>
  <si>
    <t>A0 IR HP A5 TR</t>
  </si>
  <si>
    <t>DR P02 UA GA PR 1L OF</t>
  </si>
  <si>
    <t>VH MT VP VT VI</t>
  </si>
  <si>
    <t>Beautiful Log Home w/ Views Seclusion &amp; Quiet Country Setting. Mini-Ranch on 4.94 Acres w/ Corral and Barn for Horses Pump House Extra Storage Buildings w/ many Landscaped Trees. Custom Oak Flooring &amp; Wood Burning Stove. 3 Bedroom 2 1/2 Bath w/ Loft /Office Area. Master Suite w/ Jetted Tub Seperate Glass enclosed Shower. Oversized 2 Car Garage w/ extra storage. New irrigation system for front yard area. RV Parking w/ Hookup w/ power/water and septic system</t>
  </si>
  <si>
    <t>F12050879</t>
  </si>
  <si>
    <t>10064 Steinhoff Road</t>
  </si>
  <si>
    <t>897-93</t>
  </si>
  <si>
    <t>F12050898_CRISNET</t>
  </si>
  <si>
    <t>91306-2233</t>
  </si>
  <si>
    <t>francistency@yahoo.com</t>
  </si>
  <si>
    <t>F207015662_SOCAL</t>
  </si>
  <si>
    <t>Tency Francis</t>
  </si>
  <si>
    <t>Property is a Short sale all terms and conditions subject to lender approval.Property sold as is condition. Showing by Appointment only.</t>
  </si>
  <si>
    <t>Great Curb appeal . A perfect 4 bedroom floor plan with 2.5 bath 3 265sqf . A formal living and dining room are perfect for entertaining. Large open family room with fireplace opens to a spacious kichen and breakfast area. A master suite has a private bath with spa.</t>
  </si>
  <si>
    <t>F12050898</t>
  </si>
  <si>
    <t>20401 Elkwood Street</t>
  </si>
  <si>
    <t>GD FE RR SO</t>
  </si>
  <si>
    <t>BRD IG GI PV HT</t>
  </si>
  <si>
    <t>DW A2 RA K8 ELE GA SC</t>
  </si>
  <si>
    <t>F12050973_CRISNET</t>
  </si>
  <si>
    <t>Reseda/Mecca South</t>
  </si>
  <si>
    <t>SOUTH ON RESEDA/MECCA TO HERMANO TURN RIGHT</t>
  </si>
  <si>
    <t>91356-4517</t>
  </si>
  <si>
    <t>sandyscher@aol.com</t>
  </si>
  <si>
    <t>818-345-5558</t>
  </si>
  <si>
    <t>F210002523_SOCAL</t>
  </si>
  <si>
    <t>818-414-5513</t>
  </si>
  <si>
    <t>Sandra Scher</t>
  </si>
  <si>
    <t>One of the owners has a California Real Estate License.</t>
  </si>
  <si>
    <t>CD P05 GP PR SS GA</t>
  </si>
  <si>
    <t>MAJOR PRICE REDUCTION Come see this beautiful two story home located on a quiet cul de sac street in Tarzana with great curb appeal. It has a lovely entry hall with dramatic curved stairs and hardwood floors. The charming living room has a floor to ceiling fireplace plantation shutters and crowned molding. Next is the formal dining room with plantation shutters and custom chandelier. The wonderful large kitchen with an eating area has hardwood floors French sliding door and windows overlooking the private park-like backyard with an Olympic sized heated pool spa lattice work overhang and built-in barbecue. There is a cozy den/family room with built-in bookcases plate rail shelving wet bar and hardwood floors also providing a view of the backyard. Master bedroom suite has a fireplace walk-in closet a fabulous bathroom with spa tub dressing area and another oversized closet. Originally built as a five bedroom house now four could be converted back into five bedrooms. Other features of the home include laundry room with storage direct access from the garage several additional closets including a walk-in linen closet. First time on market.</t>
  </si>
  <si>
    <t>F12050973</t>
  </si>
  <si>
    <t>4827 Hermano Drive</t>
  </si>
  <si>
    <t>CF ST FC</t>
  </si>
  <si>
    <t>FAL PC IG GI CP PV HT GH</t>
  </si>
  <si>
    <t>RF3 FR TI</t>
  </si>
  <si>
    <t>DW A2 MO ST SV K8 BIN GA GB</t>
  </si>
  <si>
    <t>Z24 RL CW IC B1 FC</t>
  </si>
  <si>
    <t>F12050994_CRISNET</t>
  </si>
  <si>
    <t>Copper Hill and Tesoro de Valle Drive Lt on Casa Luna Rt first street Lt Gable Ranch</t>
  </si>
  <si>
    <t>LCA-22</t>
  </si>
  <si>
    <t>HomeFinderJim@yahoo.com</t>
  </si>
  <si>
    <t>F207094846_SOCAL</t>
  </si>
  <si>
    <t>661-713-3544</t>
  </si>
  <si>
    <t>James Johnson</t>
  </si>
  <si>
    <t>Please leave your business card and turn off the lights after showing. All buyers must be cross pre-approved through Lender Robert Schwartz of Guaranteed Rate Home loan 661-200-7042 before offer can be accepted. When sending offer please include Pre-Ap</t>
  </si>
  <si>
    <t>DR CD P05 GT GA OS PR</t>
  </si>
  <si>
    <t>BQ A28 PY TC ET EX CB A20 GR A9</t>
  </si>
  <si>
    <t>Spectacular Estate 5 023 sq ft home located on the end of a cul-de-sac. If you want a huge private gated pool home that sits above all the other houses in the neighborhood with views for miles then this is your dream home. This six bedroom 6 bathroom house shows like a model home. Property details are distressed hard wood flooring new tile flooring in the bathrooms completely painted outside and inside beautiful wide crown molding SS appliances granite kitchen counter tops new ceiling fans new carpet new landscaping jetted master tub. Master suite has French doors leading to a private rear balcony with incredible views</t>
  </si>
  <si>
    <t>F12050994</t>
  </si>
  <si>
    <t>24487 Gable Ranch Lane</t>
  </si>
  <si>
    <t>F12051015_CRISNET</t>
  </si>
  <si>
    <t>South of Ventura Blvd. on Stone Canyon</t>
  </si>
  <si>
    <t>91403-4545</t>
  </si>
  <si>
    <t xml:space="preserve"> 10 000 Bonus to selling agent if in escrow by the end of June. Open house on Sunday 06/24 12-3pm. Showings by appoitment only. Buyer to verify square footage. Please email your offers along with the proof of funds and pre-approval letter do bdorfman@lend</t>
  </si>
  <si>
    <t>REDUCED over 100 000 Just completed a brand new 2 story custom beautiful home South of Ventura. Stunning entry with 25 foot high ceilings brings you to a very bright home. This home was built with great attention to detail and quality with no expense spared. Open floor plan with custom gourmet chefs kitchen and top of the line stainless steel appliances. Pre-wired for sound and security system - you can watch your babysitter on your office computer or an iPhone. Grand master suite with a fireplace and a balcony. Remote controlled chandelier in the living room. Backyard features a large custom built BBQ area.</t>
  </si>
  <si>
    <t>F12051015</t>
  </si>
  <si>
    <t>4129 Stone Canyon Avenue</t>
  </si>
  <si>
    <t>F12051019_CRISNET</t>
  </si>
  <si>
    <t>Winnetka &amp; Chase</t>
  </si>
  <si>
    <t>91306-1696</t>
  </si>
  <si>
    <t>mya@dreamkeyrealty.com</t>
  </si>
  <si>
    <t>F207056694_SOCAL</t>
  </si>
  <si>
    <t>818-669-4545</t>
  </si>
  <si>
    <t>Mya Berlyant</t>
  </si>
  <si>
    <t>F0027700_SOCAL</t>
  </si>
  <si>
    <t>Dream Key Realty</t>
  </si>
  <si>
    <t>STANDARD SALE. FHA approved. Call/Text Sharon Oka 818.235.2957 or sharonoka@yahoo.com to make appt.Fax offers to 877.357.2333 or email.MOTIVATED SELLER. PRICE REDUCED. 1000 incentive to selling agent if escrow closes by July 16th Submit all offers.</t>
  </si>
  <si>
    <t>Spacious 3 bed 2.5 bath townhome with high vaulted ceilings in a desirable inside location. Light &amp; open floor plan. Living room w/ cozy fireplace leads to private patio. Huge master bedroom with full bath and walk-in closet. Two additional ample sized bedrooms. Direct access private two car garage. Laundry area in the garage. Great well-maintained complex with only 27 units situated in a neighborhood of single family homes. Complex offers pool/spa.</t>
  </si>
  <si>
    <t>F12051019</t>
  </si>
  <si>
    <t>19928 Chase Street</t>
  </si>
  <si>
    <t>F12051027_CRISNET</t>
  </si>
  <si>
    <t>Topanga Cyn &amp; 118 Freeway</t>
  </si>
  <si>
    <t>118 Freeway &amp; Topanga Canyon Blvd</t>
  </si>
  <si>
    <t>91311-1083</t>
  </si>
  <si>
    <t xml:space="preserve">Move in condition Shows like new Located in a beautiful family community your clients will love Financing available through this office. Any questions please call Brett Johnson at 661.510.7588. Thank you for showing </t>
  </si>
  <si>
    <t xml:space="preserve">The newest home for sale in beautiful Indian Hills Village. This 2006 3 bedroom 2 bath home shows like a new home Spacious open floor plan with many upgrades including drywall throughout with smooth ceilings central air raised panel interior doors and closet sliders lead glass front door dual pane windows upgraded bathroom cabinets and beautiful ceiling fan in living room. Immaculate kitchen with breakfast bar wood cabinets with lots of storage built in microwave skylight and recessed lighting. Exterior features a large custom shed and a built in wood deck with a brick planter in front with beautiful landscaping. Includes washer dryer and refrigerator. Move in condition Located in a beautiful family community with many amenities for residents including clubhouse pool and basketball court. A great home at a great price </t>
  </si>
  <si>
    <t>F12051027</t>
  </si>
  <si>
    <t>11401 Topanga Canyon Boulevard</t>
  </si>
  <si>
    <t>DT BBQ CB SG LZ</t>
  </si>
  <si>
    <t>DW RF K1 A2 MO RA ST CO SV GA GB</t>
  </si>
  <si>
    <t>RL CW B1 STO S4 Z21 DAT SUR FC</t>
  </si>
  <si>
    <t>SG GG GU TF ESL PRE SE AS COD</t>
  </si>
  <si>
    <t>LI GN FF FY GY ER G14 LR MR SY</t>
  </si>
  <si>
    <t>F12051034_CRISNET</t>
  </si>
  <si>
    <t>Parkway Calabasas to Oaks Gate to 2nd Gate</t>
  </si>
  <si>
    <t>Prado Del Grandioso</t>
  </si>
  <si>
    <t>91302-3655</t>
  </si>
  <si>
    <t>Contact Listing agent to arrange appointment in advance. No Supra. Two HOAs Buyer to verify all HOA info dues fees and amenities. View more pictures at www.25201PradoDelGrandioso.com. Main house is 4 bedroom 6 bath. Guest House is 1 Bedroom 1 Bath. P</t>
  </si>
  <si>
    <t>A28 PY TC EX CB GR A27 GC A9</t>
  </si>
  <si>
    <t>Panoramic views of the Santa Monica Mountains and city lights below this magnificent &amp; exclusive appx. 11 000 square ft under roofs. estate in The Estates at the Oaks in Calabasas offers the finest in resort style living. The distinctive residence was built earth friendly accented throughout with spectacular yet sustainable stone marble and exotic woods energy saving appliances windows lighting system and more. Blending modern technology &amp; time honored architecture the main residence features 4 spacious bedrooms &amp; 6 bathrooms with additional living space in a separate guest houses &amp; pool house. Expansive lawns outdoor glass covered family room featuring stacked stone fireplace &amp; mosaic inlaid pool with Baja step Jacuzzi slide &amp; waterfall offer both serene santuaries &amp; an entertainers paradise inside state-of-the-art Anamorphic Format Wide Screen Cinema seats 20 persons &amp; inviting game room provide hours of entertainment without leaving your personal oasis. All this and more with peace and privacy behind the second gates at the Estates.</t>
  </si>
  <si>
    <t>F12051034</t>
  </si>
  <si>
    <t xml:space="preserve">25201 Prado Del Grandioso </t>
  </si>
  <si>
    <t>F12051066_CRISNET</t>
  </si>
  <si>
    <t>91384-3568</t>
  </si>
  <si>
    <t>Always call owner first No showings or calls please from 1 P.M.- 6 P.M. 661-904-9201 or 661-294-1961. Owners name is Peter and is a day sleeper. Shown with appointment only with seller.Short sale is subject to lender approval and commissions are to be sh</t>
  </si>
  <si>
    <t xml:space="preserve">This 3 bedroom 2.5 bath room home is well located in Castaic on a cul-de-sac location. There is a formal living room and dining room area separate from the family room that offers a fireplace with a large sliding glass door accessing the back yard area. All bedrooms are upstairs with a good sized master bedroom and master bathroom. The property offers a large front &amp; back yards with a large side yard tha offers potential for an R.V. area on the west side of the property. There is a storage shed in the back yard that stays with the property. This home also has a large driveway area and displays good curb appeal. Newer plumbing has been replaced throughout. This home will need some TLC however painting and carpeting will make this home look great No HOA for this neighborhood and still offers pride of ownership throughout </t>
  </si>
  <si>
    <t>F12051066</t>
  </si>
  <si>
    <t>27611 Apache Court</t>
  </si>
  <si>
    <t>F12051115_CRISNET</t>
  </si>
  <si>
    <t>N. Magnolia</t>
  </si>
  <si>
    <t>91401-6129</t>
  </si>
  <si>
    <t>DAY SLEEPER IN 2nd BR. MUST CALL OCCUPANT BEFORE SHOWING.</t>
  </si>
  <si>
    <t>ONE OF A KIND 3BR 3BA SHERMAN OAKS TOWNHOUSE WITH PRIVATE GARAGE &amp; PRIVATE ENTRANCE. LUSH LANDSCAPE &amp; WALKWAYS LEAD TO THIS HOME ALL THE WAY IN THE BACK FAR FROM THE STREET. LARGE LIVING ROOM WITH FIREPLACE LMN FLOOR AND A HUGE DECK SUROUNDED BY RICH GREENERY A VERY PRIVATE SETTING TRULY FEELS LIKE A HOME MASTER SUITE IS THE JEWEL IN THE CROWN APPX. 300 SQ.FT. WITH BAY WINDOW VERY LARGE WALK-IN &amp; SPACIOUS MASTER BATHROOM WITH VIEWS OF TREES. GREAT COMMUNITY WITH GORGEOUS POOL SPA PARK-LIKE GROUNDS TWO STORY RECREATION ROOM. SUPERBLY CONVENIENT LOCATION TO STUDIOS &amp; WESTSIDE.</t>
  </si>
  <si>
    <t>F12051115</t>
  </si>
  <si>
    <t>5261 Coldwater Canyon Avenue</t>
  </si>
  <si>
    <t>F12051120_CRISNET</t>
  </si>
  <si>
    <t>Woodlake/Cohasset</t>
  </si>
  <si>
    <t>91304-5355</t>
  </si>
  <si>
    <t>shelly@woodlandhillshome.com</t>
  </si>
  <si>
    <t>F210007070_SOCAL</t>
  </si>
  <si>
    <t>818-399-4043</t>
  </si>
  <si>
    <t>Shelly Slovin</t>
  </si>
  <si>
    <t>818-887-3107</t>
  </si>
  <si>
    <t>Vacant go direct. Turnkey ready.</t>
  </si>
  <si>
    <t>Light and bright this five bedroom traditional is newly carpeted and freshly painted inside and out. Ready for move-in this open flow home is a canvas ready for its new owners make it their own. The living areas are spacious with sliding glass doors opening to the backyard. Fireplace smooth ceilings an impressive formal entry and direct garage access are just a few of the amenities. The bright big kitchen has newer cabinetry lots of storage and an additional dining area. The ground floor fifth bedroom with half bath could be an office den or guest room. Relax on the patio of the private backyard. This home is located on a double cul-de-sac and a beautiful park is around the corner.</t>
  </si>
  <si>
    <t>F12051120</t>
  </si>
  <si>
    <t>23330 Valerio Street</t>
  </si>
  <si>
    <t>F12051175_CRISNET</t>
  </si>
  <si>
    <t>If no answer then please show.</t>
  </si>
  <si>
    <t>Adorable single story home with paved road at East End. 3 bdrms 1 3/4 bath the foundation was originally built to be a 2 story home. Living room has brick fireplace master bedroom has a walk-in closet hallway has stackable washer/dryer step saver kitchen dual pane windows throughout. Room for a garage lot next door could be for sale for 30k beautiful views Currently owner is building a deck on the roof.</t>
  </si>
  <si>
    <t>F12051175</t>
  </si>
  <si>
    <t xml:space="preserve">3512 Dakota </t>
  </si>
  <si>
    <t>F12051176_CRISNET</t>
  </si>
  <si>
    <t>Oxnard And Platt</t>
  </si>
  <si>
    <t>Valley Circle to Burbank go East Burbank turns into Platt Platt to Oxnard turn left to Tiara.</t>
  </si>
  <si>
    <t>91367-2952</t>
  </si>
  <si>
    <t>Wood Crest</t>
  </si>
  <si>
    <t>Email offer to SoldbyJames@ymail.com include FICO EMD Pre-Approval from major lender and Proof of Funds. Call first then go direct. Knock first because owner may be home.</t>
  </si>
  <si>
    <t>Custom Wood Crest home located within walking distance to shopping and award winning schools including El Camino High Charter. This spacious 3 Bedroom 2 Bath with double entry doors wood plank entry flooring new wall-to-wall carpet newer paint inside &amp; out large kitchen with an eating area solid oak raised wood cabinets &amp; an opening into family room with a brick oven-fireplace living room has a rock wall fireplace &amp; slider to back yard large custom designed pool new patio cover grass fruit trees &amp; garden area. Other features include main bathroom with double sinks &amp; large roman tub/shower There is also a laundry room plenty of storage space and attached 2 car garage with direct access Copper Plumbing newer sewer line and tool shed.</t>
  </si>
  <si>
    <t>F12051176</t>
  </si>
  <si>
    <t>23809 Tiara Street</t>
  </si>
  <si>
    <t>DW A2 RA ST SV BIN K3</t>
  </si>
  <si>
    <t>Z24 RL B1 DDE</t>
  </si>
  <si>
    <t>EK GA K03</t>
  </si>
  <si>
    <t>F12051237_CRISNET</t>
  </si>
  <si>
    <t>Montague/Remick</t>
  </si>
  <si>
    <t>Mineola</t>
  </si>
  <si>
    <t>91331-4218</t>
  </si>
  <si>
    <t>ciszowski@aol.com</t>
  </si>
  <si>
    <t>F207020164_SOCAL</t>
  </si>
  <si>
    <t>818-427-9617</t>
  </si>
  <si>
    <t>Cecelia Ciszowski</t>
  </si>
  <si>
    <t>Listing agent is beneficiary of the trust. Property is a living trust  no probate necessary.</t>
  </si>
  <si>
    <t>Great family home on quiet cul-de-sac. Dual pane windows indoor laundry room eat in galley kitchen with new appliances new sink and granite counter tops. Freshly painted throughout new carpet throughout bathrooms recently updated ceiling fans in all rooms. Private yard with covered patio brick BBQ move in ready.</t>
  </si>
  <si>
    <t>F12051237</t>
  </si>
  <si>
    <t>13101 Mineola Street</t>
  </si>
  <si>
    <t>F12051263_CRISNET</t>
  </si>
  <si>
    <t>Rio Lobo</t>
  </si>
  <si>
    <t>91354-0718</t>
  </si>
  <si>
    <t xml:space="preserve">Canterbury Cterb </t>
  </si>
  <si>
    <t>Please text L/A at 661-373-4989 24hr in advance b4 showing. NO SHOWING ON EVERY WEDNESDAY. Easy to show. Just give us advance notice. Subject to short sale lender's written approval. Please submit offer including EMD pre-approval &amp; FICO to angiekang@newst</t>
  </si>
  <si>
    <t xml:space="preserve">Wow Beautiful 3 bedroom single family home in Tesoro community. Hardwood flooring in downstairs upgraded carpet in upstairs paneled white cabinet with molding granite counter top white appliances two tone paint upgraded bathroom shower booth &amp; tub built-in desk high ceiling makes very bright more spacious fire place in living stamp concrete yard no grass area to maintain close to shopping center and elementary &amp; Jr. High are within just one minuteIt is short sale property and subject to lender's approval. YOU WILL LOVE THIS HOME </t>
  </si>
  <si>
    <t>F12051263</t>
  </si>
  <si>
    <t>29208 Rio Lobo Way</t>
  </si>
  <si>
    <t>F12051279_CRISNET</t>
  </si>
  <si>
    <t>Fairfax And Pionner</t>
  </si>
  <si>
    <t>93306-5951</t>
  </si>
  <si>
    <t>F12051279</t>
  </si>
  <si>
    <t xml:space="preserve">715 Tangerine </t>
  </si>
  <si>
    <t>DW RF K1 MO RA ST CO SV K8</t>
  </si>
  <si>
    <t>DN FR LR MB ME</t>
  </si>
  <si>
    <t>Z24 CJ RL COF CW CX WZ B1 FC</t>
  </si>
  <si>
    <t>F12051288_CRISNET</t>
  </si>
  <si>
    <t>Jed Smith To Jim Bridger</t>
  </si>
  <si>
    <t>Please call Lisa Gutman 818.535.0862 for showings. Property encompasses lot number's 11 and 12 and has two APN numbers 2049-009-020 and 2049-009-059 total lot size is 64 906 ft. Home is approx. 5 500 sq. ft. Buyer to verify all.</t>
  </si>
  <si>
    <t>CV CRT VH MT VP PV VT</t>
  </si>
  <si>
    <t xml:space="preserve">Situated on a private knoll this stunning Hampton Style Estate is located atop an intimate and quiet private road and offers breathtaking views of the mountains and city lights. Dramatically remodeled in Architectural Digest Style &amp; Quality with gorgeous dark hardwood flooring 4 fireplaces formal living and dining rooms office family room and warm spacious and flowing entertaining areas. Coffered ceilings and rough-hewn beams are featured throughout the home along with wireless Internet and wired for sound. Brilliant state-of-the art Chef's kitchen with Thermador Stove and Oven Double Sub Zero Dacor Microwave 2 Dishwashers Fisher Paykel and Kitchen Aid and 2 Sub Zero Refrigerated Drawers. Custom Bar in family room has 2 Refrigerated Sub Zero drawers and a 550 bottle Refrigerated Wine Cellar. Fabulous grand master suite with fireplace and gorgeous master bath. Garage has Sport Court flooring and new cabinetry. Expansive rear grounds with stunning rolling green lawns plenty of fruit trees beautiful pool outdoor Lynx BBQ and breathtaking vistas. Amazing barn arena and pasture area for the equestrian. Truly a fabulous estate Must see </t>
  </si>
  <si>
    <t>F12051288</t>
  </si>
  <si>
    <t>24924 Jim Bridger Road</t>
  </si>
  <si>
    <t>F12051324_CRISNET</t>
  </si>
  <si>
    <t>Roscoe Blvd/Ventura Canyon</t>
  </si>
  <si>
    <t>USE MAPQUEST OR GPS SOUTH OF ROSCOE NORTH OF BURTON</t>
  </si>
  <si>
    <t>91402-5522</t>
  </si>
  <si>
    <t>MULTIPLE OFFERS.. SELLER WILL ACCEPT THE BEST OFFER AND ALL OTHER OFFERS WILL BE PUT IN BACK UP POSITION. SOLD AS IS ..SELLERS WILL NOT PAY FOR ANY INSPECTION OR REPAIRS OF ANY KIND. TERMS SUBJECT TO LENDER'S APPROVAL. COMMISSION OFFERED THRU THIS MLS LI</t>
  </si>
  <si>
    <t>PRICE REDUCED SELLERS WANT TO SELL FAST..SHORT SALE... SUBJECT TO SHORT SALE LENDER'S APPROVAL OF ALL TERMS AND CONDITIONS. THIS 3 B EDROOM 2 BATHROOM HOME HAS A SWIMMING POOL AND SOME UPGRADES INSIDE AND OUT.</t>
  </si>
  <si>
    <t>F12051324</t>
  </si>
  <si>
    <t>8250 Varna Avenue</t>
  </si>
  <si>
    <t>F12051346_CRISNET</t>
  </si>
  <si>
    <t>Avenue R And 45Th Street East</t>
  </si>
  <si>
    <t>Avenue R to 45th East/South to Wrightwood East to Sulphur Springs/South to Property</t>
  </si>
  <si>
    <t>93552-3707</t>
  </si>
  <si>
    <t>Please first leave a message and then go supra box Directions to Property Avenue R to 45th Street South to wrightwood East to Sulphur Springs South to the property Agent Remarks This is a short sale listing subject to Bank approval. Listing Price is not</t>
  </si>
  <si>
    <t>This is a short sale listing subject to Bank approval. Listing Price is not guaranteed. Single Story Fenced Pool Home this cozy 3 bedrooms and 2 baths home has it all RV Access Pool Nice side Back Yard Laminated wood flooring and Fireplace in the living room and so much more.</t>
  </si>
  <si>
    <t>F12051346</t>
  </si>
  <si>
    <t>37829 Sulphur Springs Road</t>
  </si>
  <si>
    <t>F12051363_CRISNET</t>
  </si>
  <si>
    <t>30th Street</t>
  </si>
  <si>
    <t>93534-5442</t>
  </si>
  <si>
    <t>Short Sale subject to lender approval.If the bank re negotiates the commission below 2.5 then the commission will be split 50/50 beteen the Listing Office and the Selling Office</t>
  </si>
  <si>
    <t>This is a short sale listing - listing price is not guaranteed. Single Story with open Kitchen with panty. Open Kitchen with white tile counter tops and Family Room with oak wood flooring. There is a fire place in family room. Living Room &amp; Bedrooms carpeted. Master bedroom has large walk in closet with adjoining master bath with garden tub. There is an additional room which could be a den or 4 th bedroom.Very nice backyard w/patio</t>
  </si>
  <si>
    <t>F12051363</t>
  </si>
  <si>
    <t xml:space="preserve">1851 W Avenue H1 </t>
  </si>
  <si>
    <t>F12051369_CRISNET</t>
  </si>
  <si>
    <t>Vose St &amp; Babcock Ave</t>
  </si>
  <si>
    <t>CA-170 ext 9 Sherman Way L on Witsett Ave 2nd R on Vose St</t>
  </si>
  <si>
    <t>91605-5361</t>
  </si>
  <si>
    <t>sana101@gmail.com</t>
  </si>
  <si>
    <t>F207057151_SOCAL</t>
  </si>
  <si>
    <t>Snezhana Kuchiersky</t>
  </si>
  <si>
    <t>F0000900_SOCAL</t>
  </si>
  <si>
    <t>Elite Realty and Mortgage</t>
  </si>
  <si>
    <t>Tenant occupied. Please do not disturb tenant /br To schedule a showing email agent at sana101@gmail.com or call 818-439-9967 /br OPEN HOUSE SUNDAY APRIL 29TH FROM 2-5PM Email the offer along with Proof of Funds credit score and Pre-Approval Letter t</t>
  </si>
  <si>
    <t xml:space="preserve">YOU WILL FALL IN LOVE WITH THIS SPACIOUS NORTH HOLLYWOOD 3/2 CORNER LOT HOUSE THIS 1843 SQFT HOME IS LIGHT AND BRIGHT WITH LARGE ROOMS AND FLOWING FLOOR PLAN. HARDWOOD FLOORS THROUGHT THE HOUSE GRANITE COUNTERS IN THE KITCHEN. READY TO MOVE IN FIREPLACE IN THE LIVINGROOM. VERY NICE FRONT AND BACKYARD WITH LOTS OF GREENERY. 3RD BEDROOM WAS ADDED WITHOUT A PERMIT. BUYER TO MAKE FULL INVESTIGATION. SOLD AS IS CONDITION </t>
  </si>
  <si>
    <t>F12051369</t>
  </si>
  <si>
    <t>12552 Vose Street</t>
  </si>
  <si>
    <t>F12051373_CRISNET</t>
  </si>
  <si>
    <t>East of Buena Vista St. south of Burbank Blvd.</t>
  </si>
  <si>
    <t>91505-1937</t>
  </si>
  <si>
    <t>rholbrook@prula.com</t>
  </si>
  <si>
    <t>F210080204_SOCAL</t>
  </si>
  <si>
    <t>310-871-8176</t>
  </si>
  <si>
    <t>Richard Holbrook</t>
  </si>
  <si>
    <t>This is a Fannie Mae HomePath property. Purchase this property for as little as 3 down This property is approved for HomePath Mortgage Financing. This property is approved for HomePath Renovation Mortgage Financing. The seller has directed that all</t>
  </si>
  <si>
    <t>310-230-3787</t>
  </si>
  <si>
    <t xml:space="preserve">Multiple offers have been received. LOCATION LOCATION LOCATION Recently upgraded with fresh paint new appliances new carpeting and vinyl flooring this fine property offers 2 bedrooms and 1 full bath There is also a bright living area separate dining and large eat-in kitchen. The kitchen area offers wood cabinetry tile counter top and stainless appliances. Sited on a large corner lot the fenced side yard offers mature pine trees an expansive lush lawn and automatic sprinklers. Located minutes away from shopping restaurants and transportation. Call listing agent for additional information and details </t>
  </si>
  <si>
    <t>F12051373</t>
  </si>
  <si>
    <t>2514 W Jeffries Avenue</t>
  </si>
  <si>
    <t>F12051382_CRISNET</t>
  </si>
  <si>
    <t>Bouquet Canyon &amp; Plum Canyon</t>
  </si>
  <si>
    <t>North on Bouquet Cyn to Plum Cyn turn left to Robin Ave. turn right</t>
  </si>
  <si>
    <t>91350-2051</t>
  </si>
  <si>
    <t xml:space="preserve">Bouquet Village Bvil </t>
  </si>
  <si>
    <t>F207094399_SOCAL</t>
  </si>
  <si>
    <t>Carole Fitzwater</t>
  </si>
  <si>
    <t>661-714-2465</t>
  </si>
  <si>
    <t>Delightful starter home for small family or young couple. Georgeous wood like vinyl throughtout. Updated paint and nice matching curtains in each room. Features nice size patio for children to play. Parking is 1 car garage. Laundry is common area and coin operated</t>
  </si>
  <si>
    <t xml:space="preserve">Bouquet Village Bv </t>
  </si>
  <si>
    <t>F12051382</t>
  </si>
  <si>
    <t>28130 Robin Avenue</t>
  </si>
  <si>
    <t>F12051400_CRISNET</t>
  </si>
  <si>
    <t>12R St</t>
  </si>
  <si>
    <t>Going south S St. throught 5St 12Rd St left</t>
  </si>
  <si>
    <t>93550-6001</t>
  </si>
  <si>
    <t>avsilva@sbcglobal.net</t>
  </si>
  <si>
    <t>818-884-0802</t>
  </si>
  <si>
    <t>F207053148_SOCAL</t>
  </si>
  <si>
    <t>818-581-5015</t>
  </si>
  <si>
    <t>Alicia Sanchez</t>
  </si>
  <si>
    <t>This is short Sale and it is subject to lender approval commission will be change is lender reduce commission. Show after 12.00 pm  between 12 00 pm and 2 30 owner at the property please nock the door before enter.Key with code lack box will be in the p</t>
  </si>
  <si>
    <t>This two stories house it located in a nice and quit neigborhood carpet living area as well as the 4 bedroom and kitchen hall and bathroom are featuring tile floor.2 bedrooms are in first floor and the other 2 in the 2nd. level with amples closets It is in good condition with some TLC it will be a nice starting home.</t>
  </si>
  <si>
    <t>F12051400</t>
  </si>
  <si>
    <t>37419 E 3RD Street</t>
  </si>
  <si>
    <t>F12051408_CRISNET</t>
  </si>
  <si>
    <t>Lemon And Semillion</t>
  </si>
  <si>
    <t>Exit 210 Head north on Haven make right on Lemon make left on Semillon Right on Brandy</t>
  </si>
  <si>
    <t>Brandy</t>
  </si>
  <si>
    <t>91737-6977</t>
  </si>
  <si>
    <t>heber.gonzalez@hotmail.com</t>
  </si>
  <si>
    <t>F207056165_SOCAL</t>
  </si>
  <si>
    <t>626-808-3588</t>
  </si>
  <si>
    <t>Heber Gonzalez</t>
  </si>
  <si>
    <t>All terms and Commissions subject to lenders SHORT SALE approval. Call then go direct. Email all offers to info@everlandgroup.com complete with purchase contract current proof of funds copy of current ficos and pre-approval letter from direct lender.</t>
  </si>
  <si>
    <t>Beautiful 4 Bedroom 3 Bath home in a fantastic community within walking distance of Banyan Elementary Los Osos High School Chaffey College and local walking trails. Home boasts Cathedral Ceilings in entryway with custom shutters. Open kitchen to living room for great entertaining. If that isn't enough it has built in backyard barbecue for outdoor cooking and entertaining. Upstairs master has oversized tub with large walk-in closets. A short drive to Victoria Garden's for great shopping. Come see this place and call it home. Short sale subject to lenders approval.</t>
  </si>
  <si>
    <t>F12051408</t>
  </si>
  <si>
    <t>6266 Brandy Place</t>
  </si>
  <si>
    <t>F12051429_CRISNET</t>
  </si>
  <si>
    <t>Mayall &amp; Topanga Canyon Blvd</t>
  </si>
  <si>
    <t>At Topanga Canyon Blvd &amp; Mayall St between Devonshire &amp; Lassen</t>
  </si>
  <si>
    <t>91311-3672</t>
  </si>
  <si>
    <t>Beware of dog. This is a Short Sale all terms conditions price and gross commission is subject to bank approval. 1 loan on property as well delinquent HOA. Not sure if complex is FHA approved buyer to varify</t>
  </si>
  <si>
    <t>D33 D20 D06 D21 D07 D39</t>
  </si>
  <si>
    <t xml:space="preserve">Great End Unit Townhome Spacious kitchen Cozy Fireplace in Living Room Laundry Hook Ups Private 2 car Attached Garage and Large Patio. Great complex with Swimming Pool &amp; Spa. Unit needs TLC Paint/Carpet and Spring Cleaning. Dont miss out </t>
  </si>
  <si>
    <t>F12051429</t>
  </si>
  <si>
    <t>10045 Topanga Canyon Boulevard</t>
  </si>
  <si>
    <t>KT MB</t>
  </si>
  <si>
    <t>F12051444_CRISNET</t>
  </si>
  <si>
    <t>S Inglewood Ave.&amp; W Imperial</t>
  </si>
  <si>
    <t>Dalerose</t>
  </si>
  <si>
    <t>90304-2626</t>
  </si>
  <si>
    <t>Please call first Angie Dominguez at 818 633-1077 to set up an appointment. E-mail your offers to angie@e-realtyhomes.com Short Sale not approved yet. The sale and gross commission are subject to lender approval and b the amount or method by which the</t>
  </si>
  <si>
    <t>Lennox Charming Home 3 bed 3 bath 2 car garage fireplace located at the end of a cul-de- sac. Short Sale not approved.</t>
  </si>
  <si>
    <t>F12051444</t>
  </si>
  <si>
    <t>11144 Dalerose Avenue</t>
  </si>
  <si>
    <t>DN GN FY LR WI</t>
  </si>
  <si>
    <t>F12051493_CRISNET</t>
  </si>
  <si>
    <t>Hollyline &amp; Valley Vista</t>
  </si>
  <si>
    <t>Stansbury to Valley Vista to Hollyline. Hollyline to Witzel</t>
  </si>
  <si>
    <t>Witzel</t>
  </si>
  <si>
    <t>91423-4610</t>
  </si>
  <si>
    <t>Amazing panoramic views from almost every room. Staged and easy to show. Just call Derick Vallance at 310.871.4663 or 818.404.4663. Give as much notice as possible.</t>
  </si>
  <si>
    <t>Custom Built Home with Amazing Panoramic Views This lovely and impeccably maintained contemporary home boasts a wonderful light airy and open floor plan totaling 2 941 square feet and including 3 bedrooms  3 bathrooms and a den. With spectacular views from almost every room this home is perfect for viewing in the day with refreshing sunlight or in the evening with perfect views of the city lights.Upon entering the glamorous master suite you will first notice the amazing views from bed plus a fantastic master bathroom fit for a king with larger than life walk in closet. Stay in and enjoy the fireplace or one of the very private patios for a quiet evening or entertain the night away. Featuring hardwood floors throughout granite counters top of the line stainless steel appliances enveloped with custom built cabinets this home has it all. Enjoy dinner in the dining area and then relax taking in coffee by the fire or dessert on the main patio. This home is perfect for viewing in the day with refreshing sunlight or in the evening with perfect views of the city lights.</t>
  </si>
  <si>
    <t>F12051493</t>
  </si>
  <si>
    <t>3938 Witzel Drive</t>
  </si>
  <si>
    <t>F12051505_CRISNET</t>
  </si>
  <si>
    <t>91306-4533</t>
  </si>
  <si>
    <t>amilia4homes@yahoo.com</t>
  </si>
  <si>
    <t>F207015005_SOCAL</t>
  </si>
  <si>
    <t>818-472-2810</t>
  </si>
  <si>
    <t>Amilia Peng</t>
  </si>
  <si>
    <t>F0792002_SOCAL</t>
  </si>
  <si>
    <t>Vallarta Realty</t>
  </si>
  <si>
    <t>short sale listings the fact that the sale and gross commission are subject to lender approval the amount or method by which the compensation offered through the MLS will be reduced if the lender reduces the gross commission.</t>
  </si>
  <si>
    <t>GR A27</t>
  </si>
  <si>
    <t>Nice condo in winnetka closed to market hospital school and freway. need little TLC light and bright. 2 beds and 1 bath.</t>
  </si>
  <si>
    <t>F12051505</t>
  </si>
  <si>
    <t>20146 Cohasset Street</t>
  </si>
  <si>
    <t>PR LN PC PE SL YE</t>
  </si>
  <si>
    <t>FAL IG GI PV HT GH</t>
  </si>
  <si>
    <t>RF WA DR A2 RA SV BIN ELE GA K3</t>
  </si>
  <si>
    <t>PC HW PAV I8</t>
  </si>
  <si>
    <t>CJ WZ B1 FC</t>
  </si>
  <si>
    <t>561 B4</t>
  </si>
  <si>
    <t>F12051535_CRISNET</t>
  </si>
  <si>
    <t>White Oak Ave &amp; Valley Vista</t>
  </si>
  <si>
    <t>South on White Oak Ave right on Valley Vista Bl left on Yarmouth Ave.</t>
  </si>
  <si>
    <t>91316-3729</t>
  </si>
  <si>
    <t>ttdorman@sbcglobal.net</t>
  </si>
  <si>
    <t>F207013634_SOCAL</t>
  </si>
  <si>
    <t>818-257-1009</t>
  </si>
  <si>
    <t>Tammy Dorman</t>
  </si>
  <si>
    <t>Listing Agent is related to seller. Property records show 4 bedrooms but home was added on to around late 1960s converting it to a 3 bedroom home with a bonus room/den.</t>
  </si>
  <si>
    <t>JUST REDUCED Wonderful Traditional Ranch-style home on a large flat corner lot on a lovely cul-de-sac street in a prime South of the Blvd. Encino location. Great curb-appeal enhanced by a split-rail fence roses and mature trees. This inviting home home feels much larger than the assessor's record and has plenty of room for expansion Dining Area opens to a spacious Living Room warmed by a stone-fireplace. The eat-in country Kitchen includes glass cabinets tile countertops and hardwood floors. Den is adorned with wood floors and a raised-hearth fireplace. Beamed ceilings Plantation shutters and French doors accent much of the home. Family Room opens up to an entertainer's yard including wood decks large grassy yard and a resort-style pool &amp; spa. Lovingly cared for by owner for over 40 years Upgrades include newer roof copper plumbing newer AC/Heat redone waterfall pool &amp; spa and security system.</t>
  </si>
  <si>
    <t>F12051535</t>
  </si>
  <si>
    <t>4775 Yarmouth Avenue</t>
  </si>
  <si>
    <t>F12051537_CRISNET</t>
  </si>
  <si>
    <t>Ironwood Ct</t>
  </si>
  <si>
    <t xml:space="preserve">Mil Potrero to Cedarwood to Ironwood to Ironwwod Ct to Quail Pl on right. Thanks </t>
  </si>
  <si>
    <t>The basement is in bad shape. Smells pretty bad and may have animal droppings in it. No indication of what the lender will accept so make an offer The sale and gross commission are subject to lender approval and the amount or method by which the compe</t>
  </si>
  <si>
    <t>VH MT VT VI</t>
  </si>
  <si>
    <t xml:space="preserve">LOW PRICE on a four bedroom secluded cabin with terrific views Plenty of privacy large deck and almost no traffic. Needs quite a bit of work but you'll quickly see the potential. Check it out and make an offer </t>
  </si>
  <si>
    <t>F12051537</t>
  </si>
  <si>
    <t>16709 Quail Place</t>
  </si>
  <si>
    <t>F12051585_CRISNET</t>
  </si>
  <si>
    <t>W. On Ave M To 56th To Capella</t>
  </si>
  <si>
    <t>93536-4455</t>
  </si>
  <si>
    <t>allanvides@sbcglobal.net</t>
  </si>
  <si>
    <t>818-936-9695</t>
  </si>
  <si>
    <t>F207052669_SOCAL</t>
  </si>
  <si>
    <t>818-339-3153</t>
  </si>
  <si>
    <t>Allan Vides</t>
  </si>
  <si>
    <t>818-270-9332</t>
  </si>
  <si>
    <t>BACK UP OFFERS ONLY Shown by appointment only 24 hour notice required. Short sale 2 loans tenant occupied but very cooperative. Short sale is subject to lender approval any reduction in commission to be split 50/50 between agents.</t>
  </si>
  <si>
    <t xml:space="preserve">Beautiful Quartz Hill 2 story home Located in a culdesac which features 3 bedrooms and 2 baths high ceilings oversized livingroom cozy den with a fireplace Master Suite with a walk-in closet spacious kitchen with pantry dining area and a formal dining room 2 car garage large backyard with patio cover perfect for entertaining. SHORT SALE </t>
  </si>
  <si>
    <t>F12051585</t>
  </si>
  <si>
    <t>5529 Capella Lane</t>
  </si>
  <si>
    <t>527 A2</t>
  </si>
  <si>
    <t>F12051596_CRISNET</t>
  </si>
  <si>
    <t>Sunset Hills/Erbes</t>
  </si>
  <si>
    <t>91362-1127</t>
  </si>
  <si>
    <t xml:space="preserve">Heritage Hills 538 </t>
  </si>
  <si>
    <t>818-929-0493</t>
  </si>
  <si>
    <t xml:space="preserve">REDUCED...... SELLER WANTS AN OFFER SO MUCH TO OFFER IN THIS SPACIOUS 2 STORY VIEW HOME WITH 3 POSSIBLE 4 BEDROOMS 2.5 BATHS DEN/OFFICE BONUS/MEDIAROOM IN ALMOST 3.000 SQ FT . LOCATED IN A QUIET SETTING IN HERITAGE HILLS. FEATURES INCLUDED TRAVERTINE FLOORING REMODELED KITCHEN WITH GRANITE COUNTER TOPS AND NEWER CABINETS BREAKFAST NOOK 3 FIREPLACES  MASTER BED LIVING ROOM AND FAMILY ROOM.SPARKLING POOL AND GRASSY AREA COMPLIMENT THE LARGE REAR YARD. GREAT POTENTIAL </t>
  </si>
  <si>
    <t xml:space="preserve">Her </t>
  </si>
  <si>
    <t>F12051596</t>
  </si>
  <si>
    <t xml:space="preserve">2328 Otono </t>
  </si>
  <si>
    <t>F12051609_CRISNET</t>
  </si>
  <si>
    <t>Bastanchurry/Truffree</t>
  </si>
  <si>
    <t>Canard</t>
  </si>
  <si>
    <t>92870-2409</t>
  </si>
  <si>
    <t>This is a short pay listing and all terms and conditions may be subject to lender approval. Any reduction in commission is to be split 50/50 between listing and selling office. There is no lockbox on this property. Contact the tenant directly to schedule</t>
  </si>
  <si>
    <t>3 bedroom 2 bathroom home with 1520 sq ft has large double door entry. Dual glazed windows &amp; slider. Tile throughout majority of house carpet in 2 spare bedrooms. Kitchen has built-in oven gas stove on counter-top island raised panel cainets tile counter and garden window. Dining room leads into backyard. Living room has fireplace and newly installed recessed lighting. Buyer to verify it is to code. Large private backyard with covered patio storage shed and even plenty of room for a pool. Garage has storage cabinets and attic storage. Garage has direct access into house and also has Washer &amp; Dryer hook-ups. Newer A/C unit.</t>
  </si>
  <si>
    <t>F12051609</t>
  </si>
  <si>
    <t>1732 Canard Avenue</t>
  </si>
  <si>
    <t>F12051624_CRISNET</t>
  </si>
  <si>
    <t>Circlet J to Parvin</t>
  </si>
  <si>
    <t>91350-3041</t>
  </si>
  <si>
    <t>Must call owner home 661-254-2205 or office 661-294-4228 please try both or text to 661-755-3531 or you can email for appt to show at smortellaro@shieldhealthcare.com.Gate Code is 01864</t>
  </si>
  <si>
    <t xml:space="preserve">Gated Single Story Circle J Ranch Estates Pool Home. Unobstructed Views Entertainers Dream Yard Detached Covered Cabana with Stone Fireplace &amp; Ceiling Fans &amp; Outdoor TV &amp; Bathroom. Upgrades Include Granite Island &amp; Gourmet Kitchen with Upgraded Viking &amp; Sub Zero Appliances Walk In Pantry Built-In Media Center Recessed Lights Surround Sound Crown Molding Coffered Ceilings. Kitchen Open to Large Family Room &amp; Fireplace. Formal Living &amp; Formal Dining Rooms. Huge Master Suite with Retreat/Office &amp; Large Walk-In Closet Master Bath has Travertine Floors &amp; Counters Jetted Oval Tub &amp; Seperate Shower. 3 Car Garage. Lushly Landscaped. Covered Patio Outdoor Kitchen with BBQ Frig Extra Burner Huge Granite BBQ Bar Seating Area Grassy Area Pool Spa. Awesome Views No Rear Neighbors Single Story Behind the Gates </t>
  </si>
  <si>
    <t>F12051624</t>
  </si>
  <si>
    <t>21864 Parvin Drive</t>
  </si>
  <si>
    <t>F12051646_CRISNET</t>
  </si>
  <si>
    <t>Canoga Ave</t>
  </si>
  <si>
    <t>On Erwin just east of Canoga.</t>
  </si>
  <si>
    <t>91367-3795</t>
  </si>
  <si>
    <t>The Ascent</t>
  </si>
  <si>
    <t>Standard sale. This is the only one bedroom for sale at the Ascent Agents please call seller first 310.266.3850 then go direct. The Keysafe is located at the KP Homes sales office on site. Call listing broker for helpful directions.</t>
  </si>
  <si>
    <t>SA BQ EX CB A27</t>
  </si>
  <si>
    <t>The Ascent in Warner Center. Woodland Hills newest condominium development. One level with views. Granite stainless steel pool spa state of the art fitness center media room all the top of the line amenities. Walk down stairs and you are at Cheesecake Factory Arnie Morton's Steak House. Walk to the West Fields Topanga shopping center or the Promenade.</t>
  </si>
  <si>
    <t>F12051646</t>
  </si>
  <si>
    <t>21301 Erwin Street</t>
  </si>
  <si>
    <t>Z24 CJ RL CRA WZ B1 STO WR Z17 FC Z09</t>
  </si>
  <si>
    <t>F12051692_CRISNET</t>
  </si>
  <si>
    <t>Bouquet to Haskell to Grovepark</t>
  </si>
  <si>
    <t>91350-1613</t>
  </si>
  <si>
    <t>NO SHOWINGS ON FRIDAY APRIL 27th This is a short sale listing all terms and conditions are subject to lender approval. Any reduction in commission to be split 50/50. Please be courteous and call owner small children in home and large dog. AGENTS - eve</t>
  </si>
  <si>
    <t>Absolutely Stunning This remodeled Citation home boasts an abundance of upgrades done in the last 2 years. Beginning with the windows front door with phantom screen french doors plumbing air and furnace ducting tank less water heater smooth ceilings with canned lighting fresh paint newer carpet closet doors wood slated blinds in dining area ceiling fans in every bedroom and living room lovely stacked rock fireplace with custom mantel incredible hall bath and gorgeous hardwood floors with 6 inch baseboards. The entertainers kitchen is amazing and is only 1 year old featuring custom cabinets with pull outs and lots of storage stainless steel appliances granite counters and large center island that is dual levels and composite granite sink with touch less faucet. The roof is approx 5 years old. The backyard offers covered patio with ceiling fans side yard with concrete and drains block wall replaced on left hand side grass area in front and rear all this and a white picket fence Not much more you could ask for. True pride of ownership is displayed throughout this wonderful single story home.</t>
  </si>
  <si>
    <t>F12051692</t>
  </si>
  <si>
    <t>21609 Grovepark Drive</t>
  </si>
  <si>
    <t>F12051709_CRISNET</t>
  </si>
  <si>
    <t>Saticoy to Mason</t>
  </si>
  <si>
    <t>Mason</t>
  </si>
  <si>
    <t>91306-2411</t>
  </si>
  <si>
    <t>Agents this is a short sale and all terms conditions and commissions will be subject to bank approval. The amount or method by which the compensation offered through the MLS will be reduced if the lender reduces the gross commission. Agent please call fi</t>
  </si>
  <si>
    <t>72x106</t>
  </si>
  <si>
    <t>Agents please read remarks. House features 4 bedrooms 2 bathrooms living room high ceilings</t>
  </si>
  <si>
    <t>F12051709</t>
  </si>
  <si>
    <t>7633 Mason Avenue</t>
  </si>
  <si>
    <t>F12051713_CRISNET</t>
  </si>
  <si>
    <t>Decator</t>
  </si>
  <si>
    <t xml:space="preserve">FMP4 </t>
  </si>
  <si>
    <t>1979 manufactured home 2 bdrms 2 bath lot behind house is included. New sub-floor in bdrm laundry and bath covered deck fenced yard and nice sized rooms.</t>
  </si>
  <si>
    <t>F12051713</t>
  </si>
  <si>
    <t xml:space="preserve">4201 Decator </t>
  </si>
  <si>
    <t>RG BZ LZ X44</t>
  </si>
  <si>
    <t>LR GR</t>
  </si>
  <si>
    <t>561F7</t>
  </si>
  <si>
    <t>F12051727_CRISNET</t>
  </si>
  <si>
    <t>South of Ventura on Sepulveda - L valley meadow r castwoods r tobin</t>
  </si>
  <si>
    <t>Tobin</t>
  </si>
  <si>
    <t>91403-4733</t>
  </si>
  <si>
    <t>billywynn@pacbell.net</t>
  </si>
  <si>
    <t>818-783-1794</t>
  </si>
  <si>
    <t>F210078804_SOCAL</t>
  </si>
  <si>
    <t>818-783-1793</t>
  </si>
  <si>
    <t>Billy Wynn</t>
  </si>
  <si>
    <t xml:space="preserve">Sunday Open House 6-3-2012 12 00PM to 4 00PMEZ To Show Home Needs TLC But Could Be Really Cool Older Folks Live Here Please be Considerate No Showings Before Noon &amp; A Little Advance Notice Appreciated. Thank you </t>
  </si>
  <si>
    <t xml:space="preserve">New Listing Impressive 6BR&amp;5BA Cstm Built Traditional Home Upscale Royal Woods Original Owner Never Before On Market Huge Brick Porch W Four Impressive Pillars Dbl Entry Drs W Stained Glass Panels Open Floor Plan W/Plenty Of Natural Lght Lvng Rm W Marble Frplc Picture Wndws W Treetop &amp; Valley Views Plantation Shutters Huge Fmly Rm W/Recessed Lghtng &amp; Wet Bar &amp; All W Pool &amp; Valley Views Large Bright &amp; Sunny Eat-In Kitchen W/Pool &amp; Valley Views Fantastic Circular Frml Dining Rm Hrdwd Flrs Inside Large Lndry Rm Maids Rm Central A/C Staircase W/Chairlift Leads To Mstr Bdrm Suite &amp; 3 Other Large BR's Enormous Balcony W Pool &amp; Valley Views Resurfaced Crystal Blue Pl &amp; Spa Brick Lined Patio &amp; Sunning Areas Citrus Trees &amp; Various Foliage Create A Wonderful Entertainers Backyard W Mountain &amp; Valley Views Front &amp; Back Yrds Have Been Newly Lndscpd Incl Grassy Side Yard Colorful Flower Beds &amp; Assorted Trees &amp; Shrubs Oversize Garage W/Tons Of Storage Space Concrete Dway Original Condition Some TLC Makes This Home A Lottery Winner One Of The Best Cul-De-Sac Streets In Valley Every Home Has A Great Look NO FREEWAY OR SEPULVEDA NOISE Wonderful Westside Access &amp; Close to Houses Of Worship Mountain Top Home Yet EZ Drive To Get Here No Twisty Streets Standard Sale </t>
  </si>
  <si>
    <t>F12051727</t>
  </si>
  <si>
    <t>15911 Tobin Way</t>
  </si>
  <si>
    <t>F12051774_CRISNET</t>
  </si>
  <si>
    <t>Hillcrest And Olympic</t>
  </si>
  <si>
    <t>5 to Halsey Canyon to the Old Road north to Hillcrest to Olympic right. On left side</t>
  </si>
  <si>
    <t>91384-3734</t>
  </si>
  <si>
    <t>Tenant is living in property. Very cooperative. Please do not show up without an appt. Please call LA for showing appt. please cross qualify with the Renno Lending Team at 661-513-3118. Please include POF copy of EM deposit check with offer. Thanks f</t>
  </si>
  <si>
    <t>This wonderful home is located on a beautiful street in the prestigious Hillcrest area. Upon entry you will notice the vaulted ceilings and the large living and formal dining rooms. A perfect place for entertaining. The kitchen is connected to the family room making this one big great room to enjoy family while preparing meals. Included kitchen upgrades are granite countertops beautiful cabinetry a preparation island and lovely ceramic tile flooring. The family room is complete with a cozy fireplace and is adjacent to the patio area. A huge bonus to this home are the bedroom and full bathroom located downstairs. The master suite is large and includes a sitting area which could be converted to a 5th bedroom. All of the bedrooms are bright and airy. The backyard is large very private and a nice place to entertain and enjoy the outdoors. A must see.</t>
  </si>
  <si>
    <t>F12051774</t>
  </si>
  <si>
    <t>30441 Olympic Street</t>
  </si>
  <si>
    <t>F12051775_CRISNET</t>
  </si>
  <si>
    <t>Please call owner first if no answer O.K. to show. When you pull up the driveway to the back of the house you will see a handle on the corner of the wall. The lock box is hanging off that.</t>
  </si>
  <si>
    <t>BQ A28 PY GO TC BT ET HS CB A21 A9 A8</t>
  </si>
  <si>
    <t>What is on your mountain home wish list Privacy &amp; Seclusion check Tall Trees check Cozy Cottage Feel check Stream Running Through The Front Yard check Park Like Setting check. This is truly a one of a kind unique mountain home in a truly one of a kind unique mountain setting. Drive up to this home and walk onto the amazing front deck made of 2 1/2 inch thick reclaimed Virgin Old Grove Red Wood. Enter and step down into the living room that has a real rock fireplace and lots of newer windows to take advantage of the stunning front views. The cottage style fully equipped kitchen and dining room are open to the living room have solid hardwood floors and again have windows looking out onto the front deck. This level also has a full bath laundry area back door and guest bedroom with wainscoting. Upstairs is a large master bedroom with reclaimed redwood fence boards on the ceiling french doors leading out to a back deck over sized master bath and a bonus room/closet. There is a workroom under the home with lots of storage. The owners have paid attention to every detail to make this a truly special home for you and your family. So come relax read a book have a picnic in your private yard or play in your private stream.</t>
  </si>
  <si>
    <t>F12051775</t>
  </si>
  <si>
    <t xml:space="preserve">16008 Zurich </t>
  </si>
  <si>
    <t>AF CT DL ZN AC</t>
  </si>
  <si>
    <t>BAM I9 TR</t>
  </si>
  <si>
    <t>561-J3</t>
  </si>
  <si>
    <t>F12051779_CRISNET</t>
  </si>
  <si>
    <t>Magnolia Blvd then south at Willis then east on Hartsook</t>
  </si>
  <si>
    <t>91403-1408</t>
  </si>
  <si>
    <t>taniaklein@prula.com</t>
  </si>
  <si>
    <t>F207057141_SOCAL</t>
  </si>
  <si>
    <t>818-422-4303</t>
  </si>
  <si>
    <t>Tania Klein</t>
  </si>
  <si>
    <t>COME BACK TO SEE THE CHANGES - YOU WILL NOT BE DISAPPOINTED. SHOW COLD WITH CONFIDENCE. REDUCED FOR IMMEDIATE SALE - CHECK OUT THE COMPETITION YOU WILL NOT FIND A HOME OF EQUAL VALUE. Extensively remodeled and expanded. Completed in 2011. Buyer and buy</t>
  </si>
  <si>
    <t>818-876-3122</t>
  </si>
  <si>
    <t>PRICE REDUCED FOR IMMEDIATE SALE - Gated Sherman Oaks mini estate boasts 4 bdrms/3.5 baths and 3 273 sq. ft. per owner The light filled foyer leads you into this Mediterranean inspired home featuring 12-foot ceilings w/custom detailed crown moldings stone &amp; hardwood flooring and striking chandeliers. Exceptional entertainment areas include the spacious living room and elegant formal dining room flanked by a courtyard w/fountain each with their own distinctive fireplace adding to the ambiance. Cooking is a joy in this spacious gourmet kitchen with clover leaf center island/breakfast bar marble counters custom wood cabinets and top of the line Viking appliances. Kitchen overlooks a grassy backyard providing you with a lush landscape for outdoor entertaining. Designer finishes include custom designed closets recessed lighting and motion light sensors throughout. The light and bright master suite WHICH WAS RECENTLY EXPANDED looks out to the serenity of a private courtyard and master bath offers spa-like features. Other amenities include dual zone heat/air conditioning copper plumbing and direct access to 2-car garage. Ready to move-in and enjoy one of the best neighborhoods that Los Angeles has to offer.</t>
  </si>
  <si>
    <t>F12051779</t>
  </si>
  <si>
    <t>14729 Hartsook Street</t>
  </si>
  <si>
    <t>F12051785_CRISNET</t>
  </si>
  <si>
    <t>South Of Woodbury Near Friar</t>
  </si>
  <si>
    <t>Proceed East on Woodbury make a right on to Navarro Ave.</t>
  </si>
  <si>
    <t>91001-5612</t>
  </si>
  <si>
    <t>davidburger@rodeore.com</t>
  </si>
  <si>
    <t>F207012780_SOCAL</t>
  </si>
  <si>
    <t>818-517-6544</t>
  </si>
  <si>
    <t>David Burger</t>
  </si>
  <si>
    <t>Probate sale - Subject to Court Confirmation and Overbid. Court date will not be set until accepted offer and property in escrow with no contingencies. Call Theo Sklar at 818 612-4554 if you have any questions but at this time we are waiting for the co</t>
  </si>
  <si>
    <t>D75 D26 D56</t>
  </si>
  <si>
    <t>Available and move in ready single story home seeks new owner. Has three bedrooms and two baths. Most of the house has hardwood floors but there is some carpeting. Light and bright with a back room that would be perfect for entertaining. Back room had a new roof put on five or six years ago. Rest of the house had a new roof put on this year. Large lot with lovely fruit trees in the backyard. Easy access to local freeways and close to Pasadena. Come take a look.</t>
  </si>
  <si>
    <t>F12051785</t>
  </si>
  <si>
    <t>2116 Navarro Avenue</t>
  </si>
  <si>
    <t>F12051808_CRISNET</t>
  </si>
  <si>
    <t>Oxnard &amp; Fall Brook</t>
  </si>
  <si>
    <t>91367-3230</t>
  </si>
  <si>
    <t>Short sale us subject to lender approval. Any reduction in commission will be split between agents 50/50.</t>
  </si>
  <si>
    <t>Beautiful home in an estate area of woodland hills. The purchase price is reflecting compensation for the smaller front without the estate feel. This is a short sale and subject to lender approval.</t>
  </si>
  <si>
    <t>F12051808</t>
  </si>
  <si>
    <t>22953 Oxnard Street</t>
  </si>
  <si>
    <t>Z24 RL TL STO SD</t>
  </si>
  <si>
    <t>FF LR FS WI</t>
  </si>
  <si>
    <t>K10 K03 CT</t>
  </si>
  <si>
    <t>F12051816_CRISNET</t>
  </si>
  <si>
    <t>Ventura Blvd Alhama Dr.</t>
  </si>
  <si>
    <t>Take US-101 N Take De Soto Ave. Exit Turn right on Ventura Blvd. Turn left on Alhama Dr. the house is on your right at 5203 ALHAMA Drive.</t>
  </si>
  <si>
    <t>Alhama</t>
  </si>
  <si>
    <t>91364-2011</t>
  </si>
  <si>
    <t>OPEN-HOUSE EVENTS on Saturdays from 1-4PM. Open-Houses will be the ONLY SHOWINGS. NO KEYSAFE. STANDARD SALE. Please communicate all excluded items to your buyers. MongoFax or Email ALL OFFERS to Bandele@BogunRealty.com. No FAXES please. No ELECTRO</t>
  </si>
  <si>
    <t xml:space="preserve">Open Sat from 1-4pm. STANDARD SALE. This 2 742sf 4 Bedrm 2.5 Bathrm Pool View Home on 6 307sf lot S. of Ventura Blvd embodies Beauty Warmth Value. Entertainment-sized Living Room with cathedral ceilings gleaming hardwood floors dual pane energy efficient windows doors. Formal dining rm with granite fireplace. Luminous L shaped kitchen with stainless steel Viking stove white cabinets recessed lights sun-filled windows cozy eating area. Lavish expansive 2nd Story Master Bedrm Retreat Master Bathrm Suite outfitted with The Walk-In Closet of your dreams jetted bathtub large shower for company breathtaking views of glistening pool below. Downstairs has 3 bedrms 1 beautifully upgraded full bathrm elegant powder rm separate laundry large pantry 2-car garage. Two-Zoned Central AC Heat. Ultimate Southern California Family Rm opens to leisure Pool relaxing Spa cascading Waterfall scrumptious Barbecue Area guarantying a sensational summer of splendor in the sun. Front side yards have distinctive sitting areas flanked by intoxicating Roses ideal for sipping Lemonade on the Veranda This picture-perfect home is just a stroll from everything shops restaurants parks. Precious Memories Begin Here Welcome Home </t>
  </si>
  <si>
    <t>F12051816</t>
  </si>
  <si>
    <t>5203 Alhama Drive</t>
  </si>
  <si>
    <t>F12051821_CRISNET</t>
  </si>
  <si>
    <t>91342-7536</t>
  </si>
  <si>
    <t>REO. Tenant Occupied property Cooperative tenant will show the unit every Wednesday 11a-12p. You may go direct and knock at the front door only during this one hour each week take your business card. No lockbox. Call Rick with Q s 818-730-1756 or S</t>
  </si>
  <si>
    <t xml:space="preserve">Terrific Sylmar Townhouse 2 beds 2.5 baths great floor-plan and so much more Additional benefits include nice sized rooms private patio nice kitchen lovely complex and more </t>
  </si>
  <si>
    <t>F12051821</t>
  </si>
  <si>
    <t>F12051825_CRISNET</t>
  </si>
  <si>
    <t>Vasquez Canyon</t>
  </si>
  <si>
    <t>91351-6859</t>
  </si>
  <si>
    <t>This is a courtesy listing please call listing office. Thanks</t>
  </si>
  <si>
    <t>Nice 3 Bedroom 2 bathroom home located in Canyon Country Mobile Estates. Vaulted ceilings and drywall throughout the home. Ceiling fans bedrooms have sliding closet doors separate laundry room with extra storage space. Large kitchen features double skylights wood cabinets and tons of counter and storage space. Nice covered front porch and fenced grass yard.</t>
  </si>
  <si>
    <t>F12051825</t>
  </si>
  <si>
    <t>16274 Vasquez Canyon Road</t>
  </si>
  <si>
    <t>F12051832_CRISNET</t>
  </si>
  <si>
    <t>91607-3844</t>
  </si>
  <si>
    <t>Go Direct Supra. All offers Must be submitted online at WWW.ATEAMOFFERS.COM complete with CAR form contract Proof of Funds EMD and GMAC Prequal required on all financed offers.INCOMPLETE OFFERS OR NOT SUBMITTED ONLINE WILL NOT BE REVIEWED.Financing in</t>
  </si>
  <si>
    <t xml:space="preserve">Picture Perfect Valley Village home This spacious four bedroom three bath features over 2 800 square feet of living space on a 9 827 square foot lot It is a great family home with hardwood floors throughout a beautiful fireplace remodeled bathroom and kitchen separate laundry room and huge back yard All this on a private cul de sac street Dont Miss this One </t>
  </si>
  <si>
    <t>F12051832</t>
  </si>
  <si>
    <t>12240 Kling Street</t>
  </si>
  <si>
    <t>PC I9 HW LX</t>
  </si>
  <si>
    <t>F12051859_CRISNET</t>
  </si>
  <si>
    <t>Saticoy St./ Fallbrook Ave.</t>
  </si>
  <si>
    <t>North of Saticoy St. West of Fallbrook Ave.</t>
  </si>
  <si>
    <t>91304-4558</t>
  </si>
  <si>
    <t>Property condition may restrict FHA/VA financing options. All appliances are missing cabinets and counters have been damaged. Agents please see confidential remarks for additional information. Submit offers go to www.TeamVitacco.com. All offers must i</t>
  </si>
  <si>
    <t>Reduced Price Lovely two story Cul-de-Sac home with 4 Bedrooms 2.5 Bathrooms Great starter home Double door entry into vaulted ceiling living room. Spacious and bright kitchen with wood cabinets and granite counters. Family room features a warm fireplace and patio access. Master bedroom with private bath. Indoor laundry. 3 car garage with direct access. Private pool and spa in the backyard perfect for entertaining.</t>
  </si>
  <si>
    <t>F12051859</t>
  </si>
  <si>
    <t>7725 Justin Court</t>
  </si>
  <si>
    <t>IG AG CS PV</t>
  </si>
  <si>
    <t>PAD SG GG GU TF</t>
  </si>
  <si>
    <t>F12051870_CRISNET</t>
  </si>
  <si>
    <t>ENTER FROM MONROE GATE @ INDIAN PALMS CC TURN RIGHT ON EISENHOWER FOLLOW TO COCHRAN TURN LEFT TURN RIGHT ON LINCOLN THEN LEFT ON GRANT IMMEDIATE RIGHT ON DELANO WHICH TURNS INTO REDFORD WAY</t>
  </si>
  <si>
    <t>92201-8578</t>
  </si>
  <si>
    <t>johnsonhomes4u@yahoo.com</t>
  </si>
  <si>
    <t>F207050126_SOCAL</t>
  </si>
  <si>
    <t>818-235-8374</t>
  </si>
  <si>
    <t>Kiyo Johnson</t>
  </si>
  <si>
    <t>818-488-8021</t>
  </si>
  <si>
    <t>REGULAR SALE SUBMIT ALL OFFERS PLEASE EMAIL OFFERS TO JOHNSONHOMES4U@YAHOO.COM. OFFERS MUST INCLUDE 3 EMD POF AND PRE-APPROVAL FROM DIRECT LENDER. THANK YOU FOR SHOWING AND PLEASE FEEL FREE TO CALL LISTING AGENT WITH ANY QUESTIONS. HOME IS LOC</t>
  </si>
  <si>
    <t xml:space="preserve">BEAUTIFUL 3 BR 2.5 TURNKEY HOME LOCATED ON THE WATER FEATURE IN INDIAN PALMS COUNTRY CLUB SOUTHER MOUNTAIN AND WATER VIEWS FROM THE PRIVATE AND FULLY LANDSCAPED PARTIALLY COVERED PATIO TOO MANY UPGRADES TO MENTION PERFECT RETREAT IN GORGEOUS COACHELLA VALLEY OPEN FLOOR PLAN GOURMET KITCHEN GRANITE COUNTERTOPS ISLAND IN KITCHEN NEW CABINETS PLANTATION SHUTTERS CUSTOM TILE FLOORING COZY FIREPLACE IN LIVING ROOM RECESSED LIGHTING HIGH CEILINGS NEW PAINT FRENCH DOORS GORGEOUS MASTER RETREAT WITH OWN PRIVATE BATH WALK-IN CLOSETS FORMAL DINING AREA MAY INCLUDE FURNISHINGS ALL OF THIS BACKS ONTO A PRIVATE GREENBELT WITH WATER FEATURE GATED COMMUNITY WITH ON-SITE RESTAURANT 27-HOLE CHAMPIONSHIP GOLF COURSE BOUTIQUE HOTEL TENNIS COURTS GYM BANQUET ROOMS </t>
  </si>
  <si>
    <t>F12051870</t>
  </si>
  <si>
    <t>82707 Redford Way</t>
  </si>
  <si>
    <t>F12051872_CRISNET</t>
  </si>
  <si>
    <t>58th And W Slauson</t>
  </si>
  <si>
    <t>90043-3401</t>
  </si>
  <si>
    <t>m.elizalde@hotmail.com</t>
  </si>
  <si>
    <t>F207055866_SOCAL</t>
  </si>
  <si>
    <t>818-426-5230</t>
  </si>
  <si>
    <t>Marycruz Elizalde</t>
  </si>
  <si>
    <t>Very good looking house needs some finishing in the kitchen one bank ...quick shortsale approval All terms are subject to the lender all reductions will be split between Selling and Listing Agents. Property is sold AS IS Email me to set up appt. M.eliz</t>
  </si>
  <si>
    <t>818-763-1040</t>
  </si>
  <si>
    <t>This property has been upgraded in 2009 new harwood floors roof walls insulation interior structure kitchen still needs some finishing but this place is very nice and perfect for a small family. It has security gate and nice back yard to enjoy nice summer days. This property is located in a very nice are in LA. It is only shown by appt only. It is a shortsale only one bank.</t>
  </si>
  <si>
    <t>F12051872</t>
  </si>
  <si>
    <t>4041 W 58TH Place</t>
  </si>
  <si>
    <t>F12051878_CRISNET</t>
  </si>
  <si>
    <t>Terra Bella &amp; Woodman</t>
  </si>
  <si>
    <t>91331-5920</t>
  </si>
  <si>
    <t>TeamCurnel@att.net</t>
  </si>
  <si>
    <t>805-231-1187</t>
  </si>
  <si>
    <t xml:space="preserve">Call Bryan Curnel for Showing instructions 818-456-8005. Easy to show Please do not Handle Cats Thank you for Showing </t>
  </si>
  <si>
    <t>This 3 bedroom 1.75 bath home located in a nice residential neighborhood features spacious living room with floor to ceiling windows that overlook a covered patio area and backyard pool. The interior is clean and ready to go. There is a galley style kitchen that views the backyard &amp; a separate laundry room. The rear yard is perfect for summer entertaining during those hot summer months that are just around the corner. There is an attached garage with available direct access to the house.The Seller will consider leaving the furnishings as part of the sale. Ask listing agent for details.</t>
  </si>
  <si>
    <t>F12051878</t>
  </si>
  <si>
    <t>9282 Dorrington Avenue</t>
  </si>
  <si>
    <t>F12051892_CRISNET</t>
  </si>
  <si>
    <t>Enter off of Encino</t>
  </si>
  <si>
    <t>91325-2429</t>
  </si>
  <si>
    <t>kenny@kennymelcombe.com</t>
  </si>
  <si>
    <t>F210090242_SOCAL</t>
  </si>
  <si>
    <t>818-349-3668</t>
  </si>
  <si>
    <t>Kenneth Melcombe</t>
  </si>
  <si>
    <t>818-285-5150</t>
  </si>
  <si>
    <t>1st Open House Sunday April 29 2012 from 1-4pm. Property has guest unit behind garage built prior to current owner. Guest Unit includes 3/4 bath. Square footage is approximate.</t>
  </si>
  <si>
    <t>DR GT GA PR OT</t>
  </si>
  <si>
    <t>This quintessential California Ranch home features 3 bedrooms 1 3/4 bathrooms and apx 2 161 sq ft of living space on a 17 600 sq ft lot. Home features a huge family room and living room with fireplace as well as a separate guest unit that is not included in square footage. Grounds offer beautiful landscaping with plenty of fruit trees plus a large swimming pool and spa.</t>
  </si>
  <si>
    <t>F12051892</t>
  </si>
  <si>
    <t>9439 Bianca Avenue</t>
  </si>
  <si>
    <t>F12051896_CRISNET</t>
  </si>
  <si>
    <t>Almo</t>
  </si>
  <si>
    <t>Truly a one of a kind property adjoining national forest. This well kept 2 bedroom home with detached 2 car garage is located on 2 landscaped lots. So many extras including covered patio &amp; deck double paned windows and fenced backyard. Must see to appreciate this wonderful home Note Assessor records show 1 bedroom 1 bath. Short sale all terms subject to lender approval.</t>
  </si>
  <si>
    <t>F12051896</t>
  </si>
  <si>
    <t xml:space="preserve">3517 San Salvador </t>
  </si>
  <si>
    <t>DN KT LR</t>
  </si>
  <si>
    <t>DN LR SY</t>
  </si>
  <si>
    <t>F12051919_CRISNET</t>
  </si>
  <si>
    <t>Laurel Cyn &amp; Fryman Rd</t>
  </si>
  <si>
    <t>L on Fryman Pl. off Fryman Rd</t>
  </si>
  <si>
    <t>91604-4112</t>
  </si>
  <si>
    <t>X07574_SOCAL</t>
  </si>
  <si>
    <t>Connie Nelson</t>
  </si>
  <si>
    <t>art.carlin@sothebysrealty.com</t>
  </si>
  <si>
    <t>818-285-5123</t>
  </si>
  <si>
    <t>Call Art at 818-285-5123 for showing or Connie Nelson 818-761-5580</t>
  </si>
  <si>
    <t>Perfection behind gates in Fryman Canyon Studio City's most desired estate area. Charming &amp; romantic 1-story Cape Cod 1/3 acre wooded grounds complete privacy. Sunfilled living room with high beam ceilings inviting used brick fireplace &amp; planked floors opens to large dining area. Private cozy den with fireplace. Separate office. All overlooks breathtaking flower-filled gardens with pool spa &amp; waterfall. Lovely master suite with beautiful bathroom 2 walk-in closets. Charming 2nd bedroom with its own bath. Country kitchen with raised hearth fireplace custom cabinets &amp; tiles.. Hike the nearby trails of surrounding Mulholland Conservancy. Minutes to major Studios &amp; to Westside.</t>
  </si>
  <si>
    <t>F12051919</t>
  </si>
  <si>
    <t>3386 Fryman Place</t>
  </si>
  <si>
    <t>F12051935_CRISNET</t>
  </si>
  <si>
    <t>Lynwood Drive And Victoria Ave</t>
  </si>
  <si>
    <t>Lynwoodo Drive to Rockford Ave. North on Rockford to Lomita</t>
  </si>
  <si>
    <t>92346-1716</t>
  </si>
  <si>
    <t>dtlitt@selectmortgageca.com</t>
  </si>
  <si>
    <t>818-225-1584</t>
  </si>
  <si>
    <t>F210000794_SOCAL</t>
  </si>
  <si>
    <t>818-203-9980</t>
  </si>
  <si>
    <t>David Litt</t>
  </si>
  <si>
    <t>F5980001_SOCAL</t>
  </si>
  <si>
    <t>Do not call Office. Please call Ben Kalka at 805-524-2525 or at my cell phone no 310-963-1097.Email to bkalka@yahoo.com</t>
  </si>
  <si>
    <t>80' x 108'</t>
  </si>
  <si>
    <t>Well cared for home in a very nice neighborhood. Updated kitchen with new cabinets. New air conditioning new water heater newer roof. RV access. Den.</t>
  </si>
  <si>
    <t>F12051935</t>
  </si>
  <si>
    <t>2714 Lomita Place</t>
  </si>
  <si>
    <t>F12051949_CRISNET</t>
  </si>
  <si>
    <t>Soledad Canyon to Rainbow Glen enter Parklane mobile home park turn left home is at the last street.</t>
  </si>
  <si>
    <t>91351-7218</t>
  </si>
  <si>
    <t xml:space="preserve">Move in condition Financing available through this office with 10 down. Any questions please call Brett Johnson at 661.510.7588. Thank you for showing </t>
  </si>
  <si>
    <t>3 bedroom 2 bath home completely remodeled New carpet and flooring new paint new kitchen and bath counters new sinks &amp; faucets new light fixtures throughout new outdoor porch carpet new water heater and new air conditioner. This home features 3 bedrooms 2 baths living room family room dining area plus breakfast bar in kitchen and is move in ready Master bedroom features a walk in closet plus two storage closets and double sinks in master bath. Walking distance to California Distinguished Blue Ribbon Rio Vista Elementary School. Conveniently located to all shopping and dining. A great home at a great price</t>
  </si>
  <si>
    <t>F12051949</t>
  </si>
  <si>
    <t>F12051958_CRISNET</t>
  </si>
  <si>
    <t>From Reseda Right on Mayall Right on Gladbeck.</t>
  </si>
  <si>
    <t>91324-1315</t>
  </si>
  <si>
    <t>Please give 1 hour notice for showing.Thank you for your cooperation.</t>
  </si>
  <si>
    <t xml:space="preserve">Fabulous Single Story Home in Very Desirable Northridge Neighborhood. Open floor-plan is professionally decorated throughout with custom window treatments and overlooks a tropical backyard with relaxing water fountain which is perfect for Entertaining. Gourmets kitchen with spacious wood cabinets granite counters and recessed lighting. Formal dining area includes breakfast bar which opens to a double sided wood-burning fireplace. The master suite boasts walk -in closets a tranquil bath accented with new granite counter top and custom cabinets. Double-door front entry is surrounded by lush landscaped courtyard with a serene water fountain and accent lighting. Security system and large garage with custom built-in shelving for storage. THIS IS A STANDAR SALE </t>
  </si>
  <si>
    <t>F12051958</t>
  </si>
  <si>
    <t>10142 Gladbeck Avenue</t>
  </si>
  <si>
    <t>F12051973_CRISNET</t>
  </si>
  <si>
    <t>Cudahy And Long Beach</t>
  </si>
  <si>
    <t>90255-6826</t>
  </si>
  <si>
    <t>STANDARD SALE Vacant Supra Box on Front Gate. Alarm Inside 6601 . Agent Timothy Pai Office Cell 818 738-0219 - 818 237-9089 - Fax 818 760-2742 - tim@strategicrealtyla.com - Any Seller credits offered to Buyers are contingent on buyers using a pre</t>
  </si>
  <si>
    <t xml:space="preserve"> STANDARD SALE FHA OK Beautifully Remodeled Home in Desirable Area of Huntington Park. Feauturing 3 Bedroom and 2 Full Bath with a Completely Remodeled Kitchen with New Granite Counter Top and Stainless Steel Appliances. The Living Area and Dining Area has Gleaming Laminate Wood Floor with Plush Carpet in the Bedrooms with a Ceiling Fan. Bright and Airy Master Bedroom is covered in New Tile with a Master Bathroom that has a Jacuzzi Bath and separate Shower Stall with two Faucets. Detached 1 Car Garage with Large Storage Space. MUST SEE </t>
  </si>
  <si>
    <t>F12051973</t>
  </si>
  <si>
    <t>2807 Cudahy Street</t>
  </si>
  <si>
    <t>F12051984_CRISNET</t>
  </si>
  <si>
    <t>Sienna Ridge Row</t>
  </si>
  <si>
    <t>lrodsellshomes@gmail.com</t>
  </si>
  <si>
    <t>F207058580_SOCAL</t>
  </si>
  <si>
    <t>818-632-7138</t>
  </si>
  <si>
    <t>Louis Rodriguez</t>
  </si>
  <si>
    <t>This is a short sale listing all terms and conditions subject to lender approval. Text or email for showing instructions.</t>
  </si>
  <si>
    <t>Very nice property in a desirable area of Canyon Country with an amazing view of The Santa Clarita Valley.</t>
  </si>
  <si>
    <t>F12051984</t>
  </si>
  <si>
    <t xml:space="preserve">27639 Sienna Ridge Row </t>
  </si>
  <si>
    <t>F12051995_CRISNET</t>
  </si>
  <si>
    <t>Avenue S And 47th</t>
  </si>
  <si>
    <t>93552-4528</t>
  </si>
  <si>
    <t>This is a short sale listing terms and conditions subject to lender approval. Please email or text for showing instructions.</t>
  </si>
  <si>
    <t>Nice starter home perfect for first time buyers. This property is near schools and shopping centers.</t>
  </si>
  <si>
    <t>F12051995</t>
  </si>
  <si>
    <t xml:space="preserve">37347 E 51ST </t>
  </si>
  <si>
    <t>F12052012_CRISNET</t>
  </si>
  <si>
    <t>S Of Burbank Bl-E Of Topanga</t>
  </si>
  <si>
    <t>91367-7013</t>
  </si>
  <si>
    <t>Please call agent with at least 2 hour notice to show at 818-903-2040. Seller will let you in. Unit is in building 9. Listing agent is experienced with short sales 2 loans with same lender. Email offers to smehr818@gmail.com with direct lender pre-appro</t>
  </si>
  <si>
    <t>SA TC RQ EX WT</t>
  </si>
  <si>
    <t>Here's your chance to own a bright 1 bedroom 1 bath unit at gated community of The Met in the heart of Warner Center area. Wood-like flooring at entrance &amp; kitchen. Dining area with ceiling fan. Living Room has fireplace &amp; access to nicely-sized balcony that overlooks towards cul-de-sac street. Updated kitchen &amp; bath. Double mirrored closets in Bedroom. Community amenities include 4 resort-style swimming pools spa fitness center racquetball court 6 lighted tennis courts sauna &amp; steam showers etc. Sold as-is. Buyer to verify all info. Subject to short sale lenders approval.</t>
  </si>
  <si>
    <t>F12052012</t>
  </si>
  <si>
    <t>F12052018_CRISNET</t>
  </si>
  <si>
    <t>91343-5005</t>
  </si>
  <si>
    <t>lara</t>
  </si>
  <si>
    <t>GO DIRECT SELL SELL SELL REGULAR SALE LET'S OPEN ESCROW EMAIL ALL OFFERS TO IVETTE91605@YAHOO.COM can be shown any time. Ready to sell...</t>
  </si>
  <si>
    <t>1998 Built home 4br 2ba gated shows very nice instead of a condo or townhouse you can own a house must see to believe</t>
  </si>
  <si>
    <t>F12052018</t>
  </si>
  <si>
    <t>8848 Langdon Avenue</t>
  </si>
  <si>
    <t>F12052022_CRISNET</t>
  </si>
  <si>
    <t>Avenue J And East 11th Street</t>
  </si>
  <si>
    <t>Take 405 North to 14 North. Take Avenue J to East 11th Street. Take East 11th Street to J 3</t>
  </si>
  <si>
    <t>93535-3934</t>
  </si>
  <si>
    <t>briantanenbaum@sbcglobal.net</t>
  </si>
  <si>
    <t>310-470-0156</t>
  </si>
  <si>
    <t>F210008409_SOCAL</t>
  </si>
  <si>
    <t>310-980-2261</t>
  </si>
  <si>
    <t>Brian Tanenbaum</t>
  </si>
  <si>
    <t>F0328001_SOCAL</t>
  </si>
  <si>
    <t>Federal Financial</t>
  </si>
  <si>
    <t>Supra key hangs on tree along drive way.Key box for GAVAR and SRAR. Call agent for alarmcode. Alarm is active.</t>
  </si>
  <si>
    <t>This elegant ranch style home host a cheerful taste of classic Tuscany. Through designing with the use of deep greens icy blues fresh mellow golden colors thus giving an individual depth to each room. Also with the use of creamy stone wall exteriors flowing into interiors by the use of the deep rich colors melding together in the tile flooring and carpet textures giving a very spacious ambiance. Including refined amenities such as fabricate cloth verticals that blend into the color scheme and the 2 wood blinds are enhanced window treatments. Along with a fabulous textured designer window with lead glass featured in the front entrance area. Another great aspect is the flat screen TV electrical outlet installed over the fireplace in the living room for easier installation of the newer wide screen TV. New cable alarm system with monitoring and new plumbing throughout the interior of the home. A grand entry with guest closet leading to kitchen family room and hallway with linen closet. Remodeled kitchen and beautiful new bath rooms adorn the home. The landscape is specifically designed to give a low maintenance garden with desert flowering plant scheme color year around. A quiet backyard for wonderful benches and gliding swing.</t>
  </si>
  <si>
    <t>Desert Winds</t>
  </si>
  <si>
    <t>F12052022</t>
  </si>
  <si>
    <t>1118 E Avenue J3 Avenue</t>
  </si>
  <si>
    <t>F12052064_CRISNET</t>
  </si>
  <si>
    <t>Caledonia Way</t>
  </si>
  <si>
    <t>90065-4822</t>
  </si>
  <si>
    <t>armandolararealtor@gmail.com</t>
  </si>
  <si>
    <t>818-286-1496</t>
  </si>
  <si>
    <t>F207006742_SOCAL</t>
  </si>
  <si>
    <t>818-894-7871</t>
  </si>
  <si>
    <t>F3415001_SOCAL</t>
  </si>
  <si>
    <t>Virtue Real Estate</t>
  </si>
  <si>
    <t xml:space="preserve"> DO NOT DISTURB THE TENANT  UPDATE Please email only -- No calls For faster response and any question email armandolararealtor@gmail.com with any questions/fast response. .Short sale  subject to lender approval. The sale and gross commission</t>
  </si>
  <si>
    <t xml:space="preserve">This 3 bedroom 2&amp;1/2 baths house located at 4449 Sunnycrest Dr Los Angeles CA has approximately 3 161 sqft square feet. It has 2 parking spots in a Other Garage Is Attached.List Price Excludes </t>
  </si>
  <si>
    <t>F12052064</t>
  </si>
  <si>
    <t>4449 Sunnycrest Drive</t>
  </si>
  <si>
    <t>RG SW SG YB LZ X44</t>
  </si>
  <si>
    <t>Z24 HC NQ SD</t>
  </si>
  <si>
    <t>F12052095_CRISNET</t>
  </si>
  <si>
    <t>Sycamore Meadow Drive</t>
  </si>
  <si>
    <t>West on Valencia Blvd. R on Sycamore Meadow Drive turns into Baviera Way</t>
  </si>
  <si>
    <t xml:space="preserve">MUST call first and leave a card after showing. Thank you Back on Market due to buyer getting a job offer out of country. Please show you won't be disappointed </t>
  </si>
  <si>
    <t xml:space="preserve">Absolutely immaculate San Abella in Westridge on a premium lot offering four bedrooms one bedroom and full bath downstairs  a great room open to the granite kitchen complete with an island and upgraded appliances a dining area off the great room a master suite with a walk-in closet its own bath dual sinks a separate tub and shower the second and third bedrooms are located at the other end of the landing and share a third bath downstairs sliding doors lead directly to the private professionally landscaped rear yard complete with a stamped concrete patio. Upgrades throughout include custom paint upgraded fixtures 2 wood blinds and brand new distressed wood flooring. This home is for the discerning buyer </t>
  </si>
  <si>
    <t>F12052095</t>
  </si>
  <si>
    <t>27284 Baviera Way</t>
  </si>
  <si>
    <t>F12052114_CRISNET</t>
  </si>
  <si>
    <t>Fallbrook Ave.&amp; Burbank Blvd.</t>
  </si>
  <si>
    <t>91367-4402</t>
  </si>
  <si>
    <t>agentans@aol.com</t>
  </si>
  <si>
    <t>818-888-7155</t>
  </si>
  <si>
    <t>F210008006_SOCAL</t>
  </si>
  <si>
    <t>818-404-6208</t>
  </si>
  <si>
    <t>Ansley Thoma</t>
  </si>
  <si>
    <t>Owner wants it sold For showings please call listing agent. This is a short sale listing and all terms and conditions may be subject to lender approval. All commission reductions will be shared 50 /50 between the listing and selling office. Tenant O</t>
  </si>
  <si>
    <t>818-884-1500</t>
  </si>
  <si>
    <t>DR 1L OR GA</t>
  </si>
  <si>
    <t xml:space="preserve">Welcome home Highly sought after family neighborhood on quiet tree lined street Charming sharp open and airy corner lot home with 3 bedrooms and 2 baths. Offering quality craftsmanship &amp; detail thru-out the inviting living room boasts wood beam vaulted ceilings brick fireplace hardwood floors built in bookshelf and French doors that open to your private fenced grassy yard above ground spa and shade trees Room for pool and RV parking. Wood paneled Den with floor to ceiling fireplace 3/4 bath can be Master Bedroom. Formal dining area opens to cute eat-in kitchen offering country sink tiled counter tops &amp; large pantry with etched glass door. Laundry room with built ins and door leading to back yard. Located in the El Camino School District. El Camino Charter Hale Charter Middle School and Woodlake Elementary . NEW AIR/HEAT COPPER PLUMBING in 2006. Close to Churches Synagogues and Shopping. Walnut Acres Adjacent </t>
  </si>
  <si>
    <t>El Camino Chater</t>
  </si>
  <si>
    <t>F12052114</t>
  </si>
  <si>
    <t>22654 Collins Street</t>
  </si>
  <si>
    <t>DW RF K1 WA DR A2 MO RA SV K8 BIN FZ</t>
  </si>
  <si>
    <t>BR FR GST LIB MB ME</t>
  </si>
  <si>
    <t>F12052136_CRISNET</t>
  </si>
  <si>
    <t>agentjoanielouis@aol.com</t>
  </si>
  <si>
    <t>F207015384_SOCAL</t>
  </si>
  <si>
    <t>818-425-8516</t>
  </si>
  <si>
    <t>Joan Louis</t>
  </si>
  <si>
    <t>818-876-3138</t>
  </si>
  <si>
    <t>There is an annual H.O.A. fee of 27 cents per 100.00 of assessed value paid annually</t>
  </si>
  <si>
    <t>A28 PY TC SC ET HS GR A9</t>
  </si>
  <si>
    <t>Truly breathtaking newly remodeled two story American Shingle Style Farmhouse nestled on 3.8 acres per assr has turn of the century style woodwork and detailing reminiscent of a bygone era with a 21st century twist. Some of the features of this emotional 7 bedroom 8 bath home are professional Chef designed kitchen carrara marble throughout slate flooring rift oak 4 flooring library wine room for over 400 bottles media room and many more amenities with attention to detail rarely seen. Lush landscaping and mature trees including some centuries old oaks surround the very private backyard with a pool spa bbq are with built in grill refrigerator &amp; sink 3 stall horse barn with 3/4 bath tack &amp; feed rooms vegetable garden numerous fruit and citrus trees and room for a riding area or your own golf green. A home undeniably designed for California living and gracious entertaining.</t>
  </si>
  <si>
    <t>F12052136</t>
  </si>
  <si>
    <t>24540 John Colter Road</t>
  </si>
  <si>
    <t>F12052140_CRISNET</t>
  </si>
  <si>
    <t>91350-2029</t>
  </si>
  <si>
    <t>All terms and conditions may be subject to lender approval Any reduction in gross commission will be split between Listing and Selling Brokers. Prior to writing offer all Buyers must backup prequalify with Pacific Funding Mortgage - Brian Woolley 661-645</t>
  </si>
  <si>
    <t>Bring your investors or first-time buyers to this seculed end unit in Bouquet Villiage This 2 bedroom 1 bath unit is two stories with a private patio entrance. Kitchen opens to large living area and has a dining area as well. This unit needs a little TLC but with a little love can be made into a lovely home. Included are two carport spaces and plenty of guest parking nearby. This is a well maintained complex with a playground.</t>
  </si>
  <si>
    <t>F12052140</t>
  </si>
  <si>
    <t>20869 Plum Canyon Road</t>
  </si>
  <si>
    <t>DW RF A2 EF K8 BIN GA SC</t>
  </si>
  <si>
    <t>RL CW B1 SD</t>
  </si>
  <si>
    <t>F12052142_CRISNET</t>
  </si>
  <si>
    <t>East on Burbank from Balboa and South on McLennan</t>
  </si>
  <si>
    <t>91436-1023</t>
  </si>
  <si>
    <t>F207018486_SOCAL</t>
  </si>
  <si>
    <t>Jennifer Shields</t>
  </si>
  <si>
    <t>pauljflick@aol.com</t>
  </si>
  <si>
    <t>F210083228_SOCAL</t>
  </si>
  <si>
    <t>818-515-3142</t>
  </si>
  <si>
    <t>Paul Flick</t>
  </si>
  <si>
    <t>Assessor's role says 3 bedroom 2 baths. Call Jen Shields @ 818-419-4619 or Paul @ 818-515-3142</t>
  </si>
  <si>
    <t>This home has been beautiful remodeled and has a modern kitchen and updated bathrooms. Replete with granite counter tops tumbled travertine recessed lighting this house has it all. Enjoy a toasty fireplace or spend a summer evening on the patio and enjoy the manicured back yard. The area is a sportsmans paradise in close proximity to the golf course tennis courts and beautiful Lake Balboa. Great curb AND a convenient location.</t>
  </si>
  <si>
    <t>F12052142</t>
  </si>
  <si>
    <t>5545 McLennan Avenue</t>
  </si>
  <si>
    <t>Z24 RL CRA WZ B1 WT Z09</t>
  </si>
  <si>
    <t>F12052143_CRISNET</t>
  </si>
  <si>
    <t>Orchard Village &amp; Mill Valley</t>
  </si>
  <si>
    <t>Orchard Village to Mill Valley Left on Langston L on Kestral Drive</t>
  </si>
  <si>
    <t>Kestral</t>
  </si>
  <si>
    <t>91355-2924</t>
  </si>
  <si>
    <t xml:space="preserve">New Meadows Nmdw </t>
  </si>
  <si>
    <t>Appointment only with a 24 hour notice and showings between 11-2pm monday - friday ONLY. This home is worth it Short sale on 2nd lein holder only. All terms and conditions are subject to lein holder approval and any reduction in commission to be split 50</t>
  </si>
  <si>
    <t xml:space="preserve">Gorgeous single story Valencia home on a small culdesac with lots of quality upgrades and features. Remodeled kitchen boasts granite counters cabinets with pull outs lazy susan and decorative moulding Kitchen Aid double drawer dishwasher pot filler tumbled stone backsplash canned lighting and tiled floors. Upgraded features include replaced windows decorative baseboards newer carpeting in L/R brick fireplace lovely casing and moulding around doors and windows wainscotting ceiling fans mirrored wardrobes surround sound in bedrooms 2 a/c units and much more </t>
  </si>
  <si>
    <t>F12052143</t>
  </si>
  <si>
    <t>23802 Kestral Drive</t>
  </si>
  <si>
    <t>DW WA DR A2 MO RA ST SV ELE</t>
  </si>
  <si>
    <t>F12052147_CRISNET</t>
  </si>
  <si>
    <t>West of La Cienega</t>
  </si>
  <si>
    <t>alex@americancapitalG.com</t>
  </si>
  <si>
    <t>818-789-4627</t>
  </si>
  <si>
    <t>F207014964_SOCAL</t>
  </si>
  <si>
    <t>Alex Chernov</t>
  </si>
  <si>
    <t>F4754001_SOCAL</t>
  </si>
  <si>
    <t>American Capital Realty</t>
  </si>
  <si>
    <t>3.5 to SO. Totally remodeled unit ready to move in. Vacant go direct. Plenty of guest parking easy to get in. Please note there is an elevator that is close to parking space which takes you right to the unit. Supra and Combo box on rail email or call</t>
  </si>
  <si>
    <t>D26 D20 D06 D22 OAC</t>
  </si>
  <si>
    <t>SA BQ EX GR KY A9 A8 A0</t>
  </si>
  <si>
    <t>Totally remodeled beautifully decorated modern 1 Bedroom plus Den unit on the 4th floor of the luxurious Horn Plaza. Maple hardwood floors redone gourmet kitchen with granite counters new cabinets Italian tile backsplash &amp; new stainless steel appliances. Remodeled bathroom with new fixtures Cesar stone counter top Italian tile floor. Laundry in unit. Rear balcony offers unprecedented privacy and cool evening breezes. This very private unit has only one common wall. Horn Plaza amenities include association pool spa sauna barbecue area fitness center gorgeous view from roof sun deck with 24hr security and on site manager. All of this is situated within a block of Sunset Strip night life. This is easily the condo of your dreams.</t>
  </si>
  <si>
    <t>F12052147</t>
  </si>
  <si>
    <t>F12052175_CRISNET</t>
  </si>
  <si>
    <t>91343-3144</t>
  </si>
  <si>
    <t>By appointment only please do not go directly. Large dogs on site do not go in the back yard with out owners putting dogs away.Buyer must pre-qual with seller's lender Please email offers to edgarsalazarjr@ers-realty.com or ersrealty@yahoo.com with proof</t>
  </si>
  <si>
    <t>Property is located on quite street in North Hills. This 3 2 home has recently upgraded kitchen and a seperate dinning area that would fit a large family great. This property also has a guest unit in the back that would be great for in laws buyers to verify if permitted guest unit.</t>
  </si>
  <si>
    <t>F12052175</t>
  </si>
  <si>
    <t>15950 Liggett Street</t>
  </si>
  <si>
    <t>ST WI OT EC</t>
  </si>
  <si>
    <t>SO G05</t>
  </si>
  <si>
    <t>IG PV FT SO</t>
  </si>
  <si>
    <t>DW RF K1 A2 EF MO RA ST CO SV K8 BIN FRE</t>
  </si>
  <si>
    <t>MH FR LR MB ME GS</t>
  </si>
  <si>
    <t>Z24 MS RL COF CW STO B1 DDE</t>
  </si>
  <si>
    <t>FY LR FS SS WI WC</t>
  </si>
  <si>
    <t>F12052199_CRISNET</t>
  </si>
  <si>
    <t>From Ventura head south on Vanalden and make a left on Wells Drive</t>
  </si>
  <si>
    <t>91356-3937</t>
  </si>
  <si>
    <t>X47881_SOCAL</t>
  </si>
  <si>
    <t>THIS IS A STANDARD SALE. FURNITURE ALSO AVAILABLE FOR SALE. PLEASE EMAIL OR MONGO FAX ALL OFFERS YOU CAN DOWNLOAD A FREE MONGOFAX UNDER THIS MLS LISTING SEE SUPPLEMENTS AND THEN FAX TO THE NUMBER AT THE BOTTOM OF THE FAX COVER SHEET. THIS LISTING</t>
  </si>
  <si>
    <t>Just Reduced 300k &amp; priced to sell South of the Blvd. Sprawling Tuscan Villa on almost an acre boasts over 8 600 Sqft of remodeled decadence Enter the custom gates to the valet driveway into the grand 2-story living room w/ custom hand distressed hardwood flooring &amp; plenty of natural light. The open formal dining room supports a table of 20 guests &amp; the 2nd level living room is spacious &amp; perfect for entertaining There are 3 oversized bedroom ensuites &amp; 2 master suites &amp; a professional recording studio The first level master suite boasts a 100-inch HD projection screen &amp; a SPA inspired bathroom w/ heated floors shiatsu massage tub &amp; sauna &amp; remote controlled fireplace. Don't miss the cooks' kitchen w/ custom cabinetry restaurant quality appliances 4 ovens 2 warming drawers wine closet &amp; an island w/ prep sink. The family room w/ fireplace &amp; home theatre system also features a large wet bar French doors lead to the sprawling veranda deck overlooking the lush private grounds w/ a solar heated salt water pool waterfall &amp; gazebo There are 2 two-car garages as well as a limousine entrance @ the rear of the property. This home is very unique &amp; different from other homes in the area from location to amenities &amp; available fully furnished.</t>
  </si>
  <si>
    <t>F12052199</t>
  </si>
  <si>
    <t>19064 Wells Drive</t>
  </si>
  <si>
    <t>M02 M01 WK</t>
  </si>
  <si>
    <t>F12052209_CRISNET</t>
  </si>
  <si>
    <t>West Of Desoto</t>
  </si>
  <si>
    <t>91304-5618</t>
  </si>
  <si>
    <t>Very Easy to show call Listing Agent or contact Jeff Brenneman at 818-232-6011 email offers to elsa@remaxgrand.com or Faxed to 818-979-7179</t>
  </si>
  <si>
    <t>Standard Sale Spacious Family Home 2700 sqft. Built in 2002. Home Features Living Room Den with Fire Place and Amazing Kitchen.One Bedroom and Bath Downstairs. 4 Bedrooms on Second Floor. Master Bedroom with His and Hers Closet and Wonderful bath.Large Back yard with Patio Cover.</t>
  </si>
  <si>
    <t>Sunny Brae</t>
  </si>
  <si>
    <t>Canoga Park Sh</t>
  </si>
  <si>
    <t>Columbus Ms</t>
  </si>
  <si>
    <t>F12052209</t>
  </si>
  <si>
    <t>21050 Saticoy Street</t>
  </si>
  <si>
    <t>F12052246_CRISNET</t>
  </si>
  <si>
    <t>3 Blocks West of Van Nuys Blvd and 1 Block North of Parthenia St.</t>
  </si>
  <si>
    <t>91402-2110</t>
  </si>
  <si>
    <t xml:space="preserve">B-8 </t>
  </si>
  <si>
    <t>williamordonezj@yahoo.com</t>
  </si>
  <si>
    <t>F207014965_SOCAL</t>
  </si>
  <si>
    <t>William Ordonez</t>
  </si>
  <si>
    <t>Unit is located by the swimming pool. Entry by the driveway at the first entry turn left and left go up. Seller sleeps during the morning please show the unit only from 12 00 P.M. to 6 00 P.M.Agents please Knock on the door before opening and leave you</t>
  </si>
  <si>
    <t>Great home for first time buyer. Spacious 3 bedrooms 2 bathrooms 1 227 sq ft. Need some TLC and is sold as is present condition. Complex is not FHA approved. Low HOA.</t>
  </si>
  <si>
    <t>F12052246</t>
  </si>
  <si>
    <t>8847 Willis Avenue</t>
  </si>
  <si>
    <t>F12052297_CRISNET</t>
  </si>
  <si>
    <t>Grovepark Drive</t>
  </si>
  <si>
    <t>F0052900_SOCAL</t>
  </si>
  <si>
    <t>This is a short sale subject to lender approval. Any changes in commission will be split 50/50 between listing and selling agent. There is only one loan on this property. Please email offers with pre-approval and copy of EMD to carmen.king@yahoo.com.</t>
  </si>
  <si>
    <t>BACK ON MARKET. Buyer backed out This is a 3 bedroom 2 bath in a nice and quiet neighborhood in Saugus. Property is in good condition. May need a fresh coat of paint in some areas. There is a private park nearby. Garage has storage cabinets. Property has a separate laundry room.</t>
  </si>
  <si>
    <t>F12052297</t>
  </si>
  <si>
    <t>27886 Caraway Lane</t>
  </si>
  <si>
    <t>F12052309_CRISNET</t>
  </si>
  <si>
    <t>Paseo Primario/Via Halcon</t>
  </si>
  <si>
    <t>Via Halcon</t>
  </si>
  <si>
    <t>91302-3069</t>
  </si>
  <si>
    <t>lisweber@sbcglobal.net</t>
  </si>
  <si>
    <t>F207017660_SOCAL</t>
  </si>
  <si>
    <t>818-378-9708</t>
  </si>
  <si>
    <t>Lisa Weber</t>
  </si>
  <si>
    <t>Some work done without permits buyer and agent to do due diligence shared drive way Family member of owner's hold a ca real estate license. One garage bay turned into office.ALSO AVAILABLE FOR LEASE 5800 PER MONTH CALL AGENT FOR DETAILS. Call to show</t>
  </si>
  <si>
    <t xml:space="preserve">Stunning Calabasas Hills gated community home located close to award winning schools the park and 2 community pools. This updated cul-de-sac home sits on a large lush lot with an Ipe deck built in barbeque and vast grassy area. An entertainer's dream with an open feel- the entry way affords wood flooring adjacent to the formal living area with travertine flooring. Custom shutters on most doors and windows. Double doors leading out to the yard let spectacular light in to brighten up this amazing home. Fabulous cook's kitchen with granite counters 2 dishwashers and double Bosch oven's. The family room is adjacent to the kitchen with custom built in's and a fireplace. One downstairs bedroom with own bath. Custom iron/wood stair case leads to the master and three additional bedrooms one with lovely window seat. This home is ideally located close to the Commons for shopping the Swim and Tennis club and close to the beach </t>
  </si>
  <si>
    <t>F12052309</t>
  </si>
  <si>
    <t xml:space="preserve">3718 Via Halcon </t>
  </si>
  <si>
    <t>BRD IG GI PV FT</t>
  </si>
  <si>
    <t>RF1 TG</t>
  </si>
  <si>
    <t>F12052330_CRISNET</t>
  </si>
  <si>
    <t>E. of Winnetka N. of Roscoe</t>
  </si>
  <si>
    <t>91306-1406</t>
  </si>
  <si>
    <t>Don@Underwood4Homes.com</t>
  </si>
  <si>
    <t>F210007630_SOCAL</t>
  </si>
  <si>
    <t>818-489-8929</t>
  </si>
  <si>
    <t>Donald Underwood</t>
  </si>
  <si>
    <t>818-728-3925</t>
  </si>
  <si>
    <t>Property is owned by a corporation. Please allow 24-48 hours for response. Owners have never lived on the property.</t>
  </si>
  <si>
    <t xml:space="preserve">REDUCED Updated sun filled 3 2 FR DA Game Room home on extra large lot with pool including slide and diving board  lawns gardens and patios....room for everyone Living rm with fireplace Family rm with fireplace Game rm with wet bar unbelievable center island dream kitchen with slab granite counters and stainless steal appliances Master suite with like new private bath. Stone floors new carpeting. Wonderful quiet neighborhood with a rural feeling....you're in the city but it doesn't feel like it </t>
  </si>
  <si>
    <t>F12052330</t>
  </si>
  <si>
    <t>8608 Penfield Avenue</t>
  </si>
  <si>
    <t>F12052331_CRISNET</t>
  </si>
  <si>
    <t>Kuehner/Spineflower</t>
  </si>
  <si>
    <t>Kuehner to Spineflower</t>
  </si>
  <si>
    <t>93063-3980</t>
  </si>
  <si>
    <t>Homes@Kuehner Dr-375</t>
  </si>
  <si>
    <t>Property is Vacant-Go Direct. Sale of property is subject to Lender written short sale approval which includes Broker Commission and all other cost incurred in the sale. Seller to Approve.</t>
  </si>
  <si>
    <t xml:space="preserve">Newer Home Built in 2006 Great Curb Appeal Relaxing Front Porch Living Room with Newer Carpet Vaulted Ceilings Kitchen with Tile Countertops Tile Floors &amp; Newer Appliances Breakfast Bar Seperate Dining Area Wood Shutters throughout Downstairs Custom Paint Throughout 3 Bedrooms 2.5 Bathrooms Wood Blinds throughout upstairs Indoor Laundry Room with Custom Cabinets &amp; Tile Floor 2-Car Garage with Direct Access &amp; Custom Built-Ins Backyard with Custom Concrete. Walking Distance to Community Playground. Quiet Neighborhood with Wonderful Mountain Views A Definate Must See </t>
  </si>
  <si>
    <t>F12052331</t>
  </si>
  <si>
    <t>2291 Cuesta Lane</t>
  </si>
  <si>
    <t>F12052340_CRISNET</t>
  </si>
  <si>
    <t>Newhall Ave/ Railroad Avenue</t>
  </si>
  <si>
    <t>Judah</t>
  </si>
  <si>
    <t>91321-3150</t>
  </si>
  <si>
    <t xml:space="preserve">Hidden Knoll Hidnk </t>
  </si>
  <si>
    <t>SOLD in As-Is Condition. VACANT GO DIRECT All offers along with proof of funds copy of the deposit check Bank of America or Merrill Lynch prequalification required on all offers. Please contact Michael Geis at 661 678-1094-email michael.geis@bankofa</t>
  </si>
  <si>
    <t xml:space="preserve">Fabulous investment opportunity This is a 2 bedroom 2 and a half bathroom townhome with an enormous loft and open kitchen Neutral paint carpet and tile make this home a blank canvas for a first time buyer or investor This unit is located towards the back left side of the complex with no rear nieghbors and direct access to your very own 2 car garage with laundry hook ups. Walking distance to the community pool Excellent freeway access to the 14 makes this a commuters dream home This property will not last </t>
  </si>
  <si>
    <t>F12052340</t>
  </si>
  <si>
    <t>20903 Judah Lane</t>
  </si>
  <si>
    <t>F12052349_CRISNET</t>
  </si>
  <si>
    <t>Oakgale</t>
  </si>
  <si>
    <t>91351-1064</t>
  </si>
  <si>
    <t xml:space="preserve">Venture Vntr </t>
  </si>
  <si>
    <t>christopher@scvhome.net</t>
  </si>
  <si>
    <t>F207058179_SOCAL</t>
  </si>
  <si>
    <t>818-620-0981</t>
  </si>
  <si>
    <t>Christopher York</t>
  </si>
  <si>
    <t>Appointment only. Please call agent at 818-620-0981.</t>
  </si>
  <si>
    <t>REDUCED PRICE REDUCED PRICE REDUCED PRICE Large two story pool home located on a quiet street. Entertainers backyard with covered patio and bar. Perfect house for a large family with 5 bedrooms and 3 baths located near Rio Vista Elementary School. Come see what you have been missing in this family friendly area of Canyon Country.</t>
  </si>
  <si>
    <t xml:space="preserve">Ven </t>
  </si>
  <si>
    <t>F12052349</t>
  </si>
  <si>
    <t>27204 Oakgale Avenue</t>
  </si>
  <si>
    <t>F12052355_CRISNET</t>
  </si>
  <si>
    <t>S. Eastern Ave &amp; Gleason St</t>
  </si>
  <si>
    <t>See Google Maps or Mapquest</t>
  </si>
  <si>
    <t>90063-1422</t>
  </si>
  <si>
    <t>This is a short sale with a cooperative bank and only 1 loan. The property is a true duplex with 2 separate houses that are fenced from each other. So while they are on 1 lot it is like 2 separate properties.Tenant occupied but on month to month leases.</t>
  </si>
  <si>
    <t>This is a nice 2 unit property. There are 2 single family homes on 1 lot. It is a legal duplex. Nice corner lot with great frontage. 1 house is on corner of Gleason St and S. Marianna Ave the 2nd house is on Gleason St. Addresses include 4145 Gleason St &amp; 4145 1/2 Gleason St.Unit 1 is 1 bed Buyer to verify sq ft Unit 2 is 2 bed Buyer to verify sq ft The property is tenant occupied please inquire with listing agent for showing instructions. Perfect property if you want to live in one unit and rent the other to help cover the mortgage. Great central location right off of the 60 freeway. Walking distance to public transportation schools and shopping.</t>
  </si>
  <si>
    <t>F12052355</t>
  </si>
  <si>
    <t>4145 Gleason Street</t>
  </si>
  <si>
    <t>F12052398_CRISNET</t>
  </si>
  <si>
    <t>Strathern And Hemmingway</t>
  </si>
  <si>
    <t>91306-2351</t>
  </si>
  <si>
    <t>Please Call 818 424-8340 Mike V. This is a short pay listing all terms conditions price and commissions are subject to lender approval. Please Submit Offers VIA PDF ATTACHMENT to info@johnsandmikev.com On CAR Forms W/Direct Source Lender Pre-approv</t>
  </si>
  <si>
    <t>Tasteful Update includes Marble Entry Venetian Plaster Travertine Hardwood Floors and Granite Counters. Plus Much Much More. Must See to Appreciate.</t>
  </si>
  <si>
    <t>F12052398</t>
  </si>
  <si>
    <t>20035 Hemmingway Street</t>
  </si>
  <si>
    <t>F12052426_CRISNET</t>
  </si>
  <si>
    <t>Fallbrook &amp; Burbank. East to Ponce North to 5624</t>
  </si>
  <si>
    <t>91367-4338</t>
  </si>
  <si>
    <t>HVAC unit may need replacement. This is a short sale listing and all terms and conditions including the amount of the commission paid may be subject to lender approval. Selling agent agrees to participate 50/50 in any commission reduction approved by shor</t>
  </si>
  <si>
    <t>818-706-7158</t>
  </si>
  <si>
    <t>Nicely remodeled in 2006 with great curb appeal 3 spacious bedrooms 2 redone bathrooms newer carpet &amp; tile floors smooth ceilings with recessed lighting. Kitchen has granite counters &amp; newer appliances. Seperate laundry room newer roof copper plumbing and more.</t>
  </si>
  <si>
    <t>F12052426</t>
  </si>
  <si>
    <t>5624 Ponce Avenue</t>
  </si>
  <si>
    <t>F12052436_CRISNET</t>
  </si>
  <si>
    <t>Gazette</t>
  </si>
  <si>
    <t>De Soto to Hart / Right on Gazette / Right on Bassett</t>
  </si>
  <si>
    <t>91306-3339</t>
  </si>
  <si>
    <t>cynthiafrye@live.com</t>
  </si>
  <si>
    <t>F150576420_SOCAL</t>
  </si>
  <si>
    <t>Cynthia Frye</t>
  </si>
  <si>
    <t>Call first Efran 818 470-2735 if no answer go. Do not go in backyard if owner is not home due to dogs. Please be patient owner is disable give him a few minutes to get to the door. Supra on water valve on left side of home. Please submit all offers</t>
  </si>
  <si>
    <t xml:space="preserve">This is a short sale listing / price and terms subject to Lender approval. Nice pool home. Needs some TLC. Walking distance to Metro park and shopping. HAFA SHORT SALE APPROVAL @ 300 000.00 </t>
  </si>
  <si>
    <t>F12052436</t>
  </si>
  <si>
    <t>20847 Bassett Street</t>
  </si>
  <si>
    <t>F12052440_CRISNET</t>
  </si>
  <si>
    <t>Wells And Natoma</t>
  </si>
  <si>
    <t>91364-5627</t>
  </si>
  <si>
    <t>darbetman@coldwellbanker.com</t>
  </si>
  <si>
    <t>818-223-8960</t>
  </si>
  <si>
    <t>Dog in home must give 4 hours to Show.</t>
  </si>
  <si>
    <t xml:space="preserve">LOCATION LOCATION LOCATION Amazing Mid-Century home South of the Blvd. in the very esclusive area of VISTA DE ORO. Very light and bright open floor plan perfect for entertaining inside and out with floor to ceiling winows that wrap around and hardwood floors throughout this one story home with many upgrades. The modern kitchen has custom European cabinets stainless steel appliances. Bathrooms are updated with slate floors and custom cabinets. This home provides total privacy for living and entertaining and has over 1/2 acre lot that will be your paradise. ONE OF A KIND MUST SEE </t>
  </si>
  <si>
    <t>F12052440</t>
  </si>
  <si>
    <t>4406 Natoma Avenue</t>
  </si>
  <si>
    <t>F12052448_CRISNET</t>
  </si>
  <si>
    <t>Mt Vernon Ave/University Ave</t>
  </si>
  <si>
    <t>Kaibab</t>
  </si>
  <si>
    <t>93306-1932</t>
  </si>
  <si>
    <t xml:space="preserve">This is a short pay listing and all terms and conditions may be subject to lender approval. Any reduction in commission is to be split 50/50 between listing and selling office. Call tenant to show Yvette 661-912-6634 or Blanca 661-670-4089. If no answer </t>
  </si>
  <si>
    <t>Adorable 1 story home in great neighborhood. Large yard front patio and pool that is currently empty and needs work. Home needs some TLC but great floorplan with large dining and living room.</t>
  </si>
  <si>
    <t>F12052448</t>
  </si>
  <si>
    <t>2419 Kaibab Avenue</t>
  </si>
  <si>
    <t>BZ YB X44</t>
  </si>
  <si>
    <t>DW RF WA DR MO CO SV BIN</t>
  </si>
  <si>
    <t>Z24 RL CW Z17 B1 FC SD</t>
  </si>
  <si>
    <t>F12052459_CRISNET</t>
  </si>
  <si>
    <t>Zelzah &amp; Karen Drive</t>
  </si>
  <si>
    <t>Take Lindley heading South from Ventura Blvd. Left on Boris. Right on Grimes.</t>
  </si>
  <si>
    <t>Grimes</t>
  </si>
  <si>
    <t>91316-4366</t>
  </si>
  <si>
    <t>drothblum@olsonmax.com</t>
  </si>
  <si>
    <t>F207014465_SOCAL</t>
  </si>
  <si>
    <t>818-400-0803</t>
  </si>
  <si>
    <t>David Rothblum</t>
  </si>
  <si>
    <t>818-832-2658</t>
  </si>
  <si>
    <t>OPEN THIS SUNDAY JUNE 10th FROM 2 00PM - 5 00PM Easy to show Do not go direct. Call listing agent prior to showing for lockbox location and alarm code instructions. Please remove shoes upon entry lock up &amp; turn off lights when done. Buyers to be pre</t>
  </si>
  <si>
    <t>Wonderful opportunity to own a fabulous move-in ready property nestled in the Hills of Encino on a beautiful wide st w/sidewalks on both sides. This South of the Blvd. property is situated in a great Lake Encino adjacent neighborhood Featuring almost 2 200 SF of beautifully refined living space on a 28 000 SF Lot w/pvt entertainer s rear yard pool above ground spa &amp; gorgeous mtn &amp; valley views. Bright &amp; inviting interior offers 4 bds 3 bths gleaming wood floors smooth ceilings w/crown moldings recessed lights dual zone heat/air copper plumbing &amp; 2 view balconies. Polished liv rm w/custom fpl overlooks expansive formal dine area that leads to stylish kitch w/quality built-in appliances &amp; tons of cabinet space. Upstairs recently constructed grand master suite w/lg custom walk-in closet &amp; expansive master bath w/granite counters Ann Sacks custom inlay floors dual sinks oversized shower &amp; spa tub. Ample sized secondary bdrms 1 w/view balcony &amp; 1 bd/bth on main level would be a great home office. Convenient direct access 2 car garage w/storage cabs &amp; security system. Centrally located &amp; just minutes away from freeway shopping restaurants &amp; lots of fantastic entertainment this prime Encino retreat awaits you Priced to sell.</t>
  </si>
  <si>
    <t>F12052459</t>
  </si>
  <si>
    <t>4523 Grimes Place</t>
  </si>
  <si>
    <t>F12052462_CRISNET</t>
  </si>
  <si>
    <t>Winnetka / Saticoy</t>
  </si>
  <si>
    <t>91306-2942</t>
  </si>
  <si>
    <t>818-216-4466</t>
  </si>
  <si>
    <t>818-201-6073</t>
  </si>
  <si>
    <t>SHORT SALE SUBJECT TO LENDER'S APPROVAL. ALL TERMS CONDITIONS AND COMMISSIONS ARE SUBJECT TO LENDER'S APPROVAL. DO NOT DISTURB OCCUPANTS. EMAIL AGENT FOR DETAILS APPT AND SHOWING INSTRUCTIONS AT MANIMM2000@YMAIL.COM</t>
  </si>
  <si>
    <t>F12052462</t>
  </si>
  <si>
    <t>20258 Cohasset Street</t>
  </si>
  <si>
    <t>F12052497_CRISNET</t>
  </si>
  <si>
    <t>Northcliff</t>
  </si>
  <si>
    <t>91351-5785</t>
  </si>
  <si>
    <t>kimpape@me.com</t>
  </si>
  <si>
    <t>661-430-5434</t>
  </si>
  <si>
    <t>F207098890_SOCAL</t>
  </si>
  <si>
    <t>661-212-2032</t>
  </si>
  <si>
    <t>Kim Pape</t>
  </si>
  <si>
    <t>NO SHOWINGS TILL FRIDAY APRIL 27. This is a short sale listing with one lender that needs lender approval. Any reduction in Commission will be split 50/50. Please call first before showing. Any questions call listing agent and fax all offers to 661-430</t>
  </si>
  <si>
    <t>661-286-8678</t>
  </si>
  <si>
    <t>Great single story 2 bedroom 2 bath 1610 sq ft house located in a gated community. Kitchen has center island Fireplace in Living Room and house also has a den/office which also could be a 3rd bedroom. Attached 2 car garage and laundry room inside house. Gated community also features tennis courts basketball Child Playground and pool.</t>
  </si>
  <si>
    <t>F12052497</t>
  </si>
  <si>
    <t>20050 Northcliff Drive</t>
  </si>
  <si>
    <t>DW A2 MO ST CO K8 GA</t>
  </si>
  <si>
    <t>BAM TR MJ</t>
  </si>
  <si>
    <t>BO FY SY</t>
  </si>
  <si>
    <t>4194-G1</t>
  </si>
  <si>
    <t>F12052500_CRISNET</t>
  </si>
  <si>
    <t>53rd Street West</t>
  </si>
  <si>
    <t>Ave. N to 53rd Street to Northridge Left to Ridgegate Ln.</t>
  </si>
  <si>
    <t>Ridgegate</t>
  </si>
  <si>
    <t>93551-5900</t>
  </si>
  <si>
    <t>karen@kdfosbrookhomes.com</t>
  </si>
  <si>
    <t>888-689-3091</t>
  </si>
  <si>
    <t>F207095264_SOCAL</t>
  </si>
  <si>
    <t>661-645-0910</t>
  </si>
  <si>
    <t>Karen Fosbrook</t>
  </si>
  <si>
    <t>This is a standard Sale Please call LA for to make appt to show with sellers.Sellers request showings M-F before 2 00pm with appt. Weekends open but must have appt. Very easy to show...someone is always home. Looking for qualified buyers only...Please</t>
  </si>
  <si>
    <t xml:space="preserve">WOW...Standard Sale Absolutely beautiful executive home in the Renaissance Estates gated community. This 5456 sq. ft. home with open living space offers 4 4 with one bedroom downstairs a huge open bonus room upstairs with 2 separate office areas as well as a huge bonus room down stairs and wet bar. Beautiful travertine and Wood Laminate floors downstairs with bamboo floors upstairs crown molding and plantation shutters throughout. Nice open kitchen with granite counter tops and center island open to the connected family room with beautiful built in entertainment center housing 60in. TV . You enter the master suite through double doors to master retreat area with fireplace. Master bath has jet tub and separate walk in shower. His and Her walk in closets in master suite. RV parking on side through wrought iron gates. Hugh pool size back yard. BEAUTIFUL HOME </t>
  </si>
  <si>
    <t>F12052500</t>
  </si>
  <si>
    <t>40940 Ridgegate Lane</t>
  </si>
  <si>
    <t>BBQ KOI LZ X44</t>
  </si>
  <si>
    <t>DW RF WA DR A2 CV K8</t>
  </si>
  <si>
    <t>F12052536_CRISNET</t>
  </si>
  <si>
    <t>Bouquet Canyon turn right onto Vasquez Canyon go about 1/4 mile turn left at sign</t>
  </si>
  <si>
    <t>Lost Creek</t>
  </si>
  <si>
    <t>91390-1172</t>
  </si>
  <si>
    <t>devoteddi@aol.com</t>
  </si>
  <si>
    <t>F660098581_SOCAL</t>
  </si>
  <si>
    <t>661-286-5042</t>
  </si>
  <si>
    <t>Diane Kauzlarich</t>
  </si>
  <si>
    <t>CALL DIANE TO SHOW 661 510-3135. Easy to show homeowner available agents available.</t>
  </si>
  <si>
    <t>STANDARD SALE THIS EXCEPTIONAL SINGLE STORY QUALITY HOME WITH SMART DESIGN IS ABSOLUTE TURN KEY. BUILT IN 2008 NO EXPENSE SPARED AND SITUATED ON 5.4 ACRES. ITS TRANQUIL PEACEFUL SETTING WITH VIEWS OUT OF EVERY WINDOW MAKES THIS CUSTOM HOME UNIQUE. FOUR BEDROOMS THREE FULL BATHS GOURMET KITCHEN WITH GRANITE COUNTERS AND STAINLESS STEEL APPLIANCES PLUS LARGE PANTRY. LARGE OPEN ENTERTAINERS GREAT ROOM WITH FIREPLACE. HIGH END CUSTOM SURROUND SOUND SYSTEM THROUGHOUT ENTIRE HOME THAT INCLUDES DVD PLAYER AND STEREO. MASTER SUITE WITH FIREPLACE JACUZZI TUB AND SEPARATE SHOWER. STEP OUT FRENCH DOORS TO PATIO AREA AND ENJOY THE SERENITY OF TWO PONDS WITH FOUNTAINS PLUS FULL COVERED PATIO LARGE BUILT IN BBQ PROFESSIONALLY LANDSCAPED. OTHER FEATURES INCLUDE DUAL PANED WINDOWS TILE ROOF DROP STAIR ATTIC WITH REINFORCEMENT FOR STORAGE GREAT ROOM HAS VOLUME CEILINGS RECESSED LIGHTING AND CEILING FANS INDOOR LAUNDRY AND BATH OFF KITCHEN CENTRAL VACUUM OVERSIZED THREE CAR GARAGE SECURITY LIGHTS AROUND THE ENTIRE HOME AND PROPERTY HAS A SECURITY GATE. TOO MANY AMENITIES TO LIST. PERFECT FOR THE FUSSIEST BUYERS.</t>
  </si>
  <si>
    <t>F12052536</t>
  </si>
  <si>
    <t>18181 Lost Creek Road</t>
  </si>
  <si>
    <t>F12052566_CRISNET</t>
  </si>
  <si>
    <t>N Of Ventura</t>
  </si>
  <si>
    <t>ValleyShortSales@gmail.com</t>
  </si>
  <si>
    <t>818-804-3497</t>
  </si>
  <si>
    <t>F207014501_SOCAL</t>
  </si>
  <si>
    <t>F0040300_SOCAL</t>
  </si>
  <si>
    <t>Sunset Group Realty</t>
  </si>
  <si>
    <t>E-mail questions to valleyshortsales@gmail.com Special assessment of 122.22/ month for 42 months beginning May 1 2012. The fact that the sale and gross commission are subject to lender approval and the amount or method by which the compensation offere</t>
  </si>
  <si>
    <t>D46 D20 D22 D60</t>
  </si>
  <si>
    <t xml:space="preserve">Haven Gardens 2 story condo with wood and pergo flooring throughout Updated kitchen cabinet doors and counter. Dining area update fixtures large living room with crown molding and sliding glass door leading to patio area. Large master with walk-in closet and a larger walk-in closet in hallway. Dual sink bathroom with stand up shower and a tub and a bonus 1/2 bath downstairs. Community offers security gate pool and spa Prime Encino location ready for new owner Approved at 165 000 </t>
  </si>
  <si>
    <t>F12052566</t>
  </si>
  <si>
    <t>A2 RA K8</t>
  </si>
  <si>
    <t>F12052575_CRISNET</t>
  </si>
  <si>
    <t>Ave. M-8 &amp; 67th St. W.</t>
  </si>
  <si>
    <t>14 Fwy to Ave N exit west to 60th St north to Ave M-8 west to 67th St south to Granada west to Bristle Cone</t>
  </si>
  <si>
    <t>Bristle Cone</t>
  </si>
  <si>
    <t>93551-2859</t>
  </si>
  <si>
    <t>Godde Terrace Estates custom single story 3 bedroom plus office. Contemporary floorplan with high ceilings. Formal living and dining rooms great for entertaining. But what will sell the house is the huge family room adjacent to gourmet kitchen which is perfect for family living Family room features cozy fireplace and access to back patio. Kitchen features upgraded appliances rich granite countertops raised granite breakfast bar in island. Lots of counter and cabinet space including large pantry. Breakfast nook China hutch. Large master with huge walkin closet and access to back patio. Master bath with contemporary tile his and her sinks and separate tub and shower. All bedrooms are large. Laundry room with lots of cabinets and sink. Back is cross fenced with patio plus grass area and dog run. Three car garage plus gated RV parking and carport. And you'll really save money with the solar system that is completely paid for not leased . Not a short sale or REO.</t>
  </si>
  <si>
    <t>F12052575</t>
  </si>
  <si>
    <t>41448 Bristle Cone Drive</t>
  </si>
  <si>
    <t>F12052591_CRISNET</t>
  </si>
  <si>
    <t>Crenshaw And 77th St</t>
  </si>
  <si>
    <t>90043-5240</t>
  </si>
  <si>
    <t>STANDARD SALE NOT a SHORT SALE or REO. Vacant Go Direct Supra Box near Entrance. Contact Timothy Pai Office Cell 818 738-0219 - 818 237-9089 - Fax 818 760-2742 - tim@strategicrealtyla.com - Any Seller credits offered to Buyers are contingent on bu</t>
  </si>
  <si>
    <t xml:space="preserve"> STANDARD SALE Very Low Priced 1 Bedroom 1 Bathroom Condo for Sale in Central Los Angeles Location. Completely Rehabbed in the Inside with Brand New Carpet Granite Counter Top and New Appliances. Lots of Windows makes for a Bright and Airy Feeling Inside. In a secure location with lots of Friendly Neighbors. MUST SEE </t>
  </si>
  <si>
    <t>F12052591</t>
  </si>
  <si>
    <t>3321 W 77TH Street</t>
  </si>
  <si>
    <t>F12052593_CRISNET</t>
  </si>
  <si>
    <t>Enter park from Vanalden entrance then go right. It is on Canterbury 9. Green color on left</t>
  </si>
  <si>
    <t>91324-3654</t>
  </si>
  <si>
    <t>F207020458_SOCAL</t>
  </si>
  <si>
    <t>George Bouzaglou</t>
  </si>
  <si>
    <t>georgina@rodeore.com</t>
  </si>
  <si>
    <t>F207051025_SOCAL</t>
  </si>
  <si>
    <t>Georgina Ghazarian</t>
  </si>
  <si>
    <t>Priced to sell fast. Low space rent and lots of amenities. Pool and club house in this senior community of 55 plus. Senior center and park right across the street.Walking distance to Northridge mall and bus lines. Spacious unit that needs TLC. Has 90 approx. of dual paned windows newer stove and water heater. Pets welcome with approval of size. Washer/dryer and fridge are included. Carpet needs replacement.</t>
  </si>
  <si>
    <t>F12052593</t>
  </si>
  <si>
    <t xml:space="preserve">19120 Nordhoff </t>
  </si>
  <si>
    <t>F12052599_CRISNET</t>
  </si>
  <si>
    <t>91202-1308</t>
  </si>
  <si>
    <t>mariet.alverdian@hotmail.com</t>
  </si>
  <si>
    <t>818-450-8215</t>
  </si>
  <si>
    <t>F110005477_SOCAL</t>
  </si>
  <si>
    <t>818-523-0400</t>
  </si>
  <si>
    <t>Mariet Allahverdian</t>
  </si>
  <si>
    <t>F5379003_SOCAL</t>
  </si>
  <si>
    <t>Exclusive Properties Realty</t>
  </si>
  <si>
    <t>This property is a diamond in the rough Great crown moldings beautiful hardwood under compartments. Two level property with 4 bedrooms 4 baths TOTAL of 3 020 sq ft. Two of the bedrooms are located upstairs and two are downstairs. Car garage located on Cumberland with 2 vehicle spaces. Upstairs there is a deck that can host a large gathering or a place to gawk at the gorgeous downtown view. The recently remodeled kitchen has granite counters and a breakfast nook. This property includes a stone swimming pool a yard wet bar and a laundry area with Viking appliances. This home is genuinely a family estate.</t>
  </si>
  <si>
    <t>F12052599</t>
  </si>
  <si>
    <t>142 Cumberland Road</t>
  </si>
  <si>
    <t>Z24 CW SUR DDE</t>
  </si>
  <si>
    <t>F12052610_CRISNET</t>
  </si>
  <si>
    <t>Alonzo Ave</t>
  </si>
  <si>
    <t>South of Ventura - Take Alonzo Ave South - West on right turn Lake Encino Dr.</t>
  </si>
  <si>
    <t>Lake Encino</t>
  </si>
  <si>
    <t>91316-4427</t>
  </si>
  <si>
    <t>F210084823_SOCAL</t>
  </si>
  <si>
    <t>818-521-2568</t>
  </si>
  <si>
    <t>Please call for appt to show. Call 818-521-2568 or 818-421-3443.</t>
  </si>
  <si>
    <t xml:space="preserve">Sprawling single-level pool home on expansive lot. This 5 bedroom 4.5 bath home features 3885 sqft per assr . Double door entry leads to formal foyer. Elegant living room with distressed wood floors crown moldings and oversized fireplace overlooks the picturesque yard. Grand formal dining to entertain in style. Remodeled spacious kitchen with granite counters breakfast area beautiful wood cabinetry lots of counter space pantry plus a Wolf commercial style stove. The large family room has a fireplace and French doors that lead to the yard. The master suite has fantastic huge walk-in closet with custom cabinetry and a luxurious master bath with dual vanities frameless glass steam shower and spa tub. Maids / guest room is separate from the 4 other bedrooms. This is a wonderful entertainer's home </t>
  </si>
  <si>
    <t>F12052610</t>
  </si>
  <si>
    <t>18085 Lake Encino Drive</t>
  </si>
  <si>
    <t>F12052636_CRISNET</t>
  </si>
  <si>
    <t>20th &amp; Montana</t>
  </si>
  <si>
    <t>Between Wilshire and Montana on 20th St.</t>
  </si>
  <si>
    <t>90403-3326</t>
  </si>
  <si>
    <t>brucegold@pacbell.net</t>
  </si>
  <si>
    <t>F210077258_SOCAL</t>
  </si>
  <si>
    <t>Bruce Gold</t>
  </si>
  <si>
    <t>This is a tenant occupied TORCA conversion property. Sold tenant occupied. Please call listing agent for showing appointments. This is an investment opportunity.</t>
  </si>
  <si>
    <t>Great Santa Monica location on a beautiful tree lined street between Montana Avenue and Wilshire Boulevard Well maintained 7 unit building close to the beach restaurants shopping and transportation. This is a studio with 1 bath and a kitchenette. Sold tenant occupied under Santa Monica TORCA rent control.</t>
  </si>
  <si>
    <t>F12052636</t>
  </si>
  <si>
    <t>948 20TH Street</t>
  </si>
  <si>
    <t>F12052644_CRISNET</t>
  </si>
  <si>
    <t>Ave Of The Oaks Friendly Vall</t>
  </si>
  <si>
    <t>91321-5385</t>
  </si>
  <si>
    <t>davidrealtor1@gmail.com</t>
  </si>
  <si>
    <t>888-926-6999</t>
  </si>
  <si>
    <t>F207055336_SOCAL</t>
  </si>
  <si>
    <t>David Shemesh</t>
  </si>
  <si>
    <t>F0014801_SOCAL</t>
  </si>
  <si>
    <t>Compass Realty &amp; Associates</t>
  </si>
  <si>
    <t>Offers subject to terms &amp; conditions stated on Seller Contract Addendum.Buyer responsible for allinspections 9A Report Retrofit City Reports please acknowledge this on your offer. It is strongly encouraged that anoffer includes proof of funds if cash o</t>
  </si>
  <si>
    <t xml:space="preserve">Fannie Mae HomePath Property Agent alert This is the one your buyers have been waiting for AMAZING CONDO in a Guard Gated community Corner unit Light and Bright Great view of the lush landscaping and much more </t>
  </si>
  <si>
    <t>F12052644</t>
  </si>
  <si>
    <t xml:space="preserve">19110 Avenue Of The Oaks </t>
  </si>
  <si>
    <t>F12052655_CRISNET</t>
  </si>
  <si>
    <t>Yolanda/Hatteras</t>
  </si>
  <si>
    <t>Reseda north to Hatteras go left to Yolanda go right unit on left hand side</t>
  </si>
  <si>
    <t>91356-1881</t>
  </si>
  <si>
    <t>F210008140_SOCAL</t>
  </si>
  <si>
    <t>Richard Raddatz</t>
  </si>
  <si>
    <t>rerangey@socal.rr.com</t>
  </si>
  <si>
    <t>F210076262_SOCAL</t>
  </si>
  <si>
    <t>818-802-9930</t>
  </si>
  <si>
    <t>Rita Erangey</t>
  </si>
  <si>
    <t xml:space="preserve">Call listing agent prior to showing Lockbox on right window by front door Make sure you lock up when you leave &amp; turn off all lights Unit faces Yolanda </t>
  </si>
  <si>
    <t xml:space="preserve">Absolutely lovely unit in super complex Updated kitchen w/viking oven gas range pantry vaulted ceiling breakfast nook w/slider to spacious patio Spacious living room w/fireplace wet bar &amp; vaulted ceilings for a wonderful feelng of space Formal dining room w/french doors w/shutters to quiet outside patio Spacious master suite w/fireplace &amp; updated bath &amp; walk in closet 3rd room downstairs could be 3rd bedroom den office or hobbyroom 2 master suites Double attached garage for ease &amp; privacy w/tons of storage Vaulted ceilings hardwood floors window shutters &amp; custom features further highlight this beautifully maintained unit Complex has a great pool &amp; spa Located on a quiet street facing Yolanda this unit has it all </t>
  </si>
  <si>
    <t>F12052655</t>
  </si>
  <si>
    <t>18701 Hatteras Street</t>
  </si>
  <si>
    <t>F12052686_CRISNET</t>
  </si>
  <si>
    <t>E 35th &amp; E 36TH</t>
  </si>
  <si>
    <t>90807-4644</t>
  </si>
  <si>
    <t>YOCHORAQ_SOCAL</t>
  </si>
  <si>
    <t>Raquel Ochoa</t>
  </si>
  <si>
    <t>Short Sale- subject to lien holder approval and seller's acceptance. Please call/text/email co-listing agent Raquel Ochoa for showing and questions 323-707-4121 raqochoam@hotmail.com. Seller is taking backup offers. Offer has been submitted to the bank</t>
  </si>
  <si>
    <t>Beautiful 2bed/1bath home in the Bixby Knolls area of Long Beach. Move-in pride of ownership condition. Beautiful tree-lined street. Private backyard with manicured landscaping perfect for relaxing 2-car garage.</t>
  </si>
  <si>
    <t>F12052686</t>
  </si>
  <si>
    <t>3546 Olive Avenue</t>
  </si>
  <si>
    <t>Psp 2304CT</t>
  </si>
  <si>
    <t>F12052689_CRISNET</t>
  </si>
  <si>
    <t>Enter Northridge Mobile Home Park@ 19120 Nordhoff turn left to Canterbury then right.</t>
  </si>
  <si>
    <t>Supra on railing near front door. This unit is so clean and priced right.</t>
  </si>
  <si>
    <t xml:space="preserve">Terrific Value Physical address 36 Canterbury at 19120 Nordhoff St. in Senior 55 community 'Northridge Mobile Home Park' Super Location Double wide. Clean light &amp; bright unit features neutral color walls plush carpets throughout open living and dining area. Bedrooms w/wall-to-wall closets cook's kitchen -ALL APPLIANCES INCLUDED. Smart floor plan w/utility room dual pane windows  nice outdoor covered patio private parking nearby guest prkg own mail box. Entertainers' club house w/banquet rm fireplace full kitchen billiard room library/game rm &amp; sparkling pool. Walk to Vanalden Park &amp; Wilkinson Senior Center. Nearby shopping restaurants &amp; Northridge Fashion Center. Move-in ready condition </t>
  </si>
  <si>
    <t>F12052689</t>
  </si>
  <si>
    <t>19120 Nordhoff Street</t>
  </si>
  <si>
    <t>F12052694_CRISNET</t>
  </si>
  <si>
    <t>Reseda to Paseo Nuevo right to Alfarena</t>
  </si>
  <si>
    <t>Proof of funds lender info &amp; credit report page showing Fico's &amp; open lines of credit with all offers. If not using a major bank please provide income verification. Schools per LAUSD web-site &amp; sq ft per tax assr neither verified by agents. Ad code 3</t>
  </si>
  <si>
    <t xml:space="preserve">Spectacular curb appeal of gorgeous lush landscaping welcomes you to this sprawling single level South of the Blvd . Set proudly on a corner lot of a superb cul-de-sac. Truly a home where at first look you re hooked Enter to discover an open Living Room &amp; Family Room divided by a beautiful double-sided stone fireplace. French doors allow your admiration of the front foliage to continue uninterrupted onto the rear grounds of equal splendor. Amazing vaulted wood ceilings impress. Of the numerous elements setting this abode miles above the rest an amazing attached guest cottage will knock your socks off Offering an option of direct access from inside the home or separate exterior access the possibilities are limitless. Spacious light &amp; bright kitchen opens to an enormous formal dining room. Your mammoth Master-retreat features an adjoining office area &amp; spectacular bath with custom tiled shower &amp; soothing spa tub. Jack &amp; Jill bedrooms with a bath complete. Outside amazing privacy lush greenery sensational pebble tech pool/spa beautiful stamped concrete decking &amp; tranquil sounds of a cascading waterfall will leave you scratching your head in frustration if you dare let this one slip away.Great schools too so what in the world are you waiting for </t>
  </si>
  <si>
    <t>F12052694</t>
  </si>
  <si>
    <t>4420 Alfarena Place</t>
  </si>
  <si>
    <t>F12052705_CRISNET</t>
  </si>
  <si>
    <t>H-8 / Division</t>
  </si>
  <si>
    <t>From CA-14N Exit Avenue I turn left to 3rd Street E.</t>
  </si>
  <si>
    <t>93535-1802</t>
  </si>
  <si>
    <t>inessalinas@realtor.com</t>
  </si>
  <si>
    <t>F207050279_SOCAL</t>
  </si>
  <si>
    <t>818-581-1109</t>
  </si>
  <si>
    <t>Maria Salinas</t>
  </si>
  <si>
    <t>This is a Short Sale Listing - Price is not guaranteed. Short Sale subject to lien holder/lender s Approval. All terms conditions commission see form CBC and contingencies are subject to lender approval. Any commission reduction to be split 50/50.</t>
  </si>
  <si>
    <t>Short Sale Listing-Listing price is not guaranteed Upgraded 4 bedrooms 2 baths home with attached 2 car garage. Bring your first time buyers. This is a short sale Listing.Listing Price is not guaranteed short sale subject to Lien Holder/Lender s Approval.</t>
  </si>
  <si>
    <t>F12052705</t>
  </si>
  <si>
    <t>45557 E 3RD Street</t>
  </si>
  <si>
    <t>SW YB X48</t>
  </si>
  <si>
    <t>F12052707_CRISNET</t>
  </si>
  <si>
    <t>Magnolia Cahuenga</t>
  </si>
  <si>
    <t>South of Magnolia West of Cahuenga</t>
  </si>
  <si>
    <t>91601-4022</t>
  </si>
  <si>
    <t>marlakleinman@prula.com</t>
  </si>
  <si>
    <t>F210009341_SOCAL</t>
  </si>
  <si>
    <t>818-448-9577</t>
  </si>
  <si>
    <t>Marla Kleinman</t>
  </si>
  <si>
    <t>NO SHOWINGS UNTIL BROKERS OPEN FRIDAY 4/27/2012 at 11.00am. PLEASE call MARLA KLEINMAN before showing for lock box location 818 448-9577 . Sellers require 2 hour notice prior to showings. Dogs on Property.Assessors shows 3 Bedroom but actually is a 4 Be</t>
  </si>
  <si>
    <t>818-380-2134</t>
  </si>
  <si>
    <t>Toluca Woods Storybook Traditional This single story 4 bedroom  2 bathroom charmer is enhanced by a sun filled cheerful floor plan. Common rooms include a living room cozy kitchen and separate dining area with bay window that overlooks the front yard. A fireplace and private ensuite bath highlight the warm master suite which also features French doors to a romantic deck. The secluded grounds feature a low maintenance yard detached garage and relaxing deck. Other amenities include 3 secondary bedrooms newer carpet and paint and studio close location.</t>
  </si>
  <si>
    <t>F12052707</t>
  </si>
  <si>
    <t>5148 Cartwright Avenue</t>
  </si>
  <si>
    <t>Z24 HC RL CX STO</t>
  </si>
  <si>
    <t>F12052710_CRISNET</t>
  </si>
  <si>
    <t>Wilbur/N.Victory/S.Vanowen</t>
  </si>
  <si>
    <t>I-101 exit Tampa go North. Right on Kittredge left at Vanalden right on Archwood</t>
  </si>
  <si>
    <t>91335-5171</t>
  </si>
  <si>
    <t>alon.peters@apreus.com</t>
  </si>
  <si>
    <t>F207058124_SOCAL</t>
  </si>
  <si>
    <t>Alon Peters</t>
  </si>
  <si>
    <t>Property ON ARCHWOOD ST. NOT ON A MAIN STREET just in front of the playground. When submitting an offer please provide copy of FICO and proof of funds..SUPRA located on rail beside the front door.. COMPLEX IS NOT FHA APPROVEDAssessor record shows 4 Bedr</t>
  </si>
  <si>
    <t xml:space="preserve">Charming Reseda townhouse that won t leave you disappointed. It is a 3 bed 2 bath 1211 sq ft open floor plan Upgrades include Solid wood espresso maple kitchen cabinets with Italian granite counter tops. All Stainless Steel Appliances include Dishwasher Gas Range and Micro. Travertine tiles in kitchen and bathrooms and New Laminate Floors throughout the living and dining areas Laundry hook-ups are in the unit. Located across the street from a park local library and the West Valley Police Station. The complex has multiples pools and is a stone throw from Tarzana. HOA FEE includes hot/cold water basic cable and EARTHQUAKE INS.....Don t miss this one Not an REO or Short Sale..PROPERTY IS LOCATED ON ARCHWOOD ST NOT ON A MAIN STREET </t>
  </si>
  <si>
    <t>F12052710</t>
  </si>
  <si>
    <t>6669 Wilbur Avenue</t>
  </si>
  <si>
    <t>CB YF YB FN</t>
  </si>
  <si>
    <t>DW RF WA DR A2 MO RA SV LPG ELE</t>
  </si>
  <si>
    <t>HC RL COF CW B1 WR RB WT IC DDE</t>
  </si>
  <si>
    <t>FB MA 1MA MS M2 DA WK</t>
  </si>
  <si>
    <t>LI FY FF FS SY</t>
  </si>
  <si>
    <t>EK CK K07 K03</t>
  </si>
  <si>
    <t>F12052735_CRISNET</t>
  </si>
  <si>
    <t>Crown Valley/Brinville/Clay</t>
  </si>
  <si>
    <t>I-14 to Crown Valley. Take Crown Valley north until it turns into dirt road. Stay on dirt road and every tiime it forks take a left until Larchfork. Turn r take to end of Larchfork take left up hill to property. Or call agent and I will meet you.</t>
  </si>
  <si>
    <t>Larchfork</t>
  </si>
  <si>
    <t>93510-1243</t>
  </si>
  <si>
    <t>donnabreal@ca.rr.com</t>
  </si>
  <si>
    <t>F207095572_SOCAL</t>
  </si>
  <si>
    <t>661-414-6499</t>
  </si>
  <si>
    <t>Donna Bingham</t>
  </si>
  <si>
    <t>Easy to show Call LA or owner 661.269.0208 and I will meet you there. Not easy to find. I will meet you at Mc Donald's Crown Valley and Sierra Hwy. It is only 5 min from there. There is a dog on premises. Verification of property lines Buyer to obtai</t>
  </si>
  <si>
    <t>661-284-5139</t>
  </si>
  <si>
    <t>A0 ST IR HP</t>
  </si>
  <si>
    <t>DR CD GA PR 1L OF OT</t>
  </si>
  <si>
    <t>VC CV DS VH MT PA VI</t>
  </si>
  <si>
    <t>F5 TQ WO</t>
  </si>
  <si>
    <t xml:space="preserve">STATELY HILLTOP HOME WITH MAJESTIC VIEWS Enjoy peace and solitude in this beautiful private custom home. Over 2600 sq ft of elegant appointments. From the custom built-in library to the master balcony this home has it all 4 bedrooms with 2 master bedrooms one downstairs  3 full baths office granite kitchen new paint and carpeting new balcony windows with interior blinds new bathroom and kitchen floor tile. Upgraded water filtration system central vacuum system fire sprinklers intercom and security system. Abundant wildlife starry nights and four seasons Zoned for horses and just 5 minutes from I-14. Easy to show and a STANDARD sale </t>
  </si>
  <si>
    <t>F12052735</t>
  </si>
  <si>
    <t>35471 Larchfork Road</t>
  </si>
  <si>
    <t>DN GN SA LR FS</t>
  </si>
  <si>
    <t>F12052789_CRISNET</t>
  </si>
  <si>
    <t>91602-1618</t>
  </si>
  <si>
    <t>Easy to Show Call SHOW PHONE 310-439-3225</t>
  </si>
  <si>
    <t>Set behind gates that open to a circular driveway this sprawling Toluca Lake colonial-style home offers generously-sized light-filled rooms including 5 bedrooms and 4 baths and 3-car garage. Features include gleaming peg n groove floors illuminated by recessed lighting decorative crown mouldings and arched doorways. A natural entertainer s home the spacious living room offers a fireplace built-in display cabinets bay window and plenty of room for a grand piano. The formal dining room easily seats extra guests for dinner. For more casual meals an oversized breakfast room with wall of French doors opens to the cook s kitchen with wood cabinets and long granite center island. A dramatic wood beamed cathedral ceiling draws attention to the impressive family room which contains a fireplace wet bar with beer tap and wall of French doors to the yard. Located upstairs the master retreat offers an anteroom with built-in bookcases dual walk-in closets French doors to a terrace overlooking the yard and dual-sink master bath. Outside a grassy yard includes a sparkling pool and cabana which may also be an ideal studio or home office.</t>
  </si>
  <si>
    <t>F12052789</t>
  </si>
  <si>
    <t>4725 Forman Avenue</t>
  </si>
  <si>
    <t>F12052798_CRISNET</t>
  </si>
  <si>
    <t>FWY 5 EXIT VALENCIA BLVD. EAST 1.5 MILLES .5 MILLES OF MCBELAND</t>
  </si>
  <si>
    <t>91355-4963</t>
  </si>
  <si>
    <t xml:space="preserve">Carmelita Carm </t>
  </si>
  <si>
    <t>walterbattaglia@sbcglobal.net</t>
  </si>
  <si>
    <t>818-442-9331</t>
  </si>
  <si>
    <t>F210092102_SOCAL</t>
  </si>
  <si>
    <t>818-674-6929</t>
  </si>
  <si>
    <t>Walter Battaglia</t>
  </si>
  <si>
    <t>F0127001_SOCAL</t>
  </si>
  <si>
    <t>Battaglia Properties</t>
  </si>
  <si>
    <t>Short Sale subject lender approval. Terms and conditions including commissions are all subject to Short Sale Lender approval. Property can be show from 10 00am to 5 00pm</t>
  </si>
  <si>
    <t>Nice property located in the most beautiful complex in Valencia Valencia Woodlands 4Br 3 Bath with a loft area with 2356 sq ft. of living space. Beautiful recreational area which include Pool Tennis courts must see.</t>
  </si>
  <si>
    <t>F12052798</t>
  </si>
  <si>
    <t>26922 Monterey Avenue</t>
  </si>
  <si>
    <t>F12052823_CRISNET</t>
  </si>
  <si>
    <t>Parker And Sloan Cyn</t>
  </si>
  <si>
    <t>5 FWY northe to Parker Road. Go left off the freeway take Parker to Sloan Cyn and turn left. Left again on Quail Valley Rd right on Heather and left on Cloverleaf.</t>
  </si>
  <si>
    <t>91384-4310</t>
  </si>
  <si>
    <t>Short Sale Listing - Price is subject to lender approval gross commission are subject to lender approval. Please call owner at least 2 hours prior to showing at 661 295-5114 or 818 624-3402. House shows very clean and is easy to show. Any questions</t>
  </si>
  <si>
    <t>Beautiful Castaic 3 bedroom 3 bath home with open floor plan. Upgraded kitchen with custom countertops stainless steel appliances and oak cabinets. Large covered patio opens to a private backyard perfect for entertaining. Located on a cul de sac close to the lake parks shopping and schools.</t>
  </si>
  <si>
    <t>F12052823</t>
  </si>
  <si>
    <t>28660 Cloverleaf Place</t>
  </si>
  <si>
    <t>F12052838_CRISNET</t>
  </si>
  <si>
    <t>Rancho Vista &amp; 30th St West</t>
  </si>
  <si>
    <t>Vitrina</t>
  </si>
  <si>
    <t>93551-5355</t>
  </si>
  <si>
    <t>F207056410_SOCAL</t>
  </si>
  <si>
    <t>Nicole Stinson</t>
  </si>
  <si>
    <t>rtwelchjuice@msn.com</t>
  </si>
  <si>
    <t>F150572892_SOCAL</t>
  </si>
  <si>
    <t>661-313-0328</t>
  </si>
  <si>
    <t>Tricia Welch</t>
  </si>
  <si>
    <t>Please call the owner for an appointment. Current dishwasher &amp; microwave will be taken upon COE but will be replaced. The closet organizers are not included in the sale as well. The sale &amp; gross commission are subject to lender approval and the amount o</t>
  </si>
  <si>
    <t xml:space="preserve">Charming West Side Home Located in West Palmdale this home shows pride of ownership 3 bedrooms den 2 bathrooms within 2001 square feet of living space The backyard has a covered patio with grass area separate from the gated pool perfect for a children's playset or garden. This home is close to schools shopping and parks Come see it it won't last long </t>
  </si>
  <si>
    <t>F12052838</t>
  </si>
  <si>
    <t>3716 Vitrina Lane</t>
  </si>
  <si>
    <t>PAD SG GG TF</t>
  </si>
  <si>
    <t>F12052853_CRISNET</t>
  </si>
  <si>
    <t>Country Clug And Monterey</t>
  </si>
  <si>
    <t>Oak Springs</t>
  </si>
  <si>
    <t>92260-1515</t>
  </si>
  <si>
    <t>Please Call or text for access 661-373-6577Working with out of state owner.</t>
  </si>
  <si>
    <t>SA BQ A28 PY GO TC SC RQ BT ET HS A13 EX CB GR A20 A27 A21 GC A9 ZQ KY</t>
  </si>
  <si>
    <t>Palm Desert Greens Country Club 2008 newer home 3 Bed 2 Bath with energy efficiently.</t>
  </si>
  <si>
    <t>F12052853</t>
  </si>
  <si>
    <t>74136 Oak Springs Drive</t>
  </si>
  <si>
    <t>F12052856_CRISNET</t>
  </si>
  <si>
    <t>90th St. West</t>
  </si>
  <si>
    <t>14 fwy off on Ave. A travel west to 90th St. then West to Ave A 8</t>
  </si>
  <si>
    <t>Avenue A8</t>
  </si>
  <si>
    <t>93536-8440</t>
  </si>
  <si>
    <t>joemayol@aol.com</t>
  </si>
  <si>
    <t>F150500024_SOCAL</t>
  </si>
  <si>
    <t>Jose Joe Mayol</t>
  </si>
  <si>
    <t>FF7000430_SOCAL</t>
  </si>
  <si>
    <t>Premier Valley Properties</t>
  </si>
  <si>
    <t>This property is now under auction terms. Pre-sale bids should be submitted through www.Auction.com. This property is subject to a 5 buyer's premium pursuant to the Auction Terms &amp; Conditions minimums may apply . Please contact the listing agent for com</t>
  </si>
  <si>
    <t xml:space="preserve">Private country living at its best with a fantastic view of the Tehachapi mountains. Seller has completed some work at this property This is a custom built home with only one neighbor. A great home for those who like their privacy. This ranch home is located on 2 and 1/2 Acres. Features include Beautiful tile flooring throughout A fantastic Kitchen with custom counter tops and lots of cabinet space. Best of all you can Purchase the great home for as little down with Homepath financing. Don't let this one get away </t>
  </si>
  <si>
    <t>F12052856</t>
  </si>
  <si>
    <t xml:space="preserve">9502 W Avenue A8 </t>
  </si>
  <si>
    <t>F12052859_CRISNET</t>
  </si>
  <si>
    <t>Freeman Dr.</t>
  </si>
  <si>
    <t>This is the perfect log house to live in up in the mountains. This log home features two bedroom and two bathrooms. Home features a great wood burning stove in the living room to have a fire at night. This is classic log home comes with newer tile kitchen counters and laminate wood flooring. This home makes a great home or a weekend place to get away to.</t>
  </si>
  <si>
    <t>F12052859</t>
  </si>
  <si>
    <t>1505 Bernina Drive</t>
  </si>
  <si>
    <t>F12052874_CRISNET</t>
  </si>
  <si>
    <t>Laurel Canyon &amp; 118 Freeway</t>
  </si>
  <si>
    <t>Laurel Canyon and north of the 118 freeway</t>
  </si>
  <si>
    <t>91340-4455</t>
  </si>
  <si>
    <t>carey.eckert@realtyworld.com</t>
  </si>
  <si>
    <t>818-368-7157</t>
  </si>
  <si>
    <t>F207016076_SOCAL</t>
  </si>
  <si>
    <t>818-298-9790</t>
  </si>
  <si>
    <t>Carey Eckert</t>
  </si>
  <si>
    <t xml:space="preserve">Great condo with new carpet new kitchen new lighting and fresh paint Easy access to the freeway. It is close to recreational center and high schools. Great for first time buyers. Don't miss out </t>
  </si>
  <si>
    <t>F12052874</t>
  </si>
  <si>
    <t>F12052896_CRISNET</t>
  </si>
  <si>
    <t>Decoro to Grandview left on Hatheway left on Woodfield left on Wingate</t>
  </si>
  <si>
    <t>91354-1617</t>
  </si>
  <si>
    <t>MIKE@HOMES4SCV.COM</t>
  </si>
  <si>
    <t>661-902-5134</t>
  </si>
  <si>
    <t>F660095972_SOCAL</t>
  </si>
  <si>
    <t>661-212-9900</t>
  </si>
  <si>
    <t>Michael Hrezo</t>
  </si>
  <si>
    <t>661-964-1672</t>
  </si>
  <si>
    <t>MUST CALL OWNER FIRST..ALARM ON In door cat..DON'T LET OUTBACK ON THE MARKET...</t>
  </si>
  <si>
    <t>STANDARD SALE....Gorgeous Valencia pool home. Beautifully upgraded home featuring 5 bedrooms 3 baths formal living/dining and super family room. Kitchen has granite counters double ovens built-in micro cook top and large pantry. Large master suite with dual closets master bath has separate tub/shower recently remodeled with stone granite counters and new sinks/faucets. Large kids/guest rooms 5th bedroom currently an office/bonus room no closet. Private yard with lush landscape pool waterfall stamped concrete and grassy side yard. Excellent location on short cul-de-sac very close to elementary school parks and paseos.</t>
  </si>
  <si>
    <t>F12052896</t>
  </si>
  <si>
    <t>23709 Wingate Court</t>
  </si>
  <si>
    <t>F12052919_CRISNET</t>
  </si>
  <si>
    <t>Discovery Ridge</t>
  </si>
  <si>
    <t>91390-5773</t>
  </si>
  <si>
    <t xml:space="preserve">Legends Lgnds </t>
  </si>
  <si>
    <t>Short Sale- all terms and conditions are subject to leinholder approval. Appointment only must give 2 hour notice. Showings to be Monday -Saturday 10-5 pm. Please visit www.nealweichel.com for instructions on how to submit all offers.</t>
  </si>
  <si>
    <t xml:space="preserve">BEAUTIFUL SAUGUS POOL HOME Cul-de-sac location good sized yard with salt water pool/ spa covered patio upgrades include- granite in kitchen ceramic tile flooring new carpet hardwood floors in upstairs loft fireplace in family room full bed/bath down. VERY NICE </t>
  </si>
  <si>
    <t xml:space="preserve">Leg </t>
  </si>
  <si>
    <t>F12052919</t>
  </si>
  <si>
    <t>29252 Orion Lane</t>
  </si>
  <si>
    <t>F12052946_CRISNET</t>
  </si>
  <si>
    <t>Vernon Ave And Dalton Ave</t>
  </si>
  <si>
    <t>90062-1807</t>
  </si>
  <si>
    <t>Agents this is a standards sale Fair Seller email me with any questions M.elizalde@hotmail.com the house has been completely renovated inside out take a break and enjoy a normal sale for a change. Let's open EscrowPlease submit Highest and best offers</t>
  </si>
  <si>
    <t xml:space="preserve">Agents this is a very spacious home for a big family it has been completely renovated new kitchen floors appliances toilets etc you must come to really appreciate this turn key home very spacious Master bedroom very bright home </t>
  </si>
  <si>
    <t>F12052946</t>
  </si>
  <si>
    <t>4167 Dalton Avenue</t>
  </si>
  <si>
    <t>AK BO FY FF WI</t>
  </si>
  <si>
    <t>F12052954_CRISNET</t>
  </si>
  <si>
    <t>Copper Hill &amp; Gold Canyon</t>
  </si>
  <si>
    <t>Copperhill to Gold Canyon left to Garnet Canyon</t>
  </si>
  <si>
    <t>91390-4296</t>
  </si>
  <si>
    <t>Bring your fussy buyers move in condition. Fresh Paint Carpet and Landscape. Easy to show go direct. Submit offers to nickt@ntrepros.com or fax to 661 999-7777 with approval from a direct lender and source of funds.</t>
  </si>
  <si>
    <t>Absolutely Immaculate Miramonte popular model with downstairs Master Suite. Fresh professionally done interior paint  some exterior paint. New carpet and new landscaping. Living room and dining room combo with cathedral ceilings and plantation shutters. Bonus room upstairs with built in entertainment center could be a fifth bedroom. Semi finished storage area off the upstairs bedroom. 2 fireplaces. Stainless steel kitchen with granite counter tops island and walk in pantry. Downstairs family room with media niche and breakfast area. Enjoy quite backyard with manicured landscaping. NO HOA.</t>
  </si>
  <si>
    <t>F12052954</t>
  </si>
  <si>
    <t>28741 Garnet Canyon Drive</t>
  </si>
  <si>
    <t>F12053014_CRISNET</t>
  </si>
  <si>
    <t>Rincon Rd.</t>
  </si>
  <si>
    <t>Shepard Mesa</t>
  </si>
  <si>
    <t>93013-3132</t>
  </si>
  <si>
    <t>DO NOT DISTURB THE TENANTS. PROPERTY BEING SOLD SIGHT UNSEEN WITH TENANTS IN POSSESSION. Access will not be provided for any inspections incl appraisal of any kind. This is a Short Sale 1 This sale is subject to lender/s approval 2 The fact that the sa</t>
  </si>
  <si>
    <t>Please do not enter the property or disturb the occupants. Uncooperative tenants will not provide access to the property. The property is being sold occupied sight unseen. The property consists of a main house 3 bedroom and 2.5 baths large pub styled den and banquet sized formal dining room.There is a guest unit over the garage and coastline views.</t>
  </si>
  <si>
    <t>F12053014</t>
  </si>
  <si>
    <t>7000 Shepard Mesa Road</t>
  </si>
  <si>
    <t>F12053039_CRISNET</t>
  </si>
  <si>
    <t>Mountain View Drive/Winton</t>
  </si>
  <si>
    <t>Enter Mountain View Estates from Mureau Road - Freeway Frontage Road on the North side of the 101 Freeway East of Las Virgines Road</t>
  </si>
  <si>
    <t>91302-3164</t>
  </si>
  <si>
    <t>dafna@panorexrealty.com</t>
  </si>
  <si>
    <t>F210081175_SOCAL</t>
  </si>
  <si>
    <t>Dafna Tene</t>
  </si>
  <si>
    <t>Easy to show. Appointment only. Call agent for showing 818-331-0016</t>
  </si>
  <si>
    <t>BEST DEAL IN CALABASAS. AMAZING PLAN 10 ON QUIET DOUBLE CUL-DE-SAC. MODEL SHARP WITH MANY UPGRADES. NEWER CUSTOM CHEF'S KITCHEN WITH LARGE BREAKFAST AREA OPENS TO BIG FAMILY ROOM WITH HARDWOOD FLOORS. SIX ENSUITE BEDROOMS PLUS OFFICE ENTERTAINERS FORMAL DINING ROOM STUNNING MASTER SUITE WITH SITTING AREA DUAL WALK-IN CLOSETS. HARDWOOD AND JERUSALEM STONE FLOORS SLAB COUNTERS. RESORT LIKE YARD WITH COVERED PATIO SPORTS COURT POOL/SPA BBQ CENTER SHADE TREES. A MUST SEE GEM.</t>
  </si>
  <si>
    <t>F12053039</t>
  </si>
  <si>
    <t>5602 Winton Court</t>
  </si>
  <si>
    <t>F12053047_CRISNET</t>
  </si>
  <si>
    <t>Askin Dr</t>
  </si>
  <si>
    <t>GO TC BT ET HS CB GR A9</t>
  </si>
  <si>
    <t>Beautiful home close to Lampkin Park and town center. 2 master suites office bonus room and 2 car attached garage. All of this spread out over 2267 square feet. High end Venetian tile floor on main living level. Kitchen features granite counter tops stainless steel appliances with halogen cook stove. Kitchen is open to the living room and dining area with a gorgeous cedar T&amp;G vaulted ceiling. Upstairs master has wood flooring balcony and bathroom with dual sinks and jetted tub. Bonus room off of garage features a wet bar and it's own bathroom with shower this space would be great for a game room or mother in law quarters. Assorted fruit trees in front. Paved driveway with ample parking. Separate storage shed behind garage. Property backs to green space. Too many details to mention come take a look .Jennings Realty Pine Mountain Club</t>
  </si>
  <si>
    <t>F12053047</t>
  </si>
  <si>
    <t>2205 Birchwood Way</t>
  </si>
  <si>
    <t>F12053051_CRISNET</t>
  </si>
  <si>
    <t>Date Palm Drive</t>
  </si>
  <si>
    <t>92234-1518</t>
  </si>
  <si>
    <t>Call Ron for showing or more informatiion at 310-849-3388 email lagunah8@yahoo.com</t>
  </si>
  <si>
    <t>Nearly Brand New ARCHITECTURAL manufactured home on golf course on border of Rancho Mirage. 10 foot ceilings glass walls fine materials through out. Just under 2000 square feet with additional large 2 car garage. INCREDIBLE view of golf course lake and mountains from most of home. Complete privacy and inspiration on golf course. Large master suite with walk in closet. Luxury master bath with new tile shower and jacuzi tub. Brand new high quality flooring through entire home. Huge patio on golf course. NO HOA dues. Community ammenities include private 18 hole golf course clubhouses pools spas restaurant pub tennis courts etc. Call Ron for info or to see home.</t>
  </si>
  <si>
    <t>F12053051</t>
  </si>
  <si>
    <t xml:space="preserve">98 N Paseo Laredo </t>
  </si>
  <si>
    <t>F12053063_CRISNET</t>
  </si>
  <si>
    <t>91342-4604</t>
  </si>
  <si>
    <t>THIS IS A SHORT SALE PROPERTY TERMS AND CONDITIONS ARE SUBJECT TO LENDER APPROVAL THIS IS TWO LEGAL UNITS AND THE PROPERTY IS IN NEED OF SOME TLC GARAGE HAS BEEN CONVERTED INTO LIVING SPACE THIS PROPERTY HAS GREAT POTENTIAL TO MAKE IT INTO A DREAM HOM</t>
  </si>
  <si>
    <t>SHORT SALE SUBJECT TO LENDER APPROVAL THIS PROPERTY IS TWO UNITS WITH A POOL AND A HUGE LOT WERE TO PARK ALL OF YOUR VEHICLES OR DEVELOP INTO SOMETHING ELSE IS IN NEED OF SOME TLC BUT IT HAS A LOT OF POTENTIAL BUYER AND AGENTS TO VERIFY ALL CONDITIONS.</t>
  </si>
  <si>
    <t>F12053063</t>
  </si>
  <si>
    <t>12663 Bradley Avenue</t>
  </si>
  <si>
    <t>DW A2 TC MO RA SV BIN GA</t>
  </si>
  <si>
    <t>F12053083_CRISNET</t>
  </si>
  <si>
    <t>Martha</t>
  </si>
  <si>
    <t>Winnetka Exit north off of 101 - 1st right on Martha....2 blocks to Lubao</t>
  </si>
  <si>
    <t>91367-6914</t>
  </si>
  <si>
    <t>Standard Sale. Submit pre approval and proof of funds with offer. Furniture may be purchased seperately.</t>
  </si>
  <si>
    <t>Great 4 bedroom 3 bath entertainer's home in the sought after college acre neighborhood of Woodland Hills. Sunny open floor plan with formal living room and living room Large family kitchen with granite counters center island all opening to family room with fireplace sliding glass doors leading to a covered stone patio and park-like back yard. You will find 3 nice sized guest bedrooms and a beautiful master suite with hardwood floors walk-in closet large bath room with marble counters. All of this on a flat gated 17 500 sq foot lot with room for RV parking. 2 car attached garage dog run indoor laundry area.</t>
  </si>
  <si>
    <t>F12053083</t>
  </si>
  <si>
    <t>5637 Lubao Avenue</t>
  </si>
  <si>
    <t>F12053098_CRISNET</t>
  </si>
  <si>
    <t>93225-9492</t>
  </si>
  <si>
    <t>Wow What a deal for such an amazing house. Built in 2006 this home has not lost it's touch. 3 bedroom 2.5 bath laundry room and attached 2 car garage with built in storage shelves. Back yard is fenced in and features concrete/pavers patio and is partially covered. Kitchen open to dining area and living room with fireplace. Dual sinks in master bath. Manicured front and back yard. Paved driveway.</t>
  </si>
  <si>
    <t>F12053098</t>
  </si>
  <si>
    <t>200 Pinon Street</t>
  </si>
  <si>
    <t>F12053101_CRISNET</t>
  </si>
  <si>
    <t>H-4 12th St</t>
  </si>
  <si>
    <t>Ave H to Suffolk</t>
  </si>
  <si>
    <t>H-4</t>
  </si>
  <si>
    <t>emcnairy@qnet.com</t>
  </si>
  <si>
    <t>F150503424_SOCAL</t>
  </si>
  <si>
    <t>Emmery McNairy</t>
  </si>
  <si>
    <t>FF7000448_SOCAL</t>
  </si>
  <si>
    <t>Palmdale Realty Inc.</t>
  </si>
  <si>
    <t>Home is vacant Go Direct Supra Box on front door.</t>
  </si>
  <si>
    <t>This is a Short Sale listing. Listing price and terms are subject to lender approval. This westside home is great for any buyer it has tons of cabinet space. Tile entrance-cathedral ceiling and much more.</t>
  </si>
  <si>
    <t>F12053101</t>
  </si>
  <si>
    <t xml:space="preserve">1212 H-4 </t>
  </si>
  <si>
    <t>F12053123_CRISNET</t>
  </si>
  <si>
    <t>Pacific And Washington</t>
  </si>
  <si>
    <t>90292-5709</t>
  </si>
  <si>
    <t>laura@lauralevalley.com</t>
  </si>
  <si>
    <t>F210001145_SOCAL</t>
  </si>
  <si>
    <t>818-508-7898</t>
  </si>
  <si>
    <t>Laura LeValley</t>
  </si>
  <si>
    <t>Easy to show. HOA fees are currently 1200 per year.</t>
  </si>
  <si>
    <t>Located less than a block from the beach this 2 bed 3 1/2 bath townhouse is bathed in natural light from large windows that run up to its soaring 2-story ceiling. A refreshing open floor plan features living/dining area with fireplace framed by glass doors to a balcony with ocean views. The kitchen contains maple cabinets granite counters stainless steel appliances and breakfast bar. A spacious loft area is ideal for a home office. The generously-sized master suite offers a fireplace walk-in closet with organizers balcony with more ocean views and private bath with separate shower and spa tub. A first floor bonus room includes a 3/4 bath. The piece de resistance of this home is a large private rooftop deck with breathtaking ocean and mountain views. Front unit of an architectural two unit complex with direct access from its 2-car private garage. HOA fees are paid annually - currently 1200/year.</t>
  </si>
  <si>
    <t>F12053123</t>
  </si>
  <si>
    <t>28 Driftwood Street</t>
  </si>
  <si>
    <t>F12053154_CRISNET</t>
  </si>
  <si>
    <t>91367-6825</t>
  </si>
  <si>
    <t>cdebruno@gmail.com</t>
  </si>
  <si>
    <t>818-337-7476</t>
  </si>
  <si>
    <t>F154536704_SOCAL</t>
  </si>
  <si>
    <t>818-451-9912</t>
  </si>
  <si>
    <t>Christopher De Bruno</t>
  </si>
  <si>
    <t>Standard Sale. BY APPOINTMENT ONLY TEXT FULL NAME AND DRE FOR APPOINTMENT. Contingent on sellers finding their home of choice. Sellers currently are in escrow on a short sale transaction. L/A will apprise buyer's Agent of progress. All potential buye</t>
  </si>
  <si>
    <t xml:space="preserve">Beautiful single story traditional in Woodland Hills. This fantastic starter home boasts 3 bedrooms two baths an office and a light filled sunroom at the rear of the property. A massive 9000 square foot lot surrounds this home with plenty of room for a large swimming pool Two car garage with ample parking in the driveway as well as open street parking. A snap away from the freeway this location will provide easy access to the westside and great canyon drives to the beach. Standard Sale </t>
  </si>
  <si>
    <t>F12053154</t>
  </si>
  <si>
    <t>20734 Clark Street</t>
  </si>
  <si>
    <t>SJ RG SW SG YF YB</t>
  </si>
  <si>
    <t>BAM MB</t>
  </si>
  <si>
    <t>Z24 RL DAT Z09</t>
  </si>
  <si>
    <t>FY FF G14 LR SS</t>
  </si>
  <si>
    <t>F12053174_CRISNET</t>
  </si>
  <si>
    <t>Tampa &amp; Braemore</t>
  </si>
  <si>
    <t>From Rinaldi go north on Tampa turn right on Braemore left on Castlebay Lane and right on Killoch Way.</t>
  </si>
  <si>
    <t>91326-1027</t>
  </si>
  <si>
    <t>Shown by Appointment Only thru Listing Agent. Sound Studio/Theater Room is a Sound Proof Room with isolated power dedicated circuits Completely wrapped in Acoustibloc Sound Material and Architecurally Designed with Sound Channeling. Downstairs bedroom</t>
  </si>
  <si>
    <t xml:space="preserve">WOW WOW WOW What an Incredible Home Expanded 3879 sqft and Remodeled to PERFECTION No Expense Spared Home features Travertine and Bamboo Hardwood Floors Custom Cabinets and Granite in the Kitchen Redone Stairwell and Banister Smooth Ceilings Recessed Lighting Pella Triple Paned Windows New Tile Roof New Copper Plumbing New Heating-Air Conditioning 3 Units 9.5 Ton 4 Zones  New 200 Amp Electrical Service 2 Skylights CAT 5 wiring Centralized Cabinet for Satellite/Phone and Internet cables Several Smart home lighting switches New Exterior Drainage Remodeled Bathrooms Above Ground Spa Fully finished Garage Enclosed Storage for garbage cans completely away from home and Tankless Water heater. Expansion includes Sound Studio/Theater Room could be bonus room Man Cave or home office  added 5th Bedroom added 2 new Bathrooms Walk-in Closet and Sitting area in Mastersuite Roman Tub in Master Bathroom Upstairs Utility Room Bkft Area off Kitchen and Expanded Family Room. Too Many Upgrades and Features to list them all. This home is a TRUE FIND </t>
  </si>
  <si>
    <t>F12053174</t>
  </si>
  <si>
    <t>19081 Killoch Way</t>
  </si>
  <si>
    <t>481J2</t>
  </si>
  <si>
    <t>F12053177_CRISNET</t>
  </si>
  <si>
    <t>Foothill And Barbara Lane</t>
  </si>
  <si>
    <t>Enter off of Foothill Blvd. at Cambria between Bledsoe and Roxford St. on the west.</t>
  </si>
  <si>
    <t>91342-1482</t>
  </si>
  <si>
    <t>159091399_SOCAL</t>
  </si>
  <si>
    <t>cwaters1@kw.com</t>
  </si>
  <si>
    <t>818-341-1648</t>
  </si>
  <si>
    <t>F175512984_SOCAL</t>
  </si>
  <si>
    <t>Catherine Waters</t>
  </si>
  <si>
    <t>We have enough offers. Thank you Please include with offer pre-approval letter from lender and proof of funds. Send to cwaters1@kw.com.Short sale subject to lender's approval. All terms conditions and commissions are subject to lender's approval.</t>
  </si>
  <si>
    <t xml:space="preserve">This gorgeous Cambria Village home was built in 2007. It is situated at the end of the street with no neighbor to the South. It features 3 Bedrooms 2.5 Baths and a bonus room that could be used as an office or whatever you need it to be. The square footage is impressive totaling 1 782. The kitchen boasts birch cabinetry granite counter tops stainless steel appliances and lots of storage. The kitchen and bathrooms have tile floors in a neutral color matching with the carpeting throughout the house. The living room and dinning area have been enhanced with bamboo-look flooring. There is direct access to the 2-car garage. You can enjoy a view of the mountains from the rear yard. The laundry area is located upstairs. All 3 bedrooms and 2 baths are located upstairs. The master suite features a huge walk-in closet. The accompanying bathroom offers an oval bathtub and separate shower. The home is very bright inside with windows everywhere It has been taken care of since the day the owner's bought it Your buyers won't be disappointed HOA is only 136.00. The Cambria community features a sparkling swimming pool and a recreation building. See it and sell it...your buyers will love it </t>
  </si>
  <si>
    <t>L.A.U.S.D</t>
  </si>
  <si>
    <t>F12053177</t>
  </si>
  <si>
    <t>13730 Barbara Lane</t>
  </si>
  <si>
    <t>F12053189_CRISNET</t>
  </si>
  <si>
    <t>Lyons/ Wiley Cyn</t>
  </si>
  <si>
    <t>Fourl</t>
  </si>
  <si>
    <t>91321-2420</t>
  </si>
  <si>
    <t>janet@janetmendenhall.com</t>
  </si>
  <si>
    <t>661-670-8020</t>
  </si>
  <si>
    <t>F207099595_SOCAL</t>
  </si>
  <si>
    <t>661-803-4484</t>
  </si>
  <si>
    <t>Janet Mendenhall</t>
  </si>
  <si>
    <t xml:space="preserve">Standard Sale......Accepted offer. Go Direct need a back up offer. Thank you </t>
  </si>
  <si>
    <t>Custom Home built by Local Builder in 1975 Single Story 4 Bedrooms office large family room remodeled kitchen Large backyard with garden area and lots of trees. Newer Air conditioner and heating unit. Newer Roof whole house fan wood stove in familyroom brick hearth fireplace in livingroom. Extra long garage for work bench or storage. Close to schools freeway shopping etc.</t>
  </si>
  <si>
    <t>F12053189</t>
  </si>
  <si>
    <t>25116 Fourl Road</t>
  </si>
  <si>
    <t>F12053195_CRISNET</t>
  </si>
  <si>
    <t>91406-5775</t>
  </si>
  <si>
    <t>This is a Short Sale. Price Terms &amp; Commissions are subject to Short Sale Approval. Any reduction in gross commission to be split 50/50. Buyer to verify HOA dues. No more showings until further notice. Submit offers subject to inspection. Please call L</t>
  </si>
  <si>
    <t>Short Sale. Great for first time home buyers. 3 level end unit townhome with attached garage. 2 bedroom and 2 bath.</t>
  </si>
  <si>
    <t>F12053195</t>
  </si>
  <si>
    <t>6540 Hayvenhurst Avenue</t>
  </si>
  <si>
    <t>VY OT PIP</t>
  </si>
  <si>
    <t>GD WS SE</t>
  </si>
  <si>
    <t>SB SJ BD CRL EL CB YF YB FN X47 LZ X44 X48</t>
  </si>
  <si>
    <t>DW RF K1 A2 TC MO ST K8 BIN ELE</t>
  </si>
  <si>
    <t>RL B1 Z17 WT DDE</t>
  </si>
  <si>
    <t>WK FF LR SY UR</t>
  </si>
  <si>
    <t>F12053202_CRISNET</t>
  </si>
  <si>
    <t>44 Stillwater Old 44</t>
  </si>
  <si>
    <t>44 to Stillwater North to Old 44 right to Loand left. End of Logan on right</t>
  </si>
  <si>
    <t>96003-7336</t>
  </si>
  <si>
    <t>RealEstateKimberly@Hotmail.com</t>
  </si>
  <si>
    <t>F207098892_SOCAL</t>
  </si>
  <si>
    <t>661-755-3215</t>
  </si>
  <si>
    <t>Kimberly Sylvester-Malzahn</t>
  </si>
  <si>
    <t>FF7001098_SOCAL</t>
  </si>
  <si>
    <t>U.S. Eco-Green Real Estate Inc</t>
  </si>
  <si>
    <t>Very easy show... Because of animals MUST HAVE APPT. Do not send clients down driveway... Thank you. Beautiful horse property in great condition.Agent related to owner...</t>
  </si>
  <si>
    <t>CD RU PD</t>
  </si>
  <si>
    <t>SO CV DR 1R P05 P16 UA 1G GA GC GP OP PR 1L P28 SS</t>
  </si>
  <si>
    <t>Fantastic Redding Horse Ranch... JUST REDUCED 101 000 Sits on a sprawling 18 acres this custom simgle story ranch home has been recently upgraded and has been maticulously maintained. Ranch features include 10 In/Out Stalls 200' X 85' Arena Barn with tack room &amp; hay storage 4 Pastures with oiled pipe or vinyl fencing Mare Motel/Fouling Barn Wash Rack Hitching Posts 20' X 40' RV or Equipment Barn Workshop/ garage Ranch home features granite kitchen with stainless steel appliances huge wall pantry granite baths 4 bedrooms large utility/laundry/mud room with 3/4 bath 4 bedrooms 4 baths fireplaces in living family and master bedrooms game room with wet bar office 2-car attached garage. Patio with swimming pool grassy yards roses fruit trees. Mature landscaping with beautiful trees. Wildlife haven includes seasonal ducks geese wild turkeys peacocks. Located at the end of a quiet street with easy highway &amp; city access. Just 10 minutes from downtown Redding. Be near the city but live in the rural rolling hills of Redding... Call today to schedule your private viewing.</t>
  </si>
  <si>
    <t>F12053202</t>
  </si>
  <si>
    <t>9951 Logan Road</t>
  </si>
  <si>
    <t>F12053207_CRISNET</t>
  </si>
  <si>
    <t>Old Road to Hillcrest</t>
  </si>
  <si>
    <t>91384-4789</t>
  </si>
  <si>
    <t xml:space="preserve">Saratoga Sara </t>
  </si>
  <si>
    <t xml:space="preserve">HAFA APPROVED AT 416K MUST CALL Maria first at 818-207-9559 then go--small children. This is a SHORT PAY listing and all terms and conditions may be subject to lender approval. The fact that the sale and gross commission are subject to lender approval </t>
  </si>
  <si>
    <t>HAFA Approved at 416K Desirable 4 3 in newer Castaic area. Great open floor plan--family room opens up to large kitchen. Nice back yard with spa and grassy area. Three car tandem garage. Located up in the hills excellent neighborhood. Read remarks.</t>
  </si>
  <si>
    <t xml:space="preserve">Sar </t>
  </si>
  <si>
    <t>F12053207</t>
  </si>
  <si>
    <t>30440 Mallorca Place</t>
  </si>
  <si>
    <t>F12053212_CRISNET</t>
  </si>
  <si>
    <t>between alahambra and main</t>
  </si>
  <si>
    <t>91801-2551</t>
  </si>
  <si>
    <t>louis_realtor@yahoo.com</t>
  </si>
  <si>
    <t>818-286-9466</t>
  </si>
  <si>
    <t>F207051653_SOCAL</t>
  </si>
  <si>
    <t>Luis Huanca</t>
  </si>
  <si>
    <t>F9492001_SOCAL</t>
  </si>
  <si>
    <t>Valley Star Realty</t>
  </si>
  <si>
    <t>818-745-8959</t>
  </si>
  <si>
    <t>This is a short pay PLease call agent for showing instructions tenant accupied</t>
  </si>
  <si>
    <t>F12053212</t>
  </si>
  <si>
    <t>107 E Woodward Avenue</t>
  </si>
  <si>
    <t>F12053228_CRISNET</t>
  </si>
  <si>
    <t>North/West Wilshire Manning</t>
  </si>
  <si>
    <t>margriet126@aol.com</t>
  </si>
  <si>
    <t>F210001348_SOCAL</t>
  </si>
  <si>
    <t>818-406-8214</t>
  </si>
  <si>
    <t>Margreit Asanad</t>
  </si>
  <si>
    <t>F4354001_SOCAL</t>
  </si>
  <si>
    <t>Landco Realty And Appraisal Inc.</t>
  </si>
  <si>
    <t>Wilshire corridor golden mile. Great location contact agent to view the property.</t>
  </si>
  <si>
    <t xml:space="preserve">Highly desirable wilshire corridor  Presenting an extremely rare opportunity to own a large and attractive condo with view and luxury life style at the towers.entertainers will appreciate floor plan which offers a large Living room with view and walnut hardwood floor  recessed lighting  fireplace open kitchen with new Appliances hardwood floor. large master bedroom with walnut hardwood floor large walking closet. full service building with valet parking  Door man pool Gum sauna on site manager this unit is off the wilshire  providing with convenience of being a short walk to resturant theaters Must see </t>
  </si>
  <si>
    <t>F12053228</t>
  </si>
  <si>
    <t>4550-G6</t>
  </si>
  <si>
    <t>F12053249_CRISNET</t>
  </si>
  <si>
    <t>Avenida Velarte</t>
  </si>
  <si>
    <t>McBean to Ave. Navarre/Avenida Velarte/right on Via Labrada</t>
  </si>
  <si>
    <t>91355-2718</t>
  </si>
  <si>
    <t>F207095252_SOCAL</t>
  </si>
  <si>
    <t>Michael Kulka</t>
  </si>
  <si>
    <t>chriskulka@earthlink.net</t>
  </si>
  <si>
    <t>661-254-5160</t>
  </si>
  <si>
    <t>F207098321_SOCAL</t>
  </si>
  <si>
    <t>Christine Kulka</t>
  </si>
  <si>
    <t>Standard Sale. Subject to cancellation of previous escrowCall agent Chris 661 733-0001 or co listing agent Michael at 373-5397 to show property. Buyer must get pre-approved with Augusta Financial.Email offers to chriskulka@earthlink.net.Can close escr</t>
  </si>
  <si>
    <t>Back on Market...Wonderfully well-maintained one-story home in popular Valencia 1 neighborhood. This ready-to move-in home features 4 bedrooms 2 baths large updated kitchen with granite counter tops and family room newer windows upgraded bathrooms partial hardwood flooring living room w/fireplace and a nicely manequered back yard.</t>
  </si>
  <si>
    <t>F12053249</t>
  </si>
  <si>
    <t xml:space="preserve">25437 Via Labrada </t>
  </si>
  <si>
    <t>F12053256_CRISNET</t>
  </si>
  <si>
    <t xml:space="preserve"> Bluff Park Area Ocean/Temple</t>
  </si>
  <si>
    <t xml:space="preserve">see map quest bluff Park Area </t>
  </si>
  <si>
    <t>90803-2517</t>
  </si>
  <si>
    <t>hojjatben@gmail.com</t>
  </si>
  <si>
    <t>818-855-8022</t>
  </si>
  <si>
    <t>F207057443_SOCAL</t>
  </si>
  <si>
    <t>818-625-2094</t>
  </si>
  <si>
    <t>Bijan Hojjat</t>
  </si>
  <si>
    <t>This is a short pay listing and all terms and conditions may be subject to lender approval. The fact that the sale and gross commission are subject to lender approval the amount or method by which the compensation offered through the MLS will be reduce if</t>
  </si>
  <si>
    <t>D33 D01 D08</t>
  </si>
  <si>
    <t xml:space="preserve">THE PROPERTY IS CONSIDERED AS A HISTORICAL PLACE. THE PRESENT OWNER HAS DEMOLISHED PARTS OF THE BUILDING WITHOUT THE CITY OF LONG BEACH APPROVAL AND/OR PERMIT WHICH HAS CAUSED THE CITY TO PUT A HALT ON ANY IMPROVEMENT UNTIL THE OWNER COMPLIES WITH CITY S NUMEROUS REQUIREMENTS. THE BUYER MUST FIRST CHECK WITH THE CITY BEFORE MAKING ANY OFFER ON THIS PROPERTY. THE SELLER IS DELIVERING THE PROPERTY AS IS WHERE IS AND WITHOUT ANY RESPONSIBILITY </t>
  </si>
  <si>
    <t>F12053256</t>
  </si>
  <si>
    <t>2810 E 1ST Street</t>
  </si>
  <si>
    <t>SW YB X44 X48</t>
  </si>
  <si>
    <t>F12053259_CRISNET</t>
  </si>
  <si>
    <t>Woodman/Hart</t>
  </si>
  <si>
    <t>91405-4155</t>
  </si>
  <si>
    <t xml:space="preserve">Shared listing one owner is RE Broker Two key boxes One for front gate Second for front door access on far north side of house Washer/dryer negotiable </t>
  </si>
  <si>
    <t>Motivated seller Valley Glen adj Mid century Post and Beam Pool Californian living at it's finest Absolutely non mainstream and totally unassuming Extremely private with a north and south gate Courtyard and entertaining area Bleached open beam ceilings Skylights Glass sliders in many rooms Refinished hardwood floors Redone baths 3rd bedroom opens onto deck and can opt as convertible den/office Entertainers back yard with large deck area around a sparkling pool and spacious grassy area Copper plumbing newer mainline dual pane windows sprinklers front and back ALL add to the many fine features of this special home Owner is real estate agent SUBMIT</t>
  </si>
  <si>
    <t>F12053259</t>
  </si>
  <si>
    <t>6939 Mammoth Avenue</t>
  </si>
  <si>
    <t>F12053271_CRISNET</t>
  </si>
  <si>
    <t>Le Sage</t>
  </si>
  <si>
    <t>Platt to Calvert to Le Sage to Jackie</t>
  </si>
  <si>
    <t>Jackie</t>
  </si>
  <si>
    <t>91367-1422</t>
  </si>
  <si>
    <t>Must call Tracy 310-804-7079 to set appt.Sellers want to see offers Sellers may need to lease back as sale contingent upon sellers closing on home of choice. VIRTUAL TOUR www.tourfactory.com/842922</t>
  </si>
  <si>
    <t xml:space="preserve">This completely remodeled single story home has all a family could want. Dream kitchen with granite counters granite back splash stainless steel appliances and plenty of cabinets. The spacious master suite has fireplace with a walk in closet master bath has dual sinks jacuzzi tub separate large shower and fireplace. Plus an additional jacuzzi tub in the guest bath One of the bedrooms is currently used as an office with beautiful wood built ins. Plantation shutters throughout. Plenty of room in front and backyard for families and entertaining. Award winning Hale and El Camino schools. Its a must see </t>
  </si>
  <si>
    <t>F12053271</t>
  </si>
  <si>
    <t>6280 Jackie Avenue</t>
  </si>
  <si>
    <t>F12053280_CRISNET</t>
  </si>
  <si>
    <t>Topanga And Roscoe</t>
  </si>
  <si>
    <t>Topanga Cyn going North to Roscoe cross light 1st street is Schoenborn turn right</t>
  </si>
  <si>
    <t>91304-3435</t>
  </si>
  <si>
    <t>SUBJECT TO CANCELATION OF PREVIOUS ESCROW. Property is a fixer and backs to an alley. Please send all Offers to francesca@rodeore.com. Thank you.</t>
  </si>
  <si>
    <t>Standard Sale fixer - this single-story home on corner lot offers 4 large bedrooms 3 baths with two-sided fireplace separating the living room and family room. Being sold in As-Is condition.</t>
  </si>
  <si>
    <t>F12053280</t>
  </si>
  <si>
    <t>21700 Schoenborn Street</t>
  </si>
  <si>
    <t>SW SG YF YB X48</t>
  </si>
  <si>
    <t>F12053281_CRISNET</t>
  </si>
  <si>
    <t>Erringer &amp; Fitzgerald</t>
  </si>
  <si>
    <t>East of Erringer South of Fitzgerald Head south on Vallejo</t>
  </si>
  <si>
    <t>93065-5660</t>
  </si>
  <si>
    <t>Rpd7.5</t>
  </si>
  <si>
    <t>ronh@mres.com</t>
  </si>
  <si>
    <t>818-883-2089</t>
  </si>
  <si>
    <t>F210076157_SOCAL</t>
  </si>
  <si>
    <t>Ronald Henderson</t>
  </si>
  <si>
    <t>F6729001_SOCAL</t>
  </si>
  <si>
    <t>Multi Real Estate Services</t>
  </si>
  <si>
    <t>A FHA reverse mortgage short sale with fast &amp; easy 10 day approval process Short Sale subject to HUD approval of terms conditions commissions. Vacant go direct easy to show. As is sale. Submit offer with proof of funds pre-approval and FICO.</t>
  </si>
  <si>
    <t>DR P05 AC GA</t>
  </si>
  <si>
    <t>Wonderful single story 3 bedroom 2 bath end unit duplex home within the sharp Hollow Hills planned unit development. Central air &amp; heat direct access garage &amp; carport covered patio with landscaped private rear yard with a fruit tree. Garage with storage racks and laundry hookups. Fresh paint shows light &amp; bright. Community pool &amp; BBQ area. Great for 1st time buyer or senior...</t>
  </si>
  <si>
    <t>F12053281</t>
  </si>
  <si>
    <t>893 Vallejo Avenue</t>
  </si>
  <si>
    <t>F12053299_CRISNET</t>
  </si>
  <si>
    <t>N Allen And Oakwood</t>
  </si>
  <si>
    <t>91104-1645</t>
  </si>
  <si>
    <t>Oakwood St.</t>
  </si>
  <si>
    <t xml:space="preserve"> GO DIRECT SUPRA KEY. This is a short pay listing all terms conditions price and commissions are subject to lender approval. Please Submit Offers VIA PDF ATTACHMENT to info@johnsandmikev.com On CAR Form W/Direct Source Lender Pre-approval Copy Of</t>
  </si>
  <si>
    <t xml:space="preserve">This Pasadena 1940's Charmer is located on a nice quiet street in North Pasadena. A little TLC will make the interior shine. This 3 bed / 2 Bath home boasts over 1600 sq ft of living area with Spacious floor plan featuring an extra large Bonus Room with fireplace. Nice sized lot includes a converted garage storage room and there's still room for two cars </t>
  </si>
  <si>
    <t>F12053299</t>
  </si>
  <si>
    <t xml:space="preserve">1908 Oakwood St. </t>
  </si>
  <si>
    <t>B4 C2 A2</t>
  </si>
  <si>
    <t>F12053318_CRISNET</t>
  </si>
  <si>
    <t>Ridgecrest Rd.&amp; Chinquapin Dr.</t>
  </si>
  <si>
    <t>TAKE HESPERIA TO BEAR VALLEY TURN LEFT ON RIDGECREST RIGHT ON CHINQUAPIN &amp; LEFT ON HIDDEN VALLEY</t>
  </si>
  <si>
    <t>maryburak@att.net</t>
  </si>
  <si>
    <t>888-239-2634</t>
  </si>
  <si>
    <t>F210074275_SOCAL</t>
  </si>
  <si>
    <t>818-414-7119</t>
  </si>
  <si>
    <t>Mary Burak</t>
  </si>
  <si>
    <t>THIS IS A SHORT SALE WITH NEGOTIATIONS ALREADY IN PROGRESS. THIS SALE IS SUBJECT TO SELLER'S LENDER GIVING WRITTEN APPROVAL FOR CONDITIONS PRICE COMMISSION TERMS ETC. IF MLS COMMISSION IS REDUCED BY LENDER/SERVICER THE REDUCTION WILL BE SPLIT BY SO</t>
  </si>
  <si>
    <t>EE PKN</t>
  </si>
  <si>
    <t>A28 PY SC A9</t>
  </si>
  <si>
    <t xml:space="preserve">OASIS IN THE HIGH DESERT SUPER 3 BEDROOM 1 3/4 BATH HOME IN GREAT SPRING VALLEY LAKE COMMUNITY WITH A STOCKED LAKE PLUS OTHER EXTRAS TO ENJOY... SUCH AS ACCESS TO BEACH SPRING VALLEY LAKE FISHING PLAYGROUNDS BASEBALL DIAMOND PARK VOLLEYBALL COURT COMMUNITY CENTER THAT OFFERS VARIOUS ACTIVITIES 24 HOUR SECURITY &amp; COMMON AREA MAINTENANCE THIS HOME HAS 2 GREAT FIREPLACES ONE IN LIVING ROOM AND ONE IN THE MASTER. VAULTED CEILINGS FORMAL DINING AREA OFF LIVING ROOM KITCHEN HAS BREAKFAST BAR ALL 3 BEDROOMS HAVE VAULTED CEILINGS TOO PLUS CEILING FANS. THE MASTER BEDROOM HAS IT'S OWN BATHROOM WITH DOUBLE SINKS EUROPEAN SHOWER &amp; LARGE WALK-IN CLOSET AND ACCESS TO BACKYARD PATIO. POSSIBLE RV ON SIDE OF HOUSE. THIS CUTE HOME HAS CENTRAL AIR &amp; HEAT WRAP AROUND BACK YARD DOUBLE CAR GARAGE WITH DIRECT ACCESS TO HOUSE. ENJOY YOUR BACK YARD PATIO WITH GREAT VIEWS AND DON'T FORGET THIS IS A WONDERFUL SPRING VALLEY LAKE NEIGHBORHOOD INCLUDING ACCESS TO BEACH SPRING VALLEY LAKE FISHING PLAYGROUNDS BASEBALL DIAMOND PARK VOLLEYBALL COURT COMMUNITY CENTER OFFERING VARIOUS ACTIVITIES WHERE CAN YOU FIND ALL OF THIS SELLER WILL ENTERTAIN ALL OFFERS </t>
  </si>
  <si>
    <t>F12053318</t>
  </si>
  <si>
    <t>13950 Hidden Valley Road</t>
  </si>
  <si>
    <t>SJ BD RG YF YB</t>
  </si>
  <si>
    <t>F12053382_CRISNET</t>
  </si>
  <si>
    <t>Freeway 210</t>
  </si>
  <si>
    <t xml:space="preserve"> 210 Freeway to Sunland Exit. Go South to property.</t>
  </si>
  <si>
    <t>91040-1528</t>
  </si>
  <si>
    <t>The upstairs master bedroom and bath is locked. It can be viewed from the upstairs deck or when owner is home. Please do not go in back yard. The deck has weak boards and there is a dog. Also there is a cat inside of the house. Please do not let th</t>
  </si>
  <si>
    <t>Welcome to Shadow Hills. This spacious home has formal areas a family room eat-in kitchen and 4 bedrooms. Two bedrooms and one bath are downstairs and ......two bedrooms one bath are upstairs. It needs some updating. Horse property. One barn. Large lot extends up and over the top of the hill. This is a short sale. All terms and conditions are subject to lender approval.</t>
  </si>
  <si>
    <t>F12053382</t>
  </si>
  <si>
    <t>9800 Sunland Boulevard</t>
  </si>
  <si>
    <t>F12053388_CRISNET</t>
  </si>
  <si>
    <t>Poe / Keats</t>
  </si>
  <si>
    <t>91381-1503</t>
  </si>
  <si>
    <t xml:space="preserve">BEAUTIFUL STEVENSON RANCH HOME ON A CUL-DE-SAC Terrific opportunity to purchase a large home in a great area for an outstanding price Awesome location close to parks schools shopping and easy freeway access INCREDIBLE VALUE - HURRY TO THIS ONE </t>
  </si>
  <si>
    <t>F12053388</t>
  </si>
  <si>
    <t>25211 Keats Lane</t>
  </si>
  <si>
    <t>673 F6</t>
  </si>
  <si>
    <t>F12053393_CRISNET</t>
  </si>
  <si>
    <t>S. Of Slauson E. Crenshaw</t>
  </si>
  <si>
    <t>Going on Slauson go South on Madden Ave. East of Crenshaw West of Van Ness.</t>
  </si>
  <si>
    <t>90043-4260</t>
  </si>
  <si>
    <t xml:space="preserve"> 3.5 Com. to buyer's agent. Contact Dorian Castillo for showing questions at 818 642-8255. Seller holds CA RE license. Seller acquired property as a forclosure. Buyer and Buyer's agent to veryfy all information including square footage and permits</t>
  </si>
  <si>
    <t>Beautifully remodel 3 Bed 2 full Bathrooms Larg Bonus room. Perfect for large family. Beautiful bright and open floor plan new bathrooms new kitchen new paint and flooring mirrored closets. Large den and/or Bonus room with sliding doors. Central air and heat that will keep you comfortably all year round. Detached garage long drive way and still back yard. Come and see it. Nice West LA area quiet street.</t>
  </si>
  <si>
    <t>F12053393</t>
  </si>
  <si>
    <t>6315 Madden Avenue</t>
  </si>
  <si>
    <t>F12053396_CRISNET</t>
  </si>
  <si>
    <t>Old Topanga/Mullholland</t>
  </si>
  <si>
    <t>Mullholland &amp; Old Topanga Canyon Road</t>
  </si>
  <si>
    <t>LCR</t>
  </si>
  <si>
    <t>Please go direct. Small dog inside PLEASE DON T LET OUT Lock box by Garage. Key is for the back door. Any questions please Listing Office at 805.915.1622 or via email rafehre@gmail.com. Seller requests all buyers prequal with David Cordero of Loan Cent</t>
  </si>
  <si>
    <t xml:space="preserve">Huge Reduction Don't miss out on this great opportunity in Calabasas. This beautiful home is located close to shopping schools and freeway access this stunner of a property warmly invites you in. Single story home with 3 bedroom 2 bath Upon entering the property you will notice the light and bright open floor plan featuring Hardwood flooring dual paned windows Recessed lighting Crown molding and new copper plumbing. The backyard features a waterfall Attached garage with direct access. A great location wonderful updated features and a fantastic price </t>
  </si>
  <si>
    <t>F12053396</t>
  </si>
  <si>
    <t>4264 Old Topanga Canyon Road</t>
  </si>
  <si>
    <t>F12053406_CRISNET</t>
  </si>
  <si>
    <t>90019-1706</t>
  </si>
  <si>
    <t>seungmin@newstarrealty.com</t>
  </si>
  <si>
    <t>F207099597_SOCAL</t>
  </si>
  <si>
    <t>818-357-7694</t>
  </si>
  <si>
    <t>Seung Min</t>
  </si>
  <si>
    <t>661-964-0600</t>
  </si>
  <si>
    <t>PLEASE TEXT THE LISTING AGENT FIRST 818 - 357 -7694. TITLE SHOWS 1 628 SQFT 3 BED 1 BATH. BUYER TO VERIFY ALL THE PERMIT &amp; INFORMATIONS. PLEASE TAKE OFF SHOES. THANKS SHOWING BEGINS - 4/29/2012</t>
  </si>
  <si>
    <t>BEAUTIFULLY UPGRADED SINGLE FAMILY HOUSE IN HANCOCK PARK AREA. HARDWOOD FLOORING GRANITE KITCHEN COUNTER TOP &amp; STAINLESS STEEL APPLIANCES. UPGRADED BATHROOM WELL MAINTAINED FRONT &amp; REAR YARDS. CLOSE TO DOWNTOWN &amp; BEVERLY HILLS. PROPERTY SOLD AS-IS.</t>
  </si>
  <si>
    <t>F12053406</t>
  </si>
  <si>
    <t>955 Keniston Avenue</t>
  </si>
  <si>
    <t>F12053464_CRISNET</t>
  </si>
  <si>
    <t>101 freeway to Las Virgenes/Malibu Canyon South to Country Creek Lane on left</t>
  </si>
  <si>
    <t>Country Creek Estates</t>
  </si>
  <si>
    <t>lcra1</t>
  </si>
  <si>
    <t>F159092420_SOCAL</t>
  </si>
  <si>
    <t>Please be aware that these homes by definition are condos...however they are not attached by any walls. Gate code is 8963House is now vacant and property is going to be painted and carpets will be cleaned. It will be ready for your buyers to move ri</t>
  </si>
  <si>
    <t xml:space="preserve">Lovely sunny and bright home in Country Creek Estates. This intimate community of 27 homes is charming and private with a gate and community pool and spa. High ceilings and high windows add tons of natural light to this well kept home. The home has four bedrooms two and a half baths augmented with a family room connected to the kitchen formal dining room formal living room and balcony off the front bedroom. Neutral colors make this home a blank palate for you to bring your own touches. The kitchen has stainless appliances granite counter tops a computer desk and lots of storage. There is a French door leading to the backyard which is low maintenance. Berber carpet and Mexican pavers add to the charm of this lovely home. Close to schools parks shopping and the beach the home is located centrally and conveniently near the freeway. Come make Calabasas your home for a great price </t>
  </si>
  <si>
    <t xml:space="preserve">Country Creek Estat </t>
  </si>
  <si>
    <t>F12053464</t>
  </si>
  <si>
    <t>26682 Country Creek Lane</t>
  </si>
  <si>
    <t>F12053467_CRISNET</t>
  </si>
  <si>
    <t>Elizabeth Lake Rd</t>
  </si>
  <si>
    <t>93551-3837</t>
  </si>
  <si>
    <t>remarso@aol.com</t>
  </si>
  <si>
    <t>F210087510_SOCAL</t>
  </si>
  <si>
    <t>Rene Sosa</t>
  </si>
  <si>
    <t>Nice and clean 3 Bedrooms Home Subject to lender approval on all terms</t>
  </si>
  <si>
    <t>F12053467</t>
  </si>
  <si>
    <t>38879 Ocotillo Drive</t>
  </si>
  <si>
    <t>F12053496_CRISNET</t>
  </si>
  <si>
    <t>Erringer /Lakota &amp; Lost Canyon</t>
  </si>
  <si>
    <t>118 get off on Erringer and go north. Erringer turns into Lakota. Home will be on the RHS.</t>
  </si>
  <si>
    <t>93065-0236</t>
  </si>
  <si>
    <t>Short sale. Price terms conditions and commissions must be approved by the lender. a The fact that the sale and gross commission are subject to lender approval and b the amount or method by which the compensation offered through the MLS will be red</t>
  </si>
  <si>
    <t>Welcome to the Bluffs Development of Big Sky. This 5 bedroom 4 bath 3 712 square foot view home is move in ready and highly upgraded. Formal entry with tile flooring and marble accents formal living room with upgraded flooring / crown molding / coffered ceiling / window blinds formal dining room with tile flooring / upgraded lighting / french doors leading to a courtyard w fountain kitchen with large center island w/ bar area and granite / upgraded cabinets / large double stainless sink / granite countertops with tile back splash / stainless appliances recessed lighting crown molding large separate eating area formal family room with surround sound / upgraded lighting / built in media center / fireplace / crown molding. Other interior features include wrought iron staircase upgraded carpet bonus room large master suite with walk in closet and retreat area downstairs bedroom and great city neighborhood and mountain views. The back yard is complete with pool / spa fire pit stamped concrete mature trees for privacy. This is truly an amazing / must see home.</t>
  </si>
  <si>
    <t>F12053496</t>
  </si>
  <si>
    <t>1958 Lakota Street</t>
  </si>
  <si>
    <t>F12053498_CRISNET</t>
  </si>
  <si>
    <t>Coppper And W Hill Dr</t>
  </si>
  <si>
    <t>Copper Hill Drive to W Hill Dr</t>
  </si>
  <si>
    <t>91354-3031</t>
  </si>
  <si>
    <t xml:space="preserve">This is a short pay listing. All terms and conditions are subject to lender approval 1 bank 1 loan . Go direct...No Appliances.... Submit offer with pre-approval FICO and POF to ts.realproperties@gmail.comSell Sell Sell </t>
  </si>
  <si>
    <t xml:space="preserve">Perfect cul-de-sac 2 Story newer home in the gated community of West Hills in Valencia. Newer home 2009. Must see </t>
  </si>
  <si>
    <t>F12053498</t>
  </si>
  <si>
    <t>28821 Panorama Court</t>
  </si>
  <si>
    <t>F12053508_CRISNET</t>
  </si>
  <si>
    <t>91406-5633</t>
  </si>
  <si>
    <t>The sale and gross commission are subject to lender approval and the amount or method by which the compensation offered through the MLS will be reduced if the lender reduces the gross commission. No more showings. We have several offers and they will b</t>
  </si>
  <si>
    <t xml:space="preserve">Charming 3 bedroom home on a desirable tree-lined street with AMAZING POTENTIAL Features include original wood flooring kitchen with maple cabinets and updated tile counters grassy yard and a finished garage Convenient access to freeways shopping and golf </t>
  </si>
  <si>
    <t>F12053508</t>
  </si>
  <si>
    <t>6628 Rubio Avenue</t>
  </si>
  <si>
    <t>F12053521_CRISNET</t>
  </si>
  <si>
    <t>South Of Sesnon West Of Tampa</t>
  </si>
  <si>
    <t>Crystal Ridge</t>
  </si>
  <si>
    <t>91326-3814</t>
  </si>
  <si>
    <t>realizabella@yahoo.com</t>
  </si>
  <si>
    <t>F210005545_SOCAL</t>
  </si>
  <si>
    <t>818-416-2736</t>
  </si>
  <si>
    <t>Izabella Blinov</t>
  </si>
  <si>
    <t xml:space="preserve">This is a short sale all terms and conditions are subject to lender's approval. Any reduction in commission by lender will be split 50/50 by agents. Ad Code 3-015 </t>
  </si>
  <si>
    <t>Beautiful home in the 24 hours guard gated Porter Range Estates community. Very light and open large living room with vaulted ceiling beautiful fireplace and marble floors formal dining room remodeled kitchen with granite counters and stainless steel appliances. 2 master suites with walk in closets upstairs.Nicely landscaped back yard with a patio.Resort style community with pool spa tennis court basketball court picnic area and more.Easy to schedule an appointment somebody is home most of the time.</t>
  </si>
  <si>
    <t>F12053521</t>
  </si>
  <si>
    <t>19506 Crystal Ridge Lane</t>
  </si>
  <si>
    <t>DW RA SV GA ELE</t>
  </si>
  <si>
    <t>DR LR TW GS</t>
  </si>
  <si>
    <t>FY LR SY UR</t>
  </si>
  <si>
    <t>F12053565_CRISNET</t>
  </si>
  <si>
    <t>Valley Circle &amp; Kittridge</t>
  </si>
  <si>
    <t>West on Kittridge and North on Daryn</t>
  </si>
  <si>
    <t>Daryn</t>
  </si>
  <si>
    <t>91307-2706</t>
  </si>
  <si>
    <t>jamieempero@yahoo.com</t>
  </si>
  <si>
    <t>805-578-3589</t>
  </si>
  <si>
    <t>F210075932_SOCAL</t>
  </si>
  <si>
    <t>818-468-8556</t>
  </si>
  <si>
    <t>Jamie Empero</t>
  </si>
  <si>
    <t>ONLY TWO AVAILABLE SHOWING TIMES FRIDAY MAY 4 11 00 - 2 00 SUNDAY MAY 6 1 00 - 4 00Be sure to view at those times Coop Short Sale with BofA. Price and commissions are subject to lender approval of short sale. Any change or adjustment to commis</t>
  </si>
  <si>
    <t>Enter through double doors to this one story home featuring Soaring Ceilings Open and Bright Living Room with 2 sided Fireplace for the Living Room and Dining Room. There is a cozy Library adjacent to the Dining Room the eat-in Kitchen with breakfast area and peninsula gives ample space for informal dining the Master Suite features Soaring Ceilings Walk-in Closet and Private Separate Bath there are two additional Bedrooms all this on one level. To top it off the rear yard with its Sparkling Pool and Spa and fantastic Views is just perfect for entertaining Guests or Family Fun. There is something for everyone here just relax in the Serene Setting with the Awesome View or take advantage of the Pool and Spa.</t>
  </si>
  <si>
    <t>F12053565</t>
  </si>
  <si>
    <t>6668 Daryn Drive</t>
  </si>
  <si>
    <t>F12053590_CRISNET</t>
  </si>
  <si>
    <t>91604-1126</t>
  </si>
  <si>
    <t xml:space="preserve">Gorgeous 3 Bed 3 bath home. Sits on a lot size over 10 000 sq ft with large backyard and sparkling pool. The home boasts hardwood floors throughout and big windows that allow tons of natural light to flood the living space. There are many upgrades and a bonus room as well. Contact listing agent for more details </t>
  </si>
  <si>
    <t>F12053590</t>
  </si>
  <si>
    <t>12747 Kling Street</t>
  </si>
  <si>
    <t>F12053666_CRISNET</t>
  </si>
  <si>
    <t>N Roscoe /E Sepulveda</t>
  </si>
  <si>
    <t>91343-6023</t>
  </si>
  <si>
    <t xml:space="preserve">Sepulveda Pines Prop. Owners </t>
  </si>
  <si>
    <t>dominguezmaria2004@yahoo.com</t>
  </si>
  <si>
    <t>F210086326_SOCAL</t>
  </si>
  <si>
    <t>818-203-4332</t>
  </si>
  <si>
    <t>Maria Dominguez</t>
  </si>
  <si>
    <t>Short Sale price terms &amp; conditions subject to lender s approval. Any reduction in commission will be split 50/50 between listing &amp; selling agent. Any questions on HOA please call direct to Sepulveda Pines Property Owners Assoc. 424 270-0842. 2 lo</t>
  </si>
  <si>
    <t>THIS IS A SHORT SALE. NICE GATED COMPLEX 2 STORY TOWN HOME SINGLE DETACHED GARAGE FENCED POOL 2-BR 1.50 BATH 948 SQ.FT. MOVE-IN CONDITION. LAMINATE WOOD &amp; TILE FLOORS GUEST PARKING HALLWAY BATH RECENTLY UPGRADED SMALL PATIO AREA BETWEEN GARAGE &amp; UNIT CENTRAL AIR &amp; HEATING.</t>
  </si>
  <si>
    <t xml:space="preserve">Sepulveda Pines Pro </t>
  </si>
  <si>
    <t>F12053666</t>
  </si>
  <si>
    <t>8607 Burnet Avenue</t>
  </si>
  <si>
    <t>F12053675_CRISNET</t>
  </si>
  <si>
    <t>South of San Fernando Rd East of Osborne</t>
  </si>
  <si>
    <t>91331-3435</t>
  </si>
  <si>
    <t>PLEASE CALL FIRST BEFORE SHOWING. PROPERTY HAS ALARM. See attached Supplement for details on the NEW CASA/NSP II Requirements. For more information please email Jon Majarian at jon@jonmajarian.com..</t>
  </si>
  <si>
    <t>Move in ready. Freshly painted home features 3 bedrooms 1 bath. Remodeled Kitchen with new appliances and granite counter tops. Detached two car garage and large back yard.</t>
  </si>
  <si>
    <t>F12053675</t>
  </si>
  <si>
    <t>9920 Tamarack Avenue</t>
  </si>
  <si>
    <t>F12053693_CRISNET</t>
  </si>
  <si>
    <t>Lost Springs Canyon/Circle G</t>
  </si>
  <si>
    <t>Falconrim</t>
  </si>
  <si>
    <t>91387-3615</t>
  </si>
  <si>
    <t>na8997@yahoo.com</t>
  </si>
  <si>
    <t>F207098687_SOCAL</t>
  </si>
  <si>
    <t>805-231-1943</t>
  </si>
  <si>
    <t>Anna Kimball</t>
  </si>
  <si>
    <t>Very Easy to show can usually gor direct during the day however please call agent first to check and for lock box location 805-231-1943. Saturday 4/28 and Sunday 4/29 go direct call for lockbox location</t>
  </si>
  <si>
    <t xml:space="preserve">Exquisite Sand Canyon Single story Four Bedrooms three bathrooms Beautiful office with built in cabinetry. Gorgeous Gourmet kitchen rich maple cabinetry granite counters top end appliances eat in kitchen and formal dining room. Incredible remodel opened the space and flow of this charming home incredible natural light custom leaded office doors and bathroom door Beautiful hand distressed wood floors Extremely Private Yard with a view deck and incredible view Pool with water fall feature spa. Lush landscape Definitely a must see </t>
  </si>
  <si>
    <t>F12053693</t>
  </si>
  <si>
    <t>15838 Falconrim Drive</t>
  </si>
  <si>
    <t>F12053702_CRISNET</t>
  </si>
  <si>
    <t>Mt. Olive And Bloomdale</t>
  </si>
  <si>
    <t>Off 605 fwy Mt. Olive to Bloomdale South of Huntington Dr</t>
  </si>
  <si>
    <t>Bloomdale</t>
  </si>
  <si>
    <t>91010-2202</t>
  </si>
  <si>
    <t>F207012434_SOCAL</t>
  </si>
  <si>
    <t>Gary Ruebsamen</t>
  </si>
  <si>
    <t>traci@garydeanandtraci.com</t>
  </si>
  <si>
    <t>818-358-8895</t>
  </si>
  <si>
    <t>F175512377_SOCAL</t>
  </si>
  <si>
    <t>818-692-4195</t>
  </si>
  <si>
    <t>Traci Gordon</t>
  </si>
  <si>
    <t>Short Sale - Sales price and commissions are subject to lenders approval. Any reduction in commission will be split 50/50 between the listing agent and the buyers agent. Email Gary or Traci for showings. When writing offer please no termite home warr</t>
  </si>
  <si>
    <t xml:space="preserve">Fabulous opportunity to own this cute remodeled home with mountain views. Newer energy efficient windows central HVAC updated kitchen remodeled bathroom wood floors detached 2 car garage with opener. Don't miss this one </t>
  </si>
  <si>
    <t>F12053702</t>
  </si>
  <si>
    <t>2513 Bloomdale Street</t>
  </si>
  <si>
    <t>DW WA DR A2 MO ST GA</t>
  </si>
  <si>
    <t>F12053725_CRISNET</t>
  </si>
  <si>
    <t>40th Street East</t>
  </si>
  <si>
    <t>Jacarte</t>
  </si>
  <si>
    <t>93550-8378</t>
  </si>
  <si>
    <t>kelly.mcgowen@sothebysrealty.com</t>
  </si>
  <si>
    <t>323-856-0115</t>
  </si>
  <si>
    <t>F204511287_SOCAL</t>
  </si>
  <si>
    <t>323-497-0300</t>
  </si>
  <si>
    <t>Kelly McGowen</t>
  </si>
  <si>
    <t>220 volt connection located on the back of the house. Call Listing Agent first Appointment only. Alarm on property. Show times from 12noon to 7pm. Short Sale/Subject to Lender Approval. All costs subject to Lender approval. Any reductions in total com</t>
  </si>
  <si>
    <t>Investment opportunity abounds with this wonderful home built in 2003. 2-story Palmdale home with 4 bedrooms 2.5 bathrooms alarm system and 2 patio pads. Master suite has a delightful walk-in closet with windows. Cable TV/Satellite and phone jacks in bedrooms and TV room. Entertainment nook has cable connection phone jack and 2 power outlets. Close to shopping Dry Town Water Park and Oasis Park. Washer and Dryer included with the sale of the house. Buyer to Verify all information. Short Sale/Subject to Lender Approval.</t>
  </si>
  <si>
    <t>F12053725</t>
  </si>
  <si>
    <t>3837 Jacarte Avenue</t>
  </si>
  <si>
    <t>F12053740_CRISNET</t>
  </si>
  <si>
    <t>Englewood St</t>
  </si>
  <si>
    <t>92555-4902</t>
  </si>
  <si>
    <t>This is a short sale. All offers and terms are subject to lien holder approval. Any commission reductions will be split 50/50. Seller and Agent make no warranties or representation Buyer is urged to do full due diligence. Sold AS-IS..Buyer or buyer's</t>
  </si>
  <si>
    <t xml:space="preserve">Amazing Spacious home located in nice area and near a golf course. HUGE MASTER SUITE WALKIN CLOSET GREAT SPACIOUS FLOOR PLAN 5 bedrooms 3 baths 3032 Living SqFt 7405 Lot Sqft 2 stories 3 car garage and property was built in 1991. Property does need TLC. THIS IS A MUST SEE </t>
  </si>
  <si>
    <t>F12053740</t>
  </si>
  <si>
    <t>15650 Turnberry Street</t>
  </si>
  <si>
    <t>DW A2 EF RA SV GA</t>
  </si>
  <si>
    <t>RL CW WR</t>
  </si>
  <si>
    <t>F12053743_CRISNET</t>
  </si>
  <si>
    <t>El Segundo &amp; Crenshaw</t>
  </si>
  <si>
    <t>Van Ness to 132nd St West to Ardath Right 2 blocks to 130th St</t>
  </si>
  <si>
    <t>90249-1510</t>
  </si>
  <si>
    <t>kcbs2@yahoo.com</t>
  </si>
  <si>
    <t>877-738-7690</t>
  </si>
  <si>
    <t>F210065789_SOCAL</t>
  </si>
  <si>
    <t>818-601-9955</t>
  </si>
  <si>
    <t>Henry Weiss</t>
  </si>
  <si>
    <t>Call owner for appointment to show. New phone contact No Sunday showings. Appointments now easy. As-is Short Sale. Only lender approved 'seller' expenses will be considered. All inspections retrofitting &amp; corrective work if necessary to be at buyers exp</t>
  </si>
  <si>
    <t>56x100</t>
  </si>
  <si>
    <t>CD P02 P03 P05 GA</t>
  </si>
  <si>
    <t>Reduced. Need buyer quickly. Excellent Holly Park neighborhood convenient to parks golf schools shopping &amp; houses of worship. Delicious cul-de-sac location &amp; irresistible curb appeal make this a great place to call home. Tiled entry leads to hardwood floors crown moldings indirect lighting French Doors ceiling fans and nearly 2000 sq feet of room to stretch out and enjoy. Enormous Family Room has raised hearth fireplace plantation shutters and accesses master suite with 3/4 bath. Value apparent everywhere. Update the kitchen and voila Re-roofed 5 years ago. This is an as-is Short Sale subject to the terms and conditions of the lender.</t>
  </si>
  <si>
    <t>Purche</t>
  </si>
  <si>
    <t>Peary Or Animo</t>
  </si>
  <si>
    <t>F12053743</t>
  </si>
  <si>
    <t>2911 W 130TH Street</t>
  </si>
  <si>
    <t>F12053759_CRISNET</t>
  </si>
  <si>
    <t>Prade De Las Fresas</t>
  </si>
  <si>
    <t>Also available for lease please email/call for all showing appointments 310-990-0063 or emil@sothebysrealty.com.Lighting fixtures are negotiable for sale. Please submit any reasonable offer for consideration please include proof of funds and pre-approv</t>
  </si>
  <si>
    <t>Highly sought after Single Story Reserve Plan 1 in the Oaks at Calabasas a beautiful courtyard entry with fireplace 4 large bedrooms magnificent gallery separates formal dining and living spaces. Highly upgraded gourmet kitchen with top of the line Viking appliances 2 dishwashers and built in wine cooler and Miele automatic coffee machine. This premiere lot extends endless and breathtaking views a resort-size pool and separate grand spa with infinity edge. Also available for lease.</t>
  </si>
  <si>
    <t>F12053759</t>
  </si>
  <si>
    <t xml:space="preserve">25460 Prado De Azul </t>
  </si>
  <si>
    <t>F12053766_CRISNET</t>
  </si>
  <si>
    <t>Copperhil/ McBean</t>
  </si>
  <si>
    <t>Offer is accepted but backups are encouraged. 2 loans. Loan is being negotiated by Amy at Real Pro and package has already been submitted to them. 2 loans B of A 1st and Wells 2nd . True hardship. Very good condition overall with upgrades. Go Dir</t>
  </si>
  <si>
    <t xml:space="preserve">Priced to sell Close to shopping places of worship award winning schools and restaurants. Home has an Kitchen with Island and a wrap around backyard for entertaining. Upstairs there are 3 nice sized bedrooms with the Master having a separate shower tub combo and walk in closet. Great for first time home buyers FHA buyers Investors etc. Home has tons of potential and at this price it's going to sell quickly. Very nice amenities in the area including pool. Quiet end of the street unit with no attached neighbors. Must see </t>
  </si>
  <si>
    <t>F12053766</t>
  </si>
  <si>
    <t>28407 Meadowlark Court</t>
  </si>
  <si>
    <t>A2 RA SV FRE ELE</t>
  </si>
  <si>
    <t>CJ RL B1 Z17 FC</t>
  </si>
  <si>
    <t>LF AK LR SY SQ</t>
  </si>
  <si>
    <t>F12053770_CRISNET</t>
  </si>
  <si>
    <t>Potrero And Stafford</t>
  </si>
  <si>
    <t>Westlake Blvd south to Potrero turn right to Stafford turn left to Guard Gate. need 4 hour notice for entry from Guard Gate to show or preview. From Guard Gate to Lower Lake turn left to 130 on right side of road FLAG LOT driveway next to 124.</t>
  </si>
  <si>
    <t>91361-5111</t>
  </si>
  <si>
    <t xml:space="preserve">Thistleberry/Sherwood 765 </t>
  </si>
  <si>
    <t>008MR</t>
  </si>
  <si>
    <t>carolm2799@yahoo.com</t>
  </si>
  <si>
    <t>805-379-2949</t>
  </si>
  <si>
    <t>F207012449_SOCAL</t>
  </si>
  <si>
    <t>805-907-5581</t>
  </si>
  <si>
    <t>Carol Mc Laine</t>
  </si>
  <si>
    <t>F1010001_SOCAL</t>
  </si>
  <si>
    <t>1 Net Realty</t>
  </si>
  <si>
    <t>805-496-6445</t>
  </si>
  <si>
    <t>Buyers need to obtain a free prequal letter from WFHM or a joint venture enity with WFHM by working directly with a mortgage consultant or going online at www.wellsfargo.com. Buyers also have the option to provide proof of other credit decisioned financin</t>
  </si>
  <si>
    <t>SO DR SD CD GA PR</t>
  </si>
  <si>
    <t xml:space="preserve">Another One of a Kind Old World Charmer In Lake Sherwood Behind the Gates Built in 1930 and partially remodeled in 1998 an English Cottage Facade with white plaster exterior wood windows &amp; french doors is nestled among an enchanting yard of old oak trees Flag lot location. Inside Huge Douglas fir beamed ceilings in the living room Elevated above Lower Lake Road Wrap around white Deck has spectacular views of the Lake. Large Kitchen very dated-needs remodel. Elevated Breakfast room off kitchen has panoramic views of mountains and the Lake. Property is sold AS-IS including any existing appliances hot tub plumbing heating/air conditioning and electrical systems. Buyer to verify square footage HOA information amenities permits and condition of the home. Days 1-7 Offers will not be reviewed. Days 8-12 Offers ONLY from Buyers Purchasing as Primary Residence NSP buyers municipalities &amp;non-profit organizations reviewed. Days 13 consider offers from all buyers. Although the location and the views are captivating and the house is quite charismatic it is a fixer. Buyer waives the right to any claims as to the condition of the subject property or mistakes of fact relating to the subject property. 12 hr notice to LO to get thru Guard Gate </t>
  </si>
  <si>
    <t xml:space="preserve">Thi </t>
  </si>
  <si>
    <t>F12053770</t>
  </si>
  <si>
    <t>130 Lower Lake Road</t>
  </si>
  <si>
    <t>F12053790_CRISNET</t>
  </si>
  <si>
    <t>93505-3369</t>
  </si>
  <si>
    <t>Please email only -- No calls For faster response and any question email armandolararealtor@gmail.com with any questions/fast response. THIS IS A SHORTSALE TRANSACTION SUBJECT TO LENDERS' APPROVAL All terms and conditions shall be approved by lenders'.</t>
  </si>
  <si>
    <t>In good condition motivated seller.</t>
  </si>
  <si>
    <t>F12053790</t>
  </si>
  <si>
    <t>8401 Redwood Boulevard</t>
  </si>
  <si>
    <t>F12053805_CRISNET</t>
  </si>
  <si>
    <t>Santa Susana Pass Rd</t>
  </si>
  <si>
    <t>91311-1252</t>
  </si>
  <si>
    <t>Cal West</t>
  </si>
  <si>
    <t xml:space="preserve">This is a short sale all terms and conditions are subject to short sale lender's approval. Any reduction in commission by lender will be split 50/50 by agents. Ad Code 3-016 </t>
  </si>
  <si>
    <t>A28 ET IN H7</t>
  </si>
  <si>
    <t>Great townhouse in desirable resort style Cal West development. Light and bright unit with high ceilings big windows good size kitchen and bedrooms. 2bedrooms 1 5 bathrooms extended loft perfect for an office. /no permit on loft and not included in sq. ft/ 2 car attached garage inside laundry nice patio. Just needs a little TLC.FHA approved.Great location great community great value.</t>
  </si>
  <si>
    <t>F12053805</t>
  </si>
  <si>
    <t>22223 Shadow Valley Circle</t>
  </si>
  <si>
    <t>F12053806_CRISNET</t>
  </si>
  <si>
    <t>Autumn Oak Lane</t>
  </si>
  <si>
    <t>Blue Aspen</t>
  </si>
  <si>
    <t>91387-6859</t>
  </si>
  <si>
    <t xml:space="preserve">Woodglen Wodgl </t>
  </si>
  <si>
    <t>This is a short sale with two loans one lender. All terms conditions and commissions are subject to lenders approval. Please submit your offer including proof of funds pre approval letter fico score and copy of earnest deposit to joy.suson@yahoo.com</t>
  </si>
  <si>
    <t>This property is located at Fair Oaks Ranch built in 2007 with 2 536 sq.ft living space four bedrooms all upstairs and a loft two and one half baths granite counter tops carpeted all throughout and tiles on wet areas fireplace in family room and two car garage. Conveniently located to shopping centers restaurants school park and community pool.</t>
  </si>
  <si>
    <t>F12053806</t>
  </si>
  <si>
    <t>17360 Blue Aspen Lane</t>
  </si>
  <si>
    <t>BL CL RW</t>
  </si>
  <si>
    <t>DT SW SG YB FN</t>
  </si>
  <si>
    <t>F12053811_CRISNET</t>
  </si>
  <si>
    <t>Roxford and Glenoaks</t>
  </si>
  <si>
    <t>De Garmo</t>
  </si>
  <si>
    <t>91342-1212</t>
  </si>
  <si>
    <t>This is a Short Sale Listing and All Terms and Conditions are subject to Bank s Approval any reduction in Commission will be split 50/50 Between listing/Selling Office. Submit Offers with copy of FICO Proof of Funds and Direct Lender Pre-approval Let</t>
  </si>
  <si>
    <t>This private flag lot offers two homes on one lot. Main home is a 2 story home with 4 Bedrooms and 2.5 Baths. Master Bath has own Bath high vaulted ceiling in family/dining room area and it also offers a large recreational room. There is a 1.200 sq. ft Guest House with 2 bedrooms and 1 Bath detached 2 car garage. Room count and square footage may not match the Assessors information/buyer to verify. Close to all freeways and adjacent to horse trails.</t>
  </si>
  <si>
    <t>F12053811</t>
  </si>
  <si>
    <t>13632 De Garmo Avenue</t>
  </si>
  <si>
    <t>674B6</t>
  </si>
  <si>
    <t>F12053821_CRISNET</t>
  </si>
  <si>
    <t>Vermont/Bonsallo</t>
  </si>
  <si>
    <t>Take 110 South to Florance Ave to Vermont Right turn onto Bonsallo Ave</t>
  </si>
  <si>
    <t>Bonsallo</t>
  </si>
  <si>
    <t>90044-5331</t>
  </si>
  <si>
    <t>cwendy4homes@aol.com</t>
  </si>
  <si>
    <t>F150575665_SOCAL</t>
  </si>
  <si>
    <t>661-492-6439</t>
  </si>
  <si>
    <t>Wendy Avalos</t>
  </si>
  <si>
    <t>Please follow instructions on offer submission. 1 submit your offer on Probate Purchase Agreement 2 Approval letter within the last 30days with Loan Officer's name &amp; number 3 Proof of funds within the last 30 days 4 EMD Payable to Pacific Trust Escrow</t>
  </si>
  <si>
    <t>Just listed Investors &amp; Home owners check out this Great deal it wont Last Great starter home lots of living space with a good size backyard...Needs some TLC for a great price Lots of potential. Located near many shopping centers and restaurants. Call me today for more details and to schedule an appointment. Thank you</t>
  </si>
  <si>
    <t>F12053821</t>
  </si>
  <si>
    <t>6409 Bonsallo Avenue</t>
  </si>
  <si>
    <t>F12053823_CRISNET</t>
  </si>
  <si>
    <t>Sw Corner Berquist/Schoolcraft</t>
  </si>
  <si>
    <t>91307-2417</t>
  </si>
  <si>
    <t xml:space="preserve">Please call 818 912-0081 leave message before your viewing. Ad Code 3-410 Submit all offers.Home shows 1570 square feet and has a appx 300 footenclosed patio w/ access to the garage laundry room.This per seller totals 1 800 square feet appx Submit </t>
  </si>
  <si>
    <t>Great location for prime West Hills schools. Central air and heat with turbine fans on roof. Fireplace in living room and the family room is off kitchen. Kitchen has tiled counters pantry and eating area attached. Master has a private bath and all bedrooms have ceiling fans and mirrored wardrobes. Dual paned windows throughout home with a slider to rear yard. Indoor laundry facilities. Garage with roll up door and entrance directly into home. New sprinklers in front and rear yards. There is a lemon tree in the rear yard and RV access. Corner lot measures 8 328 sq feet. Living area appx 1800 sq feet per owner . Ecclosed patio features direct access to the garage laundry room view of the back yard and access to the back yard. Schools are Welby Way Hale and El Camino</t>
  </si>
  <si>
    <t>F12053823</t>
  </si>
  <si>
    <t>23300 Schoolcraft Street</t>
  </si>
  <si>
    <t>F12053827_CRISNET</t>
  </si>
  <si>
    <t>91345-1505</t>
  </si>
  <si>
    <t>Harma@HarmasListings.com</t>
  </si>
  <si>
    <t>818-450-1640</t>
  </si>
  <si>
    <t>F165106567_SOCAL</t>
  </si>
  <si>
    <t>Harma Hartouni</t>
  </si>
  <si>
    <t xml:space="preserve"> BOM SUBJECT TO CANCELLATION OPEN HOUSE 6/23 FROM 12-4. GO DIRECT SUPRA LOCKBOX ONLY. ALL CONTRACTS/OFFERS ARE SUBJECT TO ONEWEST SENIOR MANAGEMENT APPROVAL &amp; ANY OFFERS OR COUNTER OFFERS BY ONEWEST ARE NOT BINDING UNLESS THE ENTIRE AGREEMENT</t>
  </si>
  <si>
    <t xml:space="preserve">RARE OPPORTUNITY HUGE INSIDE AND OUT SPACIOUS HOME FEATURES 7 BEDROOMS ON ALMOST AN 11K SQUARE FOOT LOT. CHARMING FIREPLACE OPEN KITCHEN SOME BEDROOMS HAVE HIGH CEILINGS AND A SUPER LARGE FAMILY ROOM OR 2ND LIVING ROOM IN THE BACK. LONG DRIVEWAY LEADS TO DETACHED 3 CAR GARAGE. TOO MANY WAYS TO MAKE THIS YOUR DREAM HOME </t>
  </si>
  <si>
    <t>F12053827</t>
  </si>
  <si>
    <t>10949 Burnet Avenue</t>
  </si>
  <si>
    <t>Plan 65</t>
  </si>
  <si>
    <t>F12053843_CRISNET</t>
  </si>
  <si>
    <t>Newhall Ranch or Decoro to Hillsborough East on Westford.</t>
  </si>
  <si>
    <t>Westford</t>
  </si>
  <si>
    <t>91354-2103</t>
  </si>
  <si>
    <t xml:space="preserve">Ivywood Ivyw </t>
  </si>
  <si>
    <t>michael.lebecki@gmail.com</t>
  </si>
  <si>
    <t>F660098521_SOCAL</t>
  </si>
  <si>
    <t>661-205-6661</t>
  </si>
  <si>
    <t>Michael Lebecki</t>
  </si>
  <si>
    <t>661-702-4555</t>
  </si>
  <si>
    <t>Appointment only because of two huge loveable dalmations. Lockbox on the front door. Call me to call the seller for the head's up on showing. Thank You Rare STANDARD SALE Schools' info per seller and accurate as of date of listing.Sale subject to sel</t>
  </si>
  <si>
    <t>DR P05 GA OP PR</t>
  </si>
  <si>
    <t>BQ A28 TC CB GR</t>
  </si>
  <si>
    <t>End of cul de sac beauty Huge lot and extended wide driveway offering plenty of parking. Ultra private location nestled hill-side with no rear neighbors. Living room with a fireplace formal dining room kitchen dining area with french doors to the rear garden family room with a fireplace and a door to the garden and two bedrooms and one full bath downstairs plus laundry room with an exterior exit to the side garden. Upstairs master ensuite with a view deck with two additional bedrooms. The homeowner is offering an up-to 20 000 credit to tailor the home to their buyer's personal taste Upon mutual agreement of price and terms .</t>
  </si>
  <si>
    <t xml:space="preserve">Ivy </t>
  </si>
  <si>
    <t>Helmers</t>
  </si>
  <si>
    <t>F12053843</t>
  </si>
  <si>
    <t>23403 Westford Place</t>
  </si>
  <si>
    <t>CJ RL B1 Z04 WT FC</t>
  </si>
  <si>
    <t>GW W10 W02</t>
  </si>
  <si>
    <t>F12053860_CRISNET</t>
  </si>
  <si>
    <t>N/Nordhoff &amp; E/White Oak</t>
  </si>
  <si>
    <t>91325-2316</t>
  </si>
  <si>
    <t>Standard Sale PLease give at least 2 hrs advance notice</t>
  </si>
  <si>
    <t xml:space="preserve">Two car attached garage with a gated driveway and a 3 car detached garage makes this home a winner. SOOOO Charming Fabulous Single Story 3 bedroom 2.75 bath Sherwood Forest Adjacent. Wonderful tile floor entry with matching tile throughout the kitchen and breakfast area. Kitchen with original gorgeous wood cabinets double oven and garden bay window. Shutters throughout. Family room with wood beam ceilings and living room both with fireplace recessed lighting and sliders out to the exquisite back yard that is picture perfect All good size bedrooms. Master bedroom with double closets built in dressing area cabinets sliders out to the back yard and own master bath with separate bath and shower. Hallway with a beautiful display built-in lighted cabinet. New carpet throughout double water heaters one is tankless  some copper plumbing and 2nd water meter. The 3 car garage is perfect for home office gym. This one is a winner. Standard Sale </t>
  </si>
  <si>
    <t>Nr Acad</t>
  </si>
  <si>
    <t>F12053860</t>
  </si>
  <si>
    <t>9244 Jellico Avenue</t>
  </si>
  <si>
    <t>4550B7</t>
  </si>
  <si>
    <t>F12053920_CRISNET</t>
  </si>
  <si>
    <t>Faulkner/Hemingway</t>
  </si>
  <si>
    <t>Stevenson Ranch PKWY to Hemingway to Faulkner to Barnett</t>
  </si>
  <si>
    <t>91381-1125</t>
  </si>
  <si>
    <t xml:space="preserve">Atessa Ates </t>
  </si>
  <si>
    <t>BOM - Subject to cancellation of previous escrow. VACANT GO DIRECT. Home is set up as a 3 2...front room is being used as an office. Please visit www.nealweichel.com for instructions on how to submit all offers.</t>
  </si>
  <si>
    <t>RARE SINGLE STORY STEVENSON RANCH HOME Almost 2000 sq.ft. home w/wood floors berber carpet stainless appliances window blinds and private yard. Ceiling fans indoor laundry &amp; 2 car attached garage.</t>
  </si>
  <si>
    <t xml:space="preserve">Ate </t>
  </si>
  <si>
    <t>F12053920</t>
  </si>
  <si>
    <t>25757 Barnett Lane</t>
  </si>
  <si>
    <t>BB WU</t>
  </si>
  <si>
    <t>F12053925_CRISNET</t>
  </si>
  <si>
    <t>Symonds Or Mil Potrero Front.</t>
  </si>
  <si>
    <t xml:space="preserve">Mil Potrero to Symonds to Oakwood. Home is on the left. Thanks </t>
  </si>
  <si>
    <t>No indication from the bank on what price will be accepted. Roof needs work and possibly the septic system. County records show the address to be 2460 Tyndall. Tyndall appears to have an easement across the back of the lot.The sale and gross commission</t>
  </si>
  <si>
    <t>BQ A28 PY GO TC SC ET HS CB A9</t>
  </si>
  <si>
    <t xml:space="preserve">Large Haida Hide with room for all Great views and on a quiet street near the clubhouse and village. Lots of decking and a shed. A bedroom on each level and large living room windows to let in the view Needs some cleaning and repair work but worth the price </t>
  </si>
  <si>
    <t>F12053925</t>
  </si>
  <si>
    <t>16604 Oakwood Way</t>
  </si>
  <si>
    <t>F12053946_CRISNET</t>
  </si>
  <si>
    <t>Sierra Hwy/Friendly Valley Pkw</t>
  </si>
  <si>
    <t>Sierra Hwy to FV Pkwy show card to guard right at Ave of the Oaks go all the way to end where it wraps around to the left right on Ave of the Oaks then left property is on the corner</t>
  </si>
  <si>
    <t>91321-4851</t>
  </si>
  <si>
    <t>661-803-6191</t>
  </si>
  <si>
    <t>Please call owner first and let her know approximately what time you will be by then go direct. Also please use SUPRA even if Seller is home Thank you Buyer must pay a one-time HOA initiation fee of approximately 2830 through escrow and mandator</t>
  </si>
  <si>
    <t>A28 SC EX CB GR GC A9 KY A8</t>
  </si>
  <si>
    <t>Adult Community 55 . Awesome corner-lot location. Spacious 2 2 end unit. Cheery yellow retro counters and backsplash highlight the kitchen area which also boosts an eat-in breakfast area. Formal dining room and ample living room. Wonderful atrium which adjoins the second bedroom. Spacious master bedroom with its own private bathroom. Good-sized patio - perfect for entertaining - add to the charm of this lovely home. Refrigerator and washer/dryer are also included Senior living at its best Country club lifestyle which includes private golf course heated pool &amp; spa lawn bowling horse shoes shuffle board card clubs travel groups gym wood-working shop ceramics sewing library and community church Security gate and patrols. Minutes from area shopping restaurants public transportation and freeway access.</t>
  </si>
  <si>
    <t>F12053946</t>
  </si>
  <si>
    <t xml:space="preserve">26840 Avenue Of The Oaks </t>
  </si>
  <si>
    <t>DW RF ST SV LPG</t>
  </si>
  <si>
    <t>F12053993_CRISNET</t>
  </si>
  <si>
    <t>Mil Potrero Hwy &amp; Glacier</t>
  </si>
  <si>
    <t>mil potrero hwy west turn left onto Voltaire..house is on right side about one block in</t>
  </si>
  <si>
    <t>93225-9515</t>
  </si>
  <si>
    <t>go direct--supraI box on right side doorsign on property</t>
  </si>
  <si>
    <t>P02 OF</t>
  </si>
  <si>
    <t>A28 GO TC BT ET HS EX CB GR</t>
  </si>
  <si>
    <t xml:space="preserve">Sweet cabin in immaculate condition located in a private setting. Perfect starter home or weekend retreat. Home has been newly upgraded inside &amp; out Large wraparound deck with a side entry into the kitchen &amp; dining area perfect for enjoying the outdoors and entertaining friends. Expansive mountain &amp; forest views. Located just across the street from a protected greenbelt area. New windows deck exterior paint roof water heater &amp; electrical. Furnace is less than 2 years old. Wood flooring in living dining room &amp; bedroom. Kitchen counters feature decorative stone counters &amp; plenty of cupboards. Attractive ceramic tile on bathroom counters bathtub &amp; shower. Hall closet plumbed for a stackable washer &amp; dryer. Tons of parking with room to add a garage. Move-in ready. A gem that you won't want to miss </t>
  </si>
  <si>
    <t>F12053993</t>
  </si>
  <si>
    <t>14333 Voltaire Drive</t>
  </si>
  <si>
    <t>ST VTL FC</t>
  </si>
  <si>
    <t>F12054019_CRISNET</t>
  </si>
  <si>
    <t>Delco</t>
  </si>
  <si>
    <t>91306-3551</t>
  </si>
  <si>
    <t>takgvl@sbcglobal.net</t>
  </si>
  <si>
    <t>661-294-5080</t>
  </si>
  <si>
    <t>F207098423_SOCAL</t>
  </si>
  <si>
    <t>661-645-5435</t>
  </si>
  <si>
    <t>Ana Vander Leek</t>
  </si>
  <si>
    <t>FF7001178_SOCAL</t>
  </si>
  <si>
    <t>Ana Vander Leek Broker</t>
  </si>
  <si>
    <t>Please leave your business cards. Thank you for showing my property. Property sold AS IS . PLEASE MAKE SURE FRONT DOOR IS LOCKED BEFORE YOU LEAVE. THANK YOU</t>
  </si>
  <si>
    <t>Property is in great condition. Entire home has wood flooring underneath carpeted areas. Great size lot big enough for pool. Entire yard is gated. All bedrooms are great sizes. Brand new windows throughout the home. Interior and exterior of home has been freshly painted. Backyard has a covered porch and patio area great for entertaining. Property is being sold As Is .</t>
  </si>
  <si>
    <t>F12054019</t>
  </si>
  <si>
    <t>6862 Delco Avenue</t>
  </si>
  <si>
    <t>F12054020_CRISNET</t>
  </si>
  <si>
    <t>Saticoy/Coldwater</t>
  </si>
  <si>
    <t>West of Coldwater Cyn North of Saticoy enter Ethel from Saticoy go north to Lull  go east .</t>
  </si>
  <si>
    <t>91605-1923</t>
  </si>
  <si>
    <t>acwilliams@aol.com</t>
  </si>
  <si>
    <t>866-694-8777</t>
  </si>
  <si>
    <t>F210064560_SOCAL</t>
  </si>
  <si>
    <t>818-694-9000</t>
  </si>
  <si>
    <t>Christine Williams</t>
  </si>
  <si>
    <t>DO NOT GO DIRECT ALARM ON PROPERTY. PLEASE TEXT CHRIS WITH YOUR NAME DRE NUMBER AND COMPANY NAME i WILL THEN TEXT YOU THE ALARM CODE. THIS IS A PROBATE LISTING SUBJECT TO COURT APPROVAL. PROPERTY IS SOLD AS IS AND THAT SELLER IS MAKING NO WARRANTIES</t>
  </si>
  <si>
    <t>Great culdesac location pride of ownership. Over 1700 sq feet large living room formal dining room and fireplace with raised hearth. One bedroom is currently being used as an office it has nice separation from the other bedrooms. 2 car attached garage with direct access to the house. Central A/C and heat large closets. Screened in porch and low maintenance yard. Good sized bedrooms and great layout.</t>
  </si>
  <si>
    <t>F12054020</t>
  </si>
  <si>
    <t>12923 Lull Street</t>
  </si>
  <si>
    <t>F12054029_CRISNET</t>
  </si>
  <si>
    <t>91605-4407</t>
  </si>
  <si>
    <t>rtnt8@yahoo.com</t>
  </si>
  <si>
    <t>Send Text to 213-268-6088 for appointment request. All terms conditions and commissions are subject to lender's approval. The fact that the sale and gross commission are subject to lender approval. The amount or method by which the compensation offered</t>
  </si>
  <si>
    <t>NICE LOOKING TRADITIONAL CURB APPEAL. HARDWOOD FLOORING. WITH COPPER PLUMBING. CENTRALIZED HEAT &amp; AIR-CONDITIONING. WITH FIREPLACE &amp; SKYLIGHT ACCENT IN THE LIVING ROOM. WITH FRENCH DOORS IN DEN. WITH PICKET FENCE AND BRICKS IN DRIVEWAY AND BACKYARD. NEW GARAGE DOOR. WITH DUAL PANEL WINDOWS. WELL MAINTAINED PROPERTY BY OWNER. ADJACENT TO VALLEY GLEN.</t>
  </si>
  <si>
    <t>F12054029</t>
  </si>
  <si>
    <t>7060 Nagle Avenue</t>
  </si>
  <si>
    <t>PE SL FP</t>
  </si>
  <si>
    <t>IG GI CP CH HT GH</t>
  </si>
  <si>
    <t>DW A2 MO RA ST FRE GA ELE</t>
  </si>
  <si>
    <t>F12054033_CRISNET</t>
  </si>
  <si>
    <t>Soledad Canyon to Ironstone South to Nugget then go right</t>
  </si>
  <si>
    <t>91387-4282</t>
  </si>
  <si>
    <t>bologfam4@gmail.com</t>
  </si>
  <si>
    <t>F210087568_SOCAL</t>
  </si>
  <si>
    <t>661-993-0781</t>
  </si>
  <si>
    <t>Sam Bolog</t>
  </si>
  <si>
    <t>This is a Short Pay Listing. Sale and Gross Commission are subject to Lender Approval. The amount or method by which the compensation offered through MLS will be reduced if Lender reduces Gross Commission.H.O.A. Fees include Earthquake Assessment.Please c</t>
  </si>
  <si>
    <t>P05 GA 1L OT</t>
  </si>
  <si>
    <t>D61 D46 D20 D06</t>
  </si>
  <si>
    <t>PY A21 EI IN A8 WT</t>
  </si>
  <si>
    <t>Very clean Tres Robles Townhouse boasts Two Master Suites each with Private Bathroom. Living Room includes Fireplace and Sliding Glass Doors which lead to Private Front Enclosed Patio with View. This unit is located at back of Development with no obstructions see photos . Ceramic Tile Flooring in Living Room Dining Area Kitchen and Bathrooms. Kitchen includes New Stove and Microwave Oven.Attached Direct Access Two Car Garage includes Laundry Hookups.Development has RV Storage available to Owners.</t>
  </si>
  <si>
    <t>F12054033</t>
  </si>
  <si>
    <t>27612 Nugget Drive</t>
  </si>
  <si>
    <t>KOI LZ X44 X48</t>
  </si>
  <si>
    <t>I9 HW PAV I8</t>
  </si>
  <si>
    <t>532D2</t>
  </si>
  <si>
    <t>F12054035_CRISNET</t>
  </si>
  <si>
    <t>Roscoe &amp; Varna</t>
  </si>
  <si>
    <t>Roscoe Blvd west bound past Sheldon Street Varna is the second left after the river. Roscoe east bound pass Woodman and Kaiser Hospital the third right is Varna the fifth house on the left.</t>
  </si>
  <si>
    <t>barrykessler@ymail.com</t>
  </si>
  <si>
    <t>F207057928_SOCAL</t>
  </si>
  <si>
    <t>F3211001_SOCAL</t>
  </si>
  <si>
    <t>Regular Sale. Go Direct Supra on Door. House shows beautifully. E-mail offers to barrykessler@ymail.com. Contact Barry Kessler at 818-426-6415. A/C unit being replaced as is the stove/oven by close of escrow.</t>
  </si>
  <si>
    <t>Beautiful 3 bedroom 2 bath home has plenty of upgrades. New paint inside and out. This beautifully refurbished home has newly refinished hardwood floors Spanish tiles in the custom kitchen and bonus room energy efficient dual pane windows SS Kitchen Aid dishwasher Kohler cast iron sink &amp; SS faucets recessed lighting in kitchen &amp; family room upgraded electrical circuit 50gall Rheem water heater. Alarm system installed fireplace in LR durable porcelain slate Italian tile kitchen counter top solid wood sliding French doors lead to a relaxing patio with crawling vines and shade landscaped front and backyard automated sprinkler system upgraded bathroom w/porcelain slate tiles &amp; bronze fixtures RV parking Front den can be used as office or even bedroom 4. Lost more.</t>
  </si>
  <si>
    <t>Polytechnic</t>
  </si>
  <si>
    <t>F12054035</t>
  </si>
  <si>
    <t>8230 Varna Avenue</t>
  </si>
  <si>
    <t>F12054037_CRISNET</t>
  </si>
  <si>
    <t>Topanga &amp; Saticoy</t>
  </si>
  <si>
    <t>91303-1032</t>
  </si>
  <si>
    <t>F207015668_SOCAL</t>
  </si>
  <si>
    <t>Gregory Harris</t>
  </si>
  <si>
    <t>vivwill@kw.com</t>
  </si>
  <si>
    <t>818-671-3138</t>
  </si>
  <si>
    <t>F207013117_SOCAL</t>
  </si>
  <si>
    <t>818-941-5084</t>
  </si>
  <si>
    <t>Vivian Williams</t>
  </si>
  <si>
    <t>Buyer to verify for any permits. Call Jose to coordinate showing at 818-825-5657 as first point of contact then Lilli at 818-825-5656. All agents texting is best for LA 1 if you want quickest response. For financing specials and incentives Seller reques</t>
  </si>
  <si>
    <t>Remodeled four bedrooms and two baths. Great starter home with lots of space. Close to everything minutes from 118 Fwy 101 Fwy Topanga Westfield Mall.</t>
  </si>
  <si>
    <t>F12054037</t>
  </si>
  <si>
    <t>22226 Cohasset Street</t>
  </si>
  <si>
    <t>DW RF K1 A2 MO RA GA K3 FZ</t>
  </si>
  <si>
    <t>F12054040_CRISNET</t>
  </si>
  <si>
    <t>On north side of Wells just east of Tampa</t>
  </si>
  <si>
    <t>91356-3820</t>
  </si>
  <si>
    <t>Broker Open Friday 5/4 from 11-2 PM. Call Sarah at 818.203.1844 or Marc at 818.251.2456 for easy showings. Home was re-built in 2010 square footage data was taken off of new certificate of occupancy dated 9/27/2010. Buyer to investigate to own satisfacti</t>
  </si>
  <si>
    <t>1R GT P05 GA</t>
  </si>
  <si>
    <t>Custom one story residence rebuilt in 2010. Set behind private gates with a romantic courtyard entry this home offers luxury finish and attention to detail through-out. Home boasts wood and stone floors 8 ft doors intricate ceiling design crown moldings 3 fireplaces wine cellar and an amazing chef s kitchen opening to the family room. Kitchen w/ massive granite island 48 stainless refrig 48 range 2 sinks 2 dishwashers warming drawer microwave and coffee maker. Master retreat w/ sauna spa tub and French door to the yard. Library/home office with private access to entry courtyard w/ fountain and outdoor fireplace. Private fully landscaped backyard with salt water pool &amp; spa mature trees &amp; views. Circular drive w/ additional parking in a great South of the Blvd. location.</t>
  </si>
  <si>
    <t>Wilbur Elementary</t>
  </si>
  <si>
    <t>F12054040</t>
  </si>
  <si>
    <t>19261 Wells Drive</t>
  </si>
  <si>
    <t>F12054051_CRISNET</t>
  </si>
  <si>
    <t>Parthenia And Haskell</t>
  </si>
  <si>
    <t>W of 405 fwy S of Parhenia</t>
  </si>
  <si>
    <t>91343-5831</t>
  </si>
  <si>
    <t>Agents thanks for showing. For any questions please call Herman at 818 324 3169 or Dee at 818 438 3445.</t>
  </si>
  <si>
    <t>Standard sale. Welcome to this remodeled home located in a tranquil North Hills West location. From the moment you enter this beautiful home the size of the family room with a fire place and window shutters and dining room with the view of the back yard will take your breath away. You will enjoy cooking in the kitchen which has brand new cabinets SS appliances and granite counter tops. Huge master bedroom with remodeled bathroom and also an oversize completely remodeled hallway bathroom as well. Two car garage and a large driveway with ample parking space. The laundry room is conveniently located next to the kitchen. You may also enjoy large back yard under the shade of trees. Most windows have recently been replaced with energy saving dual pane windows.</t>
  </si>
  <si>
    <t>F12054051</t>
  </si>
  <si>
    <t xml:space="preserve">15906 Bryant St </t>
  </si>
  <si>
    <t>AC RF3 SI TI</t>
  </si>
  <si>
    <t>DW A2 MO RA ST CO BIN GA</t>
  </si>
  <si>
    <t>Z24 HC BZ B1</t>
  </si>
  <si>
    <t>F12054052_CRISNET</t>
  </si>
  <si>
    <t>From 101 exit Laurel Canyon Blvd. go North make left on Chandler Blvd. 5404 Bellingham is located on the corner of Chandler and Bellingham.</t>
  </si>
  <si>
    <t>91607-6103</t>
  </si>
  <si>
    <t>alexloancpl2000@yahoo.com</t>
  </si>
  <si>
    <t>877-860-6171</t>
  </si>
  <si>
    <t>F207015658_SOCAL</t>
  </si>
  <si>
    <t>818-207-8800</t>
  </si>
  <si>
    <t>Alex Itkin</t>
  </si>
  <si>
    <t>SUPRA box located on the rail by the front entrance to the building off Chandler. Inside code to the front door. Do not give out to clients Buyers and agents to verify all information. All offers must include an Approval letter from a direct lender a proo</t>
  </si>
  <si>
    <t>W07 OT RLN</t>
  </si>
  <si>
    <t>ZQ IN H7 A8 A0</t>
  </si>
  <si>
    <t>STANDARD SALE 2008 built showcase townhome seconds away from Chandler Estates shopping and dining on Ventura Blvd Sherman Oaks and Studio City. Luxurious living in Valley Village. Almost 2000sf 3bd/2.5bth bonus room 2 dens 4 balcony roof top retreat with 360 mountain views. Italian kitchen cabinetry huge center island with granite travertine and Jenn-Air Stainless steel appliance. Light and bright floor plan. Family room features travertine fireplace distressed hardwood floors prewired for plasma TV &amp; surround sound and much much more. You can see more pictures at identical unit at 5404bellingham2.com</t>
  </si>
  <si>
    <t>F12054052</t>
  </si>
  <si>
    <t>5404 Bellingham Avenue</t>
  </si>
  <si>
    <t>F12054077_CRISNET</t>
  </si>
  <si>
    <t>McBean &amp; Arroyo Park</t>
  </si>
  <si>
    <t>McBean south to Arbor Park entrance.</t>
  </si>
  <si>
    <t>91355-3723</t>
  </si>
  <si>
    <t>rhallrealestate@gmail.com</t>
  </si>
  <si>
    <t>F207012654_SOCAL</t>
  </si>
  <si>
    <t>661-877-2977</t>
  </si>
  <si>
    <t>Richard Hall</t>
  </si>
  <si>
    <t>Cash offers only due to a law suit filed against the HOA.Tenant occupied Tenant has a one year lease that ends 1-31-2013 the monthly pmt is 1650.00 per month no pets.must make appt with listing agent at this time.Tenant will only show home on Wednesday</t>
  </si>
  <si>
    <t>STANDARD SALE Lower corner unit in Arbor Park gated community.2 2 with attached 1 car garage &amp; 1 carport space.Inside laundry room for full sized washer &amp; dryer. Fresh paint very light &amp; bright covered patio off of Master bedroom &amp; dinning area fireplace in family room close to shopping and schools.Washer Dryer &amp; refrigerator may be included.</t>
  </si>
  <si>
    <t>F12054077</t>
  </si>
  <si>
    <t>23941 Arroyo Park Drive</t>
  </si>
  <si>
    <t>F12054095_CRISNET</t>
  </si>
  <si>
    <t>Copperhill / High Ridge</t>
  </si>
  <si>
    <t>91390-5743</t>
  </si>
  <si>
    <t>Square footage estimated per seller and is not guaranteed. This is a short pay listing - all terms and conditions including commissions are subject to lender approval. For a faster response DO NOT drop offer off - please MONGOFAX or EMAIL offers to O</t>
  </si>
  <si>
    <t xml:space="preserve">EXCEPTIONALLY UPGRADED VIEW HOME Laminate hardwood flooring gleaming granite counters stainless steel appliances large island downstairs bedroom and bathroom upstairs laundry computer/tech center oversized 2.5 car garage Grassy backyard ultra private with no rear neighbors and great views HURRY TO THIS ONE - FANTASTIC VALUE </t>
  </si>
  <si>
    <t>F12054095</t>
  </si>
  <si>
    <t>28628 High Ridge Drive</t>
  </si>
  <si>
    <t>F12054100_CRISNET</t>
  </si>
  <si>
    <t>Roxford St And Glenoaks Blvd.</t>
  </si>
  <si>
    <t>91342-1281</t>
  </si>
  <si>
    <t>Just Reduced Please call Dave for lockbox location 818-422-3283. Bank of America Prequalification required on ALL offers. Please allow 2-3 business days for seller response. Please lock all doors and turn off all lights. Email offers to Dave@MrPorterRanc</t>
  </si>
  <si>
    <t>Just Reduced Townhouse style unit with good layout and floor plan. Large master with vaulted ceilings and it's own bathroom. Two additional bedrooms upstairs with central bathroom. The kitchen opens to an interior eating area and looks out to the cozy patio area located between the double detached garage and unit. Large living room with small gas fireplace. Unit requires some TLC and will not qualify for some financing in it's current condition. Master bathroom is partially removed as well as some of the flooring material throughout the unit. Great value considering the amount of work required Nice complex with greenbelts and the unit is only a short walk from the gated pool and spa. For cash transactions the Grantee s  or purchaser s  of the Property may not re-sell record an additional conveyance document or otherwise transfer title to the Property within 60 days following the Grantor s execution of this Deed.</t>
  </si>
  <si>
    <t>F12054100</t>
  </si>
  <si>
    <t>F12054177_CRISNET</t>
  </si>
  <si>
    <t>E Of La Cienega S Of Jefferson</t>
  </si>
  <si>
    <t>90016-4663</t>
  </si>
  <si>
    <t>John@CallBigJohn.com</t>
  </si>
  <si>
    <t>F207016329_SOCAL</t>
  </si>
  <si>
    <t>818-300-3345</t>
  </si>
  <si>
    <t>John Zurlo</t>
  </si>
  <si>
    <t>This is an REO- Property is currently Tenant occupied Seller is ready to close. Property is sold as-is. Info deemed reliable but may not be not accurate buyer to verify all information. Buyers to check all HOA information. E-mail all offers to john.zurlo@</t>
  </si>
  <si>
    <t>Perfect for investors Culver City adjacent this Top floor one bedroom one bath unit is very well maintained large living room new carpet and paint Building is well-maintained with a detached carport close to shopping and public transportation.</t>
  </si>
  <si>
    <t>F12054177</t>
  </si>
  <si>
    <t>3445 Carmona Avenue</t>
  </si>
  <si>
    <t>F12054190_CRISNET</t>
  </si>
  <si>
    <t>Cass Street</t>
  </si>
  <si>
    <t>Topanga Canoyon south to Ave San Luis to Macfarlane to Cass</t>
  </si>
  <si>
    <t>Miston</t>
  </si>
  <si>
    <t>91364-3033</t>
  </si>
  <si>
    <t>ezjloan@yahoo.com</t>
  </si>
  <si>
    <t>818-932-9294</t>
  </si>
  <si>
    <t>F207015673_SOCAL</t>
  </si>
  <si>
    <t>Zina Epstein</t>
  </si>
  <si>
    <t>Owner carries real Estate license</t>
  </si>
  <si>
    <t>City Lights Gorgeous view Very private at the end of the cul-de-sac luxury resort living pool/spa completely upgraded crown moldings granite Viking appliances hardwood floors throughout the whole house organized walk-in closets 2 Master Bedrooms Main Master has his and her walk-in closets spa balcony with city lights view. Dream house - hard to find better. In 2008 was appraised at 1 250 000.00</t>
  </si>
  <si>
    <t>F12054190</t>
  </si>
  <si>
    <t>22221 Miston Drive</t>
  </si>
  <si>
    <t>RS ST FC</t>
  </si>
  <si>
    <t>GH TRS RG CB BZ FN LZ</t>
  </si>
  <si>
    <t>IG FR SH NPT</t>
  </si>
  <si>
    <t>DW RF A2 MO BIN GA</t>
  </si>
  <si>
    <t>FR LR FP RH TW WN</t>
  </si>
  <si>
    <t>HC RL Z17 WT B1 SD</t>
  </si>
  <si>
    <t>AT BO FF FY GY LR SY UR</t>
  </si>
  <si>
    <t>F12054208_CRISNET</t>
  </si>
  <si>
    <t>E. Of Balboa N. Of Nordhoff</t>
  </si>
  <si>
    <t>E. of Balboa. Enter on Tupper</t>
  </si>
  <si>
    <t>91343-2723</t>
  </si>
  <si>
    <t>annamares@realtyagent.com</t>
  </si>
  <si>
    <t>F210005915_SOCAL</t>
  </si>
  <si>
    <t>Anna Mares</t>
  </si>
  <si>
    <t>F0013700_SOCAL</t>
  </si>
  <si>
    <t>No Sign. Call Listing Agent to show. Easy to show but appt is a must. Security gate. Do not disturb owner.SOME ASSESSOR'S DATA IS INCORRECT number of bedrooms number of baths interior sq.ft. size of garage.Owner's survey shows lot size is approx half</t>
  </si>
  <si>
    <t>CD GA OP SS</t>
  </si>
  <si>
    <t>GATED ARCHITECTUAL UPDATED CONTEMPORARY very private on a knoll. Four room Guest Quarters or a great work at home office studio. All on a separate level with its own private entrance. Fabulous updated homehas cathedral windows and soaring high ceilings. Atrium style foyer with incredible waterfall fountain and skylight.Massive dual Living room fireplace made of Petrified Wood Grand Formal Dining room and Family room with a wet bar separated by a unique interior planter. Made for entertaining. Immense grounds with a Spa gardens and a very largeGreenhouse. Airy Bedrooms with balconies tree top views and deep mirrored closets. Cedar paneled Bathrooms withdouble sinks and a spa tub. Great updated home for a large family. Enjoy your own private resort style oasis spa</t>
  </si>
  <si>
    <t>F12054208</t>
  </si>
  <si>
    <t>9403 McLennan Avenue</t>
  </si>
  <si>
    <t>F12054273_CRISNET</t>
  </si>
  <si>
    <t>S. Riverside Dr. E. Laurel Cyn</t>
  </si>
  <si>
    <t>91607-4083</t>
  </si>
  <si>
    <t>PLEASE CALL TENANTS FOR SHOWINGS 310/962-4690. IF NO ANSWER WITHIN A REASONABLE TIME PLEASE TEXT TO 310/880-5918. SHORT SALE SUBJECT TO LENDERS' APPROVAL. HOA INCLUDES EQ INS.</t>
  </si>
  <si>
    <t>Double door leads you to this fantastic townhome with private patio and private attached garage. Living room has gorgeous Cherry color hardwood floors vaulted high ceiling fireplace and view of the large private patio. Elevated a bit you ll find the formal dining room. Kitchen has granite counters and a breakfast area. A bedroom and a bath downstairs and a huge master suite upstairs. Direct access to private garage where the laundry area is. Complex has a pool and beautifully landscaped grounds. Phenomenal location near studios shopping... near everything.</t>
  </si>
  <si>
    <t>F12054273</t>
  </si>
  <si>
    <t>11945 Kling Street</t>
  </si>
  <si>
    <t>F12054309_CRISNET</t>
  </si>
  <si>
    <t>Canada Ave And Casitas</t>
  </si>
  <si>
    <t>91103-1227</t>
  </si>
  <si>
    <t>edbottema@gmail.com</t>
  </si>
  <si>
    <t>F207057959_SOCAL</t>
  </si>
  <si>
    <t>818-426-1700</t>
  </si>
  <si>
    <t>Erik Bottema</t>
  </si>
  <si>
    <t>Please go direct-knock first as someone might be home Supra box located on gas meter next to garage. Only open to view M-F 10-4 or Sat/Sun 10-6pm. DO NOT GO INTO BACKYARD- Dogs are loose in backyard Submit offers to edbottema@gmail.com on CAR RPA with p</t>
  </si>
  <si>
    <t xml:space="preserve">Welcome to this beautiful home located just walking distance from the Rose Bowl and JPL. This 3 bedroom 1.5 bath home offers a comfortable light and bright floor plan and has been highly upgraded by the current owners. The entryway and living room are inviting and bright. The bedrooms are spacious while the bathrooms were recently remodeled with custom vanities and tile. The kitchen is chef friendly and has recently been upgraded as well with rich colored cabinets granite countertops and stainless appliances. The bonus room approximately 270 sq ft off the living room can work as an office or family room and has excellent views of the over sized landscaped backyard which is perfect for your next BBQ with family and friends. The home also features a long driveway with RV/Boat parking a storage shed and single car garage. Some of the other upgrades to this wonderful home include new vinyl windows hardwood flooring and copper plumbing. Run don't walk to your new home </t>
  </si>
  <si>
    <t>F12054309</t>
  </si>
  <si>
    <t>1765 Casitas Avenue</t>
  </si>
  <si>
    <t>LX MJ WC CR</t>
  </si>
  <si>
    <t>F12054310_CRISNET</t>
  </si>
  <si>
    <t>From 405 get off on Victory go West turn right on Hayvenhurst</t>
  </si>
  <si>
    <t>91406-5721</t>
  </si>
  <si>
    <t xml:space="preserve"> Ad Code 3-407 </t>
  </si>
  <si>
    <t>Charming Home with FIRE PLACE in the living room 3 Bedrooms 1 Full bath and one 3/4 bath. Fresh painted hardwood flors in the Living room and hallways with New carpect in the Bed rooms. Detached garage for 2 cars. Pluming with cooper pipes.The trees around the house in Summer time with leaves to protect the house from the sunset and in winter time they loose their leaves to let the sun in and warm you up. A lovely and charming home with frut trees on the back yard for you yo enjoy. Walking distance from the Metroline STOP at Balboa and Victory as well as to Recreational Facilities of Lake Balboa.</t>
  </si>
  <si>
    <t>F12054310</t>
  </si>
  <si>
    <t>6430 Hayvenhurst Avenue</t>
  </si>
  <si>
    <t>DK PR LN WR PC</t>
  </si>
  <si>
    <t>DW RF K1 A2 MO RA SV BIN</t>
  </si>
  <si>
    <t>Z24 COF CW B1 FC</t>
  </si>
  <si>
    <t>DA BB KC FM EK</t>
  </si>
  <si>
    <t>F12054313_CRISNET</t>
  </si>
  <si>
    <t>Lorena Dr</t>
  </si>
  <si>
    <t>Calabasas Pkwy to second gate Paseo Primario  turn right on Lorena left on Ariella right on Bella Vista</t>
  </si>
  <si>
    <t>91302-3035</t>
  </si>
  <si>
    <t xml:space="preserve">Easy to show call Dana or Jeff </t>
  </si>
  <si>
    <t>D33 D20 D06 D15 D59</t>
  </si>
  <si>
    <t>TC SC</t>
  </si>
  <si>
    <t xml:space="preserve">Custom Calabasas Tuscan Villa. This captivating estate home is distinctly set at the end of a coveted cul-de-sac and offers a seamless yet elegant design perfect for casual and grand entertaining. Designer interior amenities are found throughout Walnut and Limestone flooring exquisite lighting custom window and wall detail. Architectural Magazine quality chefs kitchen offers top of the line stainless appliances designer tiles granite center island with breakfast bar &amp; butler's pantry. The formal living room is warmed by large fireplace wood beam ceiling detail and opens to a romantic walled terrace with vine covered arbors and cobblestone flooring offering a easy extension to accommodate for large parties. An adjacent formal dining room is accented with gleaming wood floors coffer ceiling detail and a custom temp controlled wine closet and buffet. The upstairs master suite includes a gracious retreat area fireplace and elegant spa designed bath. Private Zen-like grounds offer a sense of peace and tranquility. Verdant green lawns mature trees colorful gardens and relaxing wrap around patio with BBQ complete this magical home. A truly rare offering and must see </t>
  </si>
  <si>
    <t>F12054313</t>
  </si>
  <si>
    <t>24908 Bella Vista Drive</t>
  </si>
  <si>
    <t>GL FC</t>
  </si>
  <si>
    <t>DW A2 MO ST K3</t>
  </si>
  <si>
    <t>CJ NQ RL STO FC</t>
  </si>
  <si>
    <t>F12054336_CRISNET</t>
  </si>
  <si>
    <t>Beverly &amp; 3rd</t>
  </si>
  <si>
    <t>101 Fwy Exit Laurel Cyn. to Cresent Heights</t>
  </si>
  <si>
    <t>90048-3522</t>
  </si>
  <si>
    <t>Shown by Appt. only. Offers must include EMD Proof of Funds PreQual Letter. 818-618-9260 Ad Code 3-006 Please email offers to lilachb@rodeore.com.</t>
  </si>
  <si>
    <t>Gated designer NEW Spanish Villa with Gorgeous Spanish finish complete remodel with Exquisite vintage detailing. Enter into a front count yard and see amazing 10 foot glass skylight court yard that will lead you around charming feelings of original 1930's Spanish built . 4 bedroom 4 bath office Custom decorative tile formal large dining room with high beamed ceiling. New hardwood flooring in bedrooms every bedroom has its own design bath and custom made walk in closet. Great indoor and outdoor flow. French doors lead to an oversized Cabana lot's of privacy grassy yard w/room for a pool. Italian gourmet kitchen offers top of the line Viking appliances w/glass cabinets separate breakfast area just across. New A/C unit New Copper plumbing all new electrical wiring. Fabulous master suite with walking closet fire place &amp; luxurious master bath. This amazing home is centrally located between Beverly Blvd. to 3rd St. Close to Beverly Center The Grove and many fine restaurants. LIFE STYLE AT IT'S BEST. TRUE MUST SEE OPEN SUNDAY</t>
  </si>
  <si>
    <t>F12054336</t>
  </si>
  <si>
    <t>108 S Crescent Heights Boulevard</t>
  </si>
  <si>
    <t>F12054342_CRISNET</t>
  </si>
  <si>
    <t>Sam Place And Marilyn</t>
  </si>
  <si>
    <t>Soledad Canyon to Oak Springs north Ada West to Sam and then Marilyn right</t>
  </si>
  <si>
    <t>Paris Mac Ivor</t>
  </si>
  <si>
    <t>NO SIGN OUT FRONT This is a short sale listing price commission all terms are subject to lender approval. Any reduction in commission will be split 50/50. Please give Danne' a call at least two hours before showing at 661-309-5010 and also 661-252</t>
  </si>
  <si>
    <t xml:space="preserve">Bring your tool box with you on this one. Price reflective of needing some repairs. This home is located directly across from a Association swimming Pool </t>
  </si>
  <si>
    <t>F12054342</t>
  </si>
  <si>
    <t>29139 Marilyn Drive</t>
  </si>
  <si>
    <t>F12054354_CRISNET</t>
  </si>
  <si>
    <t>Timber Hollow Ave</t>
  </si>
  <si>
    <t>Elkton</t>
  </si>
  <si>
    <t>93021-5008</t>
  </si>
  <si>
    <t>dongdci@gmail.com</t>
  </si>
  <si>
    <t>818-349-5544</t>
  </si>
  <si>
    <t>F210075219_SOCAL</t>
  </si>
  <si>
    <t>818-383-8569</t>
  </si>
  <si>
    <t>Dong Nguyen</t>
  </si>
  <si>
    <t>F1123001_SOCAL</t>
  </si>
  <si>
    <t>Realty And More</t>
  </si>
  <si>
    <t>Very easy to show. Owner is home most of the time. Please call MR. Duong at 805-298-0711 for showing.</t>
  </si>
  <si>
    <t>Moorpark Highlands Home in Security Gated Community in cul de sac location 2 minutes walk to park. Double driveways. Fantastic floor plan with high ceilings luxury designed CROWN MOULDING VIEWS mountain and city on top of stairway all 2nd floor rooms. VIEWS from all bed rooms. Security system pre-installed. Beautiful house with 5 bedrooms and LOFT w/surround sound ceiling speakers connected to entertainment center an OFFICE with built-in cabinet bookshelf TV cable available. Large family room &amp; living room with fire place large formal dining room. Master bed open view to mountain and city. Beautiful master suite with walk in closet spa shower room and toilet separated. Large Kitchen with island breakfast bar and dining area Large Zen garden style side yard. Gazebo with BBQ sink. Color stamp concrete patio sitting benches reading spot at small waterfall Koi pond. Quiet safe and beautiful PRIVATE COURT YARD with gate.</t>
  </si>
  <si>
    <t>F12054354</t>
  </si>
  <si>
    <t>13704 Elkton Court</t>
  </si>
  <si>
    <t>BG SO</t>
  </si>
  <si>
    <t>586H4</t>
  </si>
  <si>
    <t>F12054397_CRISNET</t>
  </si>
  <si>
    <t>From 101 freeway south on Westlake Blvd 2 1/2 miles past Potrero Rd</t>
  </si>
  <si>
    <t>90265-2445</t>
  </si>
  <si>
    <t xml:space="preserve">Decker Rd/St. Monica Mts 758 </t>
  </si>
  <si>
    <t xml:space="preserve">Cust </t>
  </si>
  <si>
    <t>M90778_SOCAL</t>
  </si>
  <si>
    <t>kfccmc@aol.com</t>
  </si>
  <si>
    <t>F210002059_SOCAL</t>
  </si>
  <si>
    <t>818-601-0056</t>
  </si>
  <si>
    <t>Kathleen Finnegan</t>
  </si>
  <si>
    <t>818-876-3111</t>
  </si>
  <si>
    <t>Must give tenants at least 24 hour notice to show. Property is co-listed with Gail Lowe Coldwell Banker. Buyer to confirm city zip code is for Malibu.</t>
  </si>
  <si>
    <t>CV MT OT</t>
  </si>
  <si>
    <t>Views Views Views A beautiful estate home situated on nearly 10 acres in the mountains above Malibu with magnificent canyon views to Sherwood Country Club. The home features 4 bedrooms plus library 3 full and 3 half baths 5 fireplaces a great room a game room &amp; exercise room. Gourmet kitchen with cherry wood cabinets granite countertops &amp; Viking appliances. Incredible master retreat with spa tub &amp; dry sauna in bathroom. Private park like grounds include a pond orchard pebbletech pool spa waterfall lawns &amp; BBQ</t>
  </si>
  <si>
    <t xml:space="preserve">Dec </t>
  </si>
  <si>
    <t xml:space="preserve">Decker Rd/St. Monic </t>
  </si>
  <si>
    <t>F12054397</t>
  </si>
  <si>
    <t>415 Westlake Boulevard</t>
  </si>
  <si>
    <t>F12054422_CRISNET</t>
  </si>
  <si>
    <t>Porter Ranch Dr/Rinaldi</t>
  </si>
  <si>
    <t>Beringer</t>
  </si>
  <si>
    <t>91326-4168</t>
  </si>
  <si>
    <t>jpsellshomes@cs.com</t>
  </si>
  <si>
    <t>F210007714_SOCAL</t>
  </si>
  <si>
    <t>818-678-0118</t>
  </si>
  <si>
    <t>Jonathan Petralia</t>
  </si>
  <si>
    <t>Agents Owner is a day sleeper. All showings are appointment only and the home must be shown after 3 30pm.Call owner at 818-825-5293 after 3pm to schedule an appointment &amp; get gate code. Do not go direct. Short sale. 2 lenders.Please email questions off</t>
  </si>
  <si>
    <t xml:space="preserve">Hard to find detached Plan 3 Arbor located in the prestigious gated community of Promenade. Upon entry you are greeted by custom floors.The cook's kitchen boasts granite counters breakfast bar plenty of cabinet space and more Large living room with cozy fireplace and built in media niche.1 bedroom and bathroom conveniently located downstairs. Upstairs you will find 2 additional bedrooms including an impressive and inviting master suite w/ huge walk-in closet romantic tub. Also upstairs you will find the laundry room.Outside is your own private oasis. Large lot.Needs a little TLC. The community offers a sparkling pool/spa. Don't forget...the new K-8 school in Porter Ranch opens this fall </t>
  </si>
  <si>
    <t>F12054422</t>
  </si>
  <si>
    <t>19774 Beringer Place</t>
  </si>
  <si>
    <t>BRD CP PV GH</t>
  </si>
  <si>
    <t>F12054423_CRISNET</t>
  </si>
  <si>
    <t>Royal Glen / Watergate</t>
  </si>
  <si>
    <t>Agoura Road / South on Lakeview Canyon Road / Left on Watergate / Past Royal Vista</t>
  </si>
  <si>
    <t>Watergate</t>
  </si>
  <si>
    <t>91361-4021</t>
  </si>
  <si>
    <t>casey@cj3realty.com</t>
  </si>
  <si>
    <t>888-707-5804</t>
  </si>
  <si>
    <t>F207096488_SOCAL</t>
  </si>
  <si>
    <t>661-295-4607</t>
  </si>
  <si>
    <t>Casey Johnson</t>
  </si>
  <si>
    <t>FF7000107_SOCAL</t>
  </si>
  <si>
    <t>CJ3 Realty</t>
  </si>
  <si>
    <t>Vacant. Go Direct. Contact Casey Johnson at 661-295-4607 for inquiries. All buyers to Prequal with Chris Nassour of CS Financial 310-777-3600 prior to any offers being accepted no exceptions. Sold AS-IS no repairs or credits. Submit all offers with prea</t>
  </si>
  <si>
    <t>A Rare Find Beautifully Upgraded First Neighborhood Plan 210 Pool Home. This Home Boasts Tasteful Upgrades Throughout. Home Features 2 512 Square Feet of Living Space with Featuring 4 Bedrooms and 2 Bathrooms with 3rd Car Garage Professionally Converted Into a Laundry Room and Adjoining Gym. Home Features Fresh Interior Paint Granite Kitchen with Breakfast Bar New GE Profile Stainless Steel Appliances New Carpet Upgraded Stairwell with Banister New Tile Flooring In Bathrooms With New Granite Vanities Beautiful Upgraded Window/Crown/Base Moldings Throughout Gives This Home A Very Inviting Feeling. Come Enjoy those Warm Summer Nights from this Beautiful Private Backyard Featuring Mature Landscaping Built in Fire Pit Built In Turbo BBQ Grill with Side Burner Oversized Granite Bar with New Outdoor Sink make this Home an Entertainers Dream. The Front of the Home Features an Upgraded Front Walkway and Driveway with Pavers Mature Landscaping Beautifully Upgraded Glass Front Door ..The List of Upgrades Goes On With This Property. Within Close Proximity to Award Winning Local Schools Parks Paseo s Shopping and More. This Home Allows you to Enjoy All That Westlake Village Has To Offer This Home Is A Must See .</t>
  </si>
  <si>
    <t>F12054423</t>
  </si>
  <si>
    <t>31943 Watergate Court</t>
  </si>
  <si>
    <t>F12054457_CRISNET</t>
  </si>
  <si>
    <t>91335-4024</t>
  </si>
  <si>
    <t>For any questions please contact listing office or listing agent @ 818-402-6708 or office 818-993-4606. Thank you</t>
  </si>
  <si>
    <t>Well maintained home move in condition. Walk in closet and jet tub in master bedroom. Remodeled spacious kitchen with large island.</t>
  </si>
  <si>
    <t>F12054457</t>
  </si>
  <si>
    <t>7046 Crebs Avenue</t>
  </si>
  <si>
    <t>F12054463_CRISNET</t>
  </si>
  <si>
    <t>Soledad Canyon / Flowerpark</t>
  </si>
  <si>
    <t>Soledad Canyon to Flowerpark</t>
  </si>
  <si>
    <t>Flowerpark</t>
  </si>
  <si>
    <t>91387-4405</t>
  </si>
  <si>
    <t xml:space="preserve">Pinetree Ptre </t>
  </si>
  <si>
    <t>BOM Buyer lender flaked and could not qualify buyer. Submit all offers by email to bking@bkingrealestate.comSale and gross commission are subject to lender approval and b the amount or method by which the compensation offered through the MLS will be r</t>
  </si>
  <si>
    <t xml:space="preserve"> POOL HOME that is well maintained with granite counters and tile flooring in the kitchen. Beautiful entry door and spacious floor plan Dual sided fireplace warms family and living rooms. Vaulted ceiling room in the family room. French doors to back yard from dining area and master bedroom Newer carpet and paint Mirrored closets throughout and ceiling fans in each room. Backyard pool surrounded with lush greens. Copper plumbing and new water heater This home shows well and is ready for a family to move in.</t>
  </si>
  <si>
    <t xml:space="preserve">Pin </t>
  </si>
  <si>
    <t>F12054463</t>
  </si>
  <si>
    <t>29028 Flowerpark Drive</t>
  </si>
  <si>
    <t>F12054474_CRISNET</t>
  </si>
  <si>
    <t>Salto</t>
  </si>
  <si>
    <t>91745-4908</t>
  </si>
  <si>
    <t xml:space="preserve"> MULTIPLE OFFERS This is a short sale listing. All terms conditions and commissions to be approved by all lenders/lien holders. Listing agent does not make any guarantees on property info provided. Agents and their bueyrs to fully investigate all</t>
  </si>
  <si>
    <t>F12054474</t>
  </si>
  <si>
    <t>2138 Salto Drive</t>
  </si>
  <si>
    <t>F12054496_CRISNET</t>
  </si>
  <si>
    <t>91342-2546</t>
  </si>
  <si>
    <t>Submit all offers. SHOW AT ANYTIME Vacant but seller visits frequent. Personal belongings still in home. Lockbox on gas meter on back of house. Key is for side door next to driveway. Deadbolt MUST be locked for door to be secured. Please lock up.</t>
  </si>
  <si>
    <t>Standard Sale This Cute Cozy and Charming home is move in condition. Very well maintained. Newer roof siding and upgraded windows with curtains and pull down shades. Lanscaped front yard with alley access into backyard.</t>
  </si>
  <si>
    <t>F12054496</t>
  </si>
  <si>
    <t>13342 Sayre Street</t>
  </si>
  <si>
    <t>DW A2 MO RA K8 ELE</t>
  </si>
  <si>
    <t>HC CRA CW WZ B1 DDE</t>
  </si>
  <si>
    <t>F12054527_CRISNET</t>
  </si>
  <si>
    <t>Soledad to Sierra Hwy north to Linda Vista rt. to Summit View left to Crystal Hts.</t>
  </si>
  <si>
    <t>Crystal Heights</t>
  </si>
  <si>
    <t>91387-3186</t>
  </si>
  <si>
    <t>bobandveronica@realtor.com</t>
  </si>
  <si>
    <t>F660099368_SOCAL</t>
  </si>
  <si>
    <t>661-714-7387</t>
  </si>
  <si>
    <t>Robert Lieffring</t>
  </si>
  <si>
    <t>Please call cooperative tenant with a minimum of 2 hr notice for all showings. Showing hours 10 - 6 daily. This is a short-sale sale and the gross commission are Subject to Lender approval along with all terms and conditions. Commissions to be split</t>
  </si>
  <si>
    <t>Awesome Executive View Home 5 Bed/3 Bath Lrg Bonus Room. Double door entry leads to the spacious Living Room &amp; Formal Dining Room w/10 ft. ceilings crown molding custom two-tone paint plush upgraded neutral carpets custom window treatments. Large Family room with Maple entertainment center &amp; fireplace. Gormet Kitchen includes granite clad large center island and loads of counter-tops maple cabinets double oven microwave &amp; a walk-in pantry. Downstairs bedroom &amp; full bath for guests. Upstairs features a large Bonus Room w/ recessed lighting &amp; custom window treatments. Second bedroom w/ private retreat area &amp; ceiling fan. All secondary bedrooms generously sized. Upstairs laundry w/ built-in sink. Beautiful Master Suite featuring crown molding &amp; custom wood window casings two large his/hers walk-in closets. Master bath has dual vanities separate tub &amp; shower. Large balcony w/ sunset/cioty lights/mountain views and no neighbor behind 3 car finished garage with great built-in storage. Extra large view lot and a private flat cul-de-sac. Just minutes to freeway &amp; shopping.</t>
  </si>
  <si>
    <t>F12054527</t>
  </si>
  <si>
    <t>28621 Crystal Heights Court</t>
  </si>
  <si>
    <t>F12054533_CRISNET</t>
  </si>
  <si>
    <t>Burbank/ Laurel Cyn</t>
  </si>
  <si>
    <t>Google maps</t>
  </si>
  <si>
    <t>91607-1780</t>
  </si>
  <si>
    <t>Please call 818.789.5300 for all appt only showings. No Saturday showings. Submit offers with proof of funds and credit scores to tc@TheBaraschGroup.com or 818.905.7419.</t>
  </si>
  <si>
    <t>Beautifully remodeled light and bright 2 1.5 on almost 1400 square feet available in Valley Village. Looks like a keeper but priced like a starter this home has it all. Newer dual pane windows newer kitchen with custom cabinetry granite counters travertine back splash and stainless steel appliances newer central air and heat newer paint inside and out newer recessed lighting with timers newer water heater coffered ceilings refinished hardwood floors two fireplaces two car detached garage and copper plumbing throughout. Home has a large living room and separate den that could be used as a third bedroom. Interior laundry room has plenty of storage and access to the lush backyard. Apricots blueberries and tomatoes will be ripening while you sit beneath a covered patio with ample room for entertaining. This is a true turn-key close to shops schools and houses of worship.</t>
  </si>
  <si>
    <t>F12054533</t>
  </si>
  <si>
    <t>5651 Saint Clair Avenue</t>
  </si>
  <si>
    <t>F12054551_CRISNET</t>
  </si>
  <si>
    <t>Lockwood Valley And Boy Scout</t>
  </si>
  <si>
    <t>From I5 take Frazier Mountain Hwy then left on Lockwood Valley Rd then Right on Boy Scout Camp Rd. Property on Right</t>
  </si>
  <si>
    <t>93225-9388</t>
  </si>
  <si>
    <t>This property is a short sale. Lender approval is need on sale price and commission. Front Gate is unlocked right now until we get a key for it. Key Box is located on front gate.</t>
  </si>
  <si>
    <t>Short sale subject to lender approval. This property has newer carpet and flooring throughout. The oversized kitchen has tons of cabinet space a large walk in pantry and updated appliances. The home includes a formal dining room breakfast nook sitting room and a sun room. The property is fenced and gated. Also has stables and fencing in place for horses. Has an attached two car garage. Quite and private the is a perfect country home.</t>
  </si>
  <si>
    <t>F12054551</t>
  </si>
  <si>
    <t>12805 Boy Scout Camp Road</t>
  </si>
  <si>
    <t>A2 MO ST SV</t>
  </si>
  <si>
    <t>F12054596_CRISNET</t>
  </si>
  <si>
    <t>Central And 107th St</t>
  </si>
  <si>
    <t>STANDARD SALE NOT a SHORT SALE or REO. 4 Commission for Full Price Offer. Vacant Go Direct Supra on outside gate Alarm 6601 . Timothy Pai Office Cell 818 738-0219 - 818 237-9089 - Fax 818 760-2742 - tim@strategicrealtyla.com - Any Seller credits</t>
  </si>
  <si>
    <t>F12054596</t>
  </si>
  <si>
    <t>1118 E 107TH Street</t>
  </si>
  <si>
    <t>F12054618_CRISNET</t>
  </si>
  <si>
    <t>Magnolia &amp; Coldwater</t>
  </si>
  <si>
    <t>91423-1689</t>
  </si>
  <si>
    <t>Please call listing agent before showing. Aviva's cell 818 612-1246 Per assesors 1151 sq ft . Per appraisal unit is 1300 sq ft buyer to verify their own investigation.</t>
  </si>
  <si>
    <t>Designed to perfection. Gorgeous large 3 bedrooms 2 bath located in the heart of Sherman Oaks w/easy Westside access. Inside unit-does not face Coldwater Cny. Completely remodeled European style kitchen like the one that you see in the magazines self-closing drawers new appliances and granite countertops. Hardwood like floors Ceramic Tile Flooring in Kitchen &amp; Baths Thoughtful Floor Plan Large living room. Master suite w/walk-in closet. Ample closets and storage throughout the unit. Complex offers secluded pool rest area beautiful landscaping. Security Building w/gated Subterranean parking. Easy to show call agent.</t>
  </si>
  <si>
    <t>F12054618</t>
  </si>
  <si>
    <t>5055 Coldwater Canyon Avenue</t>
  </si>
  <si>
    <t>F12054643_CRISNET</t>
  </si>
  <si>
    <t>Mauna Loa Ave.</t>
  </si>
  <si>
    <t>La Serena</t>
  </si>
  <si>
    <t>91740-4728</t>
  </si>
  <si>
    <t>This is a Short Sale all terms and conditions including commission are subject to lenders approval. Any reduction in commission to be split 50/50 between agents.Easy to show Week days 11 00am to 12 30 pm and 4 00pm to 6 30pm. Weekends Saturday 2 00pm t</t>
  </si>
  <si>
    <t>Excellent single family home 3 spacious bedrooms  2 bathrooms open floor plan large living room formal dining room 2-car detached finished garage large back yard with palm and fruit trees... Great location...Best price in the area.</t>
  </si>
  <si>
    <t>F12054643</t>
  </si>
  <si>
    <t>938 La Serena Drive</t>
  </si>
  <si>
    <t>F12054652_CRISNET</t>
  </si>
  <si>
    <t>5th St Turn left onto 5th Pl</t>
  </si>
  <si>
    <t>93041-2510</t>
  </si>
  <si>
    <t>This is a short sale. Any reduction in commission shall be split 50/50. Home is being sold as is with no repairs to be completed by seller. No warranties expressed or implied any and all information to be verified by buyer. For questions call Sylvia 81</t>
  </si>
  <si>
    <t>Walk or ride bike to beach beautiful backyard. Close to parks schools and shopping. Excellent opportunity.</t>
  </si>
  <si>
    <t>F12054652</t>
  </si>
  <si>
    <t>1115 N 5TH Place</t>
  </si>
  <si>
    <t>F12054656_CRISNET</t>
  </si>
  <si>
    <t>Beecher Lane</t>
  </si>
  <si>
    <t>STEVENSON PKWY HEMINGWAY AVE FAULKNER DR BEECHER LANE FORSTER WAY</t>
  </si>
  <si>
    <t>Forster</t>
  </si>
  <si>
    <t>91381-1414</t>
  </si>
  <si>
    <t xml:space="preserve">Centex Ridge Crid </t>
  </si>
  <si>
    <t>SHORT SALE. Bank is pricing now after the pricing I will do the open house to all agents ang buyers. ALL TERMS &amp; CONDITIONS ARE SUBJECT TO THE FINAL APPROVAL OF BANKS. SELLER HAS 2BANKS. NO SHOWING AT THIS TIME IT WILL BE POSSIBLE SOON. DON'T CALL PLE</t>
  </si>
  <si>
    <t>SHORT SALE. GORGEOUS SINGLE FAMILY HOUSE IN FAMOUS STEVENSON RANCH COMMUNITY. 4BED 3BATH MUCH UPGRADED HOUSE. NICE NEIGHBORHOOD WALKING DISTANCE TO STEVENSON ELEMENTARY SCHOOL AND PUBLIC PARK.</t>
  </si>
  <si>
    <t>F12054656</t>
  </si>
  <si>
    <t>26117 Forster Way</t>
  </si>
  <si>
    <t>WR PC CS RO ST</t>
  </si>
  <si>
    <t>FAL IG PV FT HT</t>
  </si>
  <si>
    <t>RL STO FC SD</t>
  </si>
  <si>
    <t>DN BO G12 FF FY G14 LR MR SY</t>
  </si>
  <si>
    <t>F12054676_CRISNET</t>
  </si>
  <si>
    <t>Topanga &amp; Santa Susana Pass Rd</t>
  </si>
  <si>
    <t>118 Fwy to Topanga rt at Santa Susana rt Iverson to Guarded Gate</t>
  </si>
  <si>
    <t>F176517947_SOCAL</t>
  </si>
  <si>
    <t>Kathryn Alesandrini</t>
  </si>
  <si>
    <t>barbara.bennettusa@yahoo.com</t>
  </si>
  <si>
    <t>818-880-8732</t>
  </si>
  <si>
    <t>F210080706_SOCAL</t>
  </si>
  <si>
    <t>Barbara Bennett</t>
  </si>
  <si>
    <t>Located in desirable 24-hour guard-gated community enjoy indoor-outdoor California living in this private and spacious mostly one-story tennis estate with panoramic mountain view in the picturesque Santa Susana Mountains. Enter into the 2-plus acre park-like grounds leading to this sprawling newer custom 5 5 home with high ceilings marble floors granite counters home theater-game room French doors office formal dining room and plantation shutters. Master suite with separate closets spa tub fireplace and French doors to relaxing gardens and patios. Open and airy gourmet kitchen with multiple work areas high-end stainless steel appliances connecting to inviting family room with fireplace and walls of glass disappearing to allow entry onto wraparound patios with built-in BBQ and outdoor kitchen. Large pool with lagoon entry waterfall features and special lighting. North-south lighted tennis court with adjoining rooms and fabulous mountain view. Charming bridge leads to large motor court and 4-car garage.</t>
  </si>
  <si>
    <t>F12054676</t>
  </si>
  <si>
    <t>11438 Iverson Road</t>
  </si>
  <si>
    <t>DN SA BO FF FS</t>
  </si>
  <si>
    <t>F12054703_CRISNET</t>
  </si>
  <si>
    <t xml:space="preserve">Ledge to Kling Between Cahuenga and Ledge </t>
  </si>
  <si>
    <t>91602-1529</t>
  </si>
  <si>
    <t>Please call 310-439-3225 for showing instructions and appointments. Buyer to verify all MLS information</t>
  </si>
  <si>
    <t>Paul Williams captures the elegance of classical style with this traditional residence set on an expansive lot on a sought after street in Toluca Lake. Immaculate hardwood floors radiate out from the entry into the formal living &amp; dining rooms as well as a spacious den complete w/ bay windows fireplace dry bar &amp; French doors leading to rear patios. The banquet sized formal dining room features built-ins &amp; bay windows &amp; is within serving distance of a spectacular eat in kitchen with tile flooring a large center island &amp; Viking &amp; Sub-Zero appliances. The family room with built-in surround sound &amp; brick fireplace opens out to the park-like grounds with mature landscaping befitting a true classic. The sparkling pool has a cabana with sauna &amp; bougainvillea covered patios afford ample space for entertaining. The upstairs master suite w/ spa tub is joined by three additional bedrooms &amp; a bonus room above the garage offers additional options for office/recreation. Please call the Show Phone listed in Private Remarks for showings.</t>
  </si>
  <si>
    <t>F12054703</t>
  </si>
  <si>
    <t>10443 Kling Street</t>
  </si>
  <si>
    <t>F12054715_CRISNET</t>
  </si>
  <si>
    <t>S Of Dumetz &amp; W Of Canoga</t>
  </si>
  <si>
    <t>S of Dumetz &amp; W of Canoga South of Ventura Blvd - Prime Woodland Hills</t>
  </si>
  <si>
    <t>Esparto</t>
  </si>
  <si>
    <t>91364-5310</t>
  </si>
  <si>
    <t xml:space="preserve">Ez to Show Call 818-703-5187 or 818-274-7017. Tax Records Show Home to be 3539 Sqft. The Bonus Room Is Approximately 200 Sqft Without Permit Double Lot Apn 2190-008-087 &amp; 2190-008-028. Standard Sale </t>
  </si>
  <si>
    <t xml:space="preserve">Absolute Light And Bright Showplace Calabasas Adjacent South Of Ventura Blvd Must Be Seen To Be Believed Spectacular Master Suite With Its Own Fireplace Beautiful Gourmet Kitchen So Many Possibilities Here 5 Bedrooms And 3.5 Baths Fireplaces In The Living Room And The Family Room Quality Throughout Wait Till You See The Hardwood Floors All Large Rooms Double Lot View From The Master Suite Great Curb Appeal This Over 3500 Sqft Home Sells Itself Don't Miss This One Of A Kind Chance Rare Offering Very Unique Standard Sale Woodland Hills South Of The Blvd Living At Its Finest </t>
  </si>
  <si>
    <t>F12054715</t>
  </si>
  <si>
    <t>4634 Esparto Street</t>
  </si>
  <si>
    <t>F12054740_CRISNET</t>
  </si>
  <si>
    <t>Wilshire Blvd Santa Monica Bl</t>
  </si>
  <si>
    <t>90025-1644</t>
  </si>
  <si>
    <t>Tract No 31410 Abbreviated Description CITY REGION/CLUSTER 07/07396 TR 31410 TRACT NO 31410 CONDOMINIUM UNIT 35 City/Muni/Twp REGION/CLUSTER 07/07396</t>
  </si>
  <si>
    <t>F12054740</t>
  </si>
  <si>
    <t>1262 S Barrington Avenue</t>
  </si>
  <si>
    <t>DW A2 RA GA K3</t>
  </si>
  <si>
    <t>F12054774_CRISNET</t>
  </si>
  <si>
    <t>East side of Balboa between Devonshire and Chatsworth</t>
  </si>
  <si>
    <t>91344-7321</t>
  </si>
  <si>
    <t>lorrieo1209@verizon.net</t>
  </si>
  <si>
    <t>818-831-7830</t>
  </si>
  <si>
    <t>F210064471_SOCAL</t>
  </si>
  <si>
    <t>Lorraine Ourada</t>
  </si>
  <si>
    <t>Subject to court approval - cla for details/all cash only/as is where is/no warranties/no repairs before or after inspections/no termite-dryrot clearance.One agent related to seller</t>
  </si>
  <si>
    <t>This is a major fixer needing a contractor to restore it to it's original charm. Nice fireplace in living room. Loads of potential here and in great Granada Hills area close to freeways. Needs new roof some new flooring carpets paint in and out landscape. Second story addition to garage in rear needs to be removed.</t>
  </si>
  <si>
    <t>F12054774</t>
  </si>
  <si>
    <t>10450 Balboa Boulevard</t>
  </si>
  <si>
    <t>SB BD RG CB X47 LZ X44 X48</t>
  </si>
  <si>
    <t>DW A2 MO RA ST CO K8 LPG</t>
  </si>
  <si>
    <t>8Y4 TGF CFI 8SK</t>
  </si>
  <si>
    <t>F12054778_CRISNET</t>
  </si>
  <si>
    <t>Diver</t>
  </si>
  <si>
    <t>Soledad Canyon Road to Sultus Left on Triumph end of street up easement road</t>
  </si>
  <si>
    <t>Triumph</t>
  </si>
  <si>
    <t>91387-3984</t>
  </si>
  <si>
    <t>Please bring pre-approval clients. Call Agent for showing instructions. 661 714-1742. Dog on premises. Easy to show call first. Gated community call for gate code. PLEASE Leave Card and lock up. If owner not home dog Bella-golden retriever 3yrs</t>
  </si>
  <si>
    <t>FA RT HP A5</t>
  </si>
  <si>
    <t>D33 D20 D06 D58 D15 D22</t>
  </si>
  <si>
    <t>WY F5</t>
  </si>
  <si>
    <t xml:space="preserve">Sand Canyon Oaks Gated Community Beautiful SINGLE story ranch style home situated on 2.46 acres. This is a split-level flag lot boasting amazing views of the surrounding mountains and hills a tranquil backyard complete with Pebble-tech pool/spa along with a separate cascading waterfall set between giant oak trees. The relaxed country living offers horse facilities Large arena outside pens 5 stall barn with tack room huge building for storage parking or work space. Plenty of room for all your toys or work equipment. Lower level has RV hook-ups and full septic system. The home is move-in ready with 4 oversized bedrooms custom woodwork and dual pane windows to let in all the natural light. The kitchen has custom cabinets with tons of storage and granite counters newer appliances tile floors. Home has 600 sq ft of additional non-permitted converted space which include a 5th bedroom office and game room. So many wonderful features on this unique property This is a peaceful and private home. PRICE DROP...SELLER MOVING OUT OF STATE MOTIVATED...Must see </t>
  </si>
  <si>
    <t>F12054778</t>
  </si>
  <si>
    <t>26707 Triumph Avenue</t>
  </si>
  <si>
    <t>FAL CP</t>
  </si>
  <si>
    <t>F12054799_CRISNET</t>
  </si>
  <si>
    <t>Rinaldi &amp; Mason</t>
  </si>
  <si>
    <t>HEAD NORTH ON MASON PAST RINALDI SORRENTO GUARD HOUSE ENTRANCE WILL BE ON YOUR LEFT SIDE</t>
  </si>
  <si>
    <t>Pesaro</t>
  </si>
  <si>
    <t>91326-4148</t>
  </si>
  <si>
    <t>F207018571_SOCAL</t>
  </si>
  <si>
    <t>Ivan Vallenas</t>
  </si>
  <si>
    <t>agentlena@yahoo.com</t>
  </si>
  <si>
    <t>818-449-0981</t>
  </si>
  <si>
    <t>F207016006_SOCAL</t>
  </si>
  <si>
    <t>818-462-3777</t>
  </si>
  <si>
    <t>Lena Mikhail</t>
  </si>
  <si>
    <t>Home has solar panels on the roof to save on electricity 49.00 a month ask for details. Easy to show  please call agents to make appointment. Thank you for showing our listing. We will return calls.</t>
  </si>
  <si>
    <t xml:space="preserve">Immaculate  Upgraded &amp; with City light views... Just what your clients have been waiting for....This 3 bedroom and den home is located in prestigious guard gated community of Sorrento. Office downstairs can be made into a bedroom full bath downstairs with shower. Some of the features of this breathtaking home are High ceilings light and bright exquisite crown molding through out custom marble floors custom paint surround sound solar panel intercom system central vacuum. Family room with custom built in media niche and double sided fireplace Spacious kitchen with granite counters and center island is adjacent to breakfast nook and family room. Inviting master bedroom suite with spa tub and seperate marble &amp; tile shower dual vanity and ample walk in closet. 2 other bedrooms are seperated by Jack &amp; Jill bath each with own vanity. Lush &amp; professional landscaping. Gorgeous back yard with city light views custom built in barbeque fire pit waterfall/with Koi Fish pond. Community offers 24 hour guard 2 pools spa  &amp; barbeque area. New LAUSD K-8 scheduled to open August 2012. Hurry to see this one </t>
  </si>
  <si>
    <t>F12054799</t>
  </si>
  <si>
    <t>20550 Pesaro Way</t>
  </si>
  <si>
    <t>F12054817_CRISNET</t>
  </si>
  <si>
    <t>West of De soto</t>
  </si>
  <si>
    <t>bkluft@msn.com</t>
  </si>
  <si>
    <t>F210077442_SOCAL</t>
  </si>
  <si>
    <t>Brian Kluft</t>
  </si>
  <si>
    <t>OPEN SATURDAYS AND SUNDAYS 12 00 - 4 00 PMAgent MUST Be with Buyer on First Visit and Register.</t>
  </si>
  <si>
    <t>INGOMAR VILLAGE A GATED COMMUNITY OF 26 BRAND NEW MONTAGE DEVELOPMENT HOMES. 4 Bedrooms 2.5 Baths and 1 700 Square Feet. Top of The Line Custom Quality Construction with Quartz Kitchen and Stainless Steel Appliances. Hardwood Floors. Large Master Suite with Great Bathroom and Big Walk In Closet. Washer Dryer Refrigerator/Freezer and Window Coverings are Included. SELLER PAYS ALL CLOSING COSTS INCLUDING ESCROW. TITLE LENDERS FEES ONE YEAR INSURANCE AND FIRST MONTH HOA.</t>
  </si>
  <si>
    <t>F12054817</t>
  </si>
  <si>
    <t>21124 Ingomar Court</t>
  </si>
  <si>
    <t>F12054846_CRISNET</t>
  </si>
  <si>
    <t>Farralone And Rudnick</t>
  </si>
  <si>
    <t>see MQ</t>
  </si>
  <si>
    <t>91304-3807</t>
  </si>
  <si>
    <t>This is a short sale pending lenders final approval of all terms and conditions including commissions closing cost distribution and misc expenses.Do not knock on door - do not disturb occupants. Call agents for appointment one day prior.NOTE Showings Su</t>
  </si>
  <si>
    <t>Beautifully upgraded and decorated West Hills adjacent Home. The bright and open interior features New Windows Granite Counters Wood burning Fireplace Smooth Ceilings Recessed Lighting Hardwood and tile flooring throughout. The third bedroom presently utilized as office features custom built cabinetry with plenty of storage space. Master Bath has custom fixtures and an elegant travertine tiled shower. A rather large landscaped Backyard is complete with automatic irrigation and outdoor lighting complimented by a covered Patio for outside entertainment. Home is in virtual move-in condition.</t>
  </si>
  <si>
    <t>F12054846</t>
  </si>
  <si>
    <t>22322 Cantara Street</t>
  </si>
  <si>
    <t>DW ST SV FRE GA</t>
  </si>
  <si>
    <t>Z24 RL WR Z17 SD</t>
  </si>
  <si>
    <t>K01 K03 K08</t>
  </si>
  <si>
    <t>F12054849_CRISNET</t>
  </si>
  <si>
    <t>Parker Road Is The Main Street</t>
  </si>
  <si>
    <t>Meadowgrass</t>
  </si>
  <si>
    <t>91384-4334</t>
  </si>
  <si>
    <t>tina.green@re-solutionteam.com</t>
  </si>
  <si>
    <t>F207096696_SOCAL</t>
  </si>
  <si>
    <t>Tina Green</t>
  </si>
  <si>
    <t>FF7001143_SOCAL</t>
  </si>
  <si>
    <t xml:space="preserve">Real Estate Sales Force Group </t>
  </si>
  <si>
    <t>APPOINTMENT ONLY DO NOT DISTURB OCCUPANT. Please call Tina Green or email/text. Email - Tina.Green@RealEstateSFG.comTxt office number - please text your name and details. We will respond in a timely manner.Property is a short sale and subject to lende</t>
  </si>
  <si>
    <t>Well kept property. A must see.</t>
  </si>
  <si>
    <t>West Ranch Or Valenc</t>
  </si>
  <si>
    <t>Castaic Middle</t>
  </si>
  <si>
    <t>F12054849</t>
  </si>
  <si>
    <t>28646 Meadowgrass Drive</t>
  </si>
  <si>
    <t>KOI SW SG YF YB X44 X48</t>
  </si>
  <si>
    <t>DW A2 MO ST CO SV GA SC FZ</t>
  </si>
  <si>
    <t>F12054859_CRISNET</t>
  </si>
  <si>
    <t>Orchard Village To Mill Valley</t>
  </si>
  <si>
    <t>Via Rana</t>
  </si>
  <si>
    <t>91355-2654</t>
  </si>
  <si>
    <t>noray@castatewiderealtors.com</t>
  </si>
  <si>
    <t>818-280-0890</t>
  </si>
  <si>
    <t>F210091008_SOCAL</t>
  </si>
  <si>
    <t>Noray Babayan</t>
  </si>
  <si>
    <t>F8709001_SOCAL</t>
  </si>
  <si>
    <t>Estate Equity Enterprise</t>
  </si>
  <si>
    <t>Dog in side Dog Run-Do Not Enter-Owner is inactive RE Licensee a sale &amp; commission are subject to lender approval b compensation offered through the MLS will be reduced if the lender reduces the gross commission. This section does not allow an additio</t>
  </si>
  <si>
    <t>SPACIOUS VALENCIA FAMILY HOME-Short Sale Pending Approval1-Story 3 bedroom and 2 full bath home with laminate flooring in Family Room Living/Dining Areas and Hallways. Berber carpeting in all Bedroooms. Indoor Laundry Room Kitchen Bathrooms with Tile. Kitchen remodeled and updated with Custom Cabnets Black Granite and canned lightening. Newer windows throughout home with large bay window in Kitchen/Breakfast Bar area. Includes Custom Handmade Dry Bar in Family Room area. Garage includes white cabnets and added 2nd attic pull-down access with stairs. Home's walls and ceiling newly textured and painted. Larger backyard with pond and gazeebo and covered patio. Street is a cul-de-sac ending into the paseo walking path near park tennis courts and community pool. See Exclusions listed...</t>
  </si>
  <si>
    <t>Hart Hs</t>
  </si>
  <si>
    <t>F12054859</t>
  </si>
  <si>
    <t xml:space="preserve">23646 Via Rana </t>
  </si>
  <si>
    <t>F12054870_CRISNET</t>
  </si>
  <si>
    <t>91423-1342</t>
  </si>
  <si>
    <t>lorieinhorn@aol.com</t>
  </si>
  <si>
    <t>Lease in place at 2300 per month tenant to remain in property until 10/2013. Short sale all terms and conditions to be approved by lenders. Seller has California real estate broker license.</t>
  </si>
  <si>
    <t>GT HZ P19 TD GA</t>
  </si>
  <si>
    <t>Remodeled granite counters laminated floors in kitchen and entry recessed lighting crown molding quiet and peaceful unit with view of beautiful trees. Great condition excellent investment opportunity easy access to 101 405 freeways Canyons and westside. Near Fashion Square mall.</t>
  </si>
  <si>
    <t>F12054870</t>
  </si>
  <si>
    <t>5009 Woodman Avenue</t>
  </si>
  <si>
    <t>F12054879_CRISNET</t>
  </si>
  <si>
    <t>180th And Ave P</t>
  </si>
  <si>
    <t>Queensglen</t>
  </si>
  <si>
    <t>93591-3312</t>
  </si>
  <si>
    <t>sako@p1inv.com</t>
  </si>
  <si>
    <t>818-881-1813</t>
  </si>
  <si>
    <t>F207051530_SOCAL</t>
  </si>
  <si>
    <t>818-912-9565</t>
  </si>
  <si>
    <t>Sarkis Arpajian</t>
  </si>
  <si>
    <t>This is a short sale listing and all terms and conditions are subject to lender approval. DO not go direct showing by appointmnt only. CAll 818-912-9565 for showing instructions</t>
  </si>
  <si>
    <t>Needs some repairs call for showing.</t>
  </si>
  <si>
    <t>F12054879</t>
  </si>
  <si>
    <t>17835 Queensglen Avenue</t>
  </si>
  <si>
    <t>YB X45</t>
  </si>
  <si>
    <t>CWK C9R 33R</t>
  </si>
  <si>
    <t>F12054880_CRISNET</t>
  </si>
  <si>
    <t>Valley Vista And Stone Canyon</t>
  </si>
  <si>
    <t>take Van Nuys blvd south of ventura to Valley Vista make right to Stone Canyon left</t>
  </si>
  <si>
    <t>91403-4544</t>
  </si>
  <si>
    <t>Probate court confirmation is required. This is a short sale listing and probate sale and all terms and conditions may be subject to lender approval and court confirmation.The sale and gross commission are subject to lender approval and court approval and</t>
  </si>
  <si>
    <t>D75 D61 D33 D62</t>
  </si>
  <si>
    <t>This property is a fixer located in Sherman Oaks south of Ventura Blvd. Property is being sold in As-Is condition and seller to do no repairs. The condition of the property may limit the financing on this property since the roof is leaking and there is vissible damages and cracks in the walls and ceilings. Probate listing subject to court confirmation.This is a short sale listing and probate sale and all terms and conditions may be subject to lender approval and court approval. The sale and gross commission are subject to lender approval and court approval and the method by which the compensation offfered through the MLS will be reduced if the lender or court reduces the commission.</t>
  </si>
  <si>
    <t>F12054880</t>
  </si>
  <si>
    <t>0S3 7J2 E12</t>
  </si>
  <si>
    <t>4110 Stone Canyon Avenue</t>
  </si>
  <si>
    <t>F12054898_CRISNET</t>
  </si>
  <si>
    <t>Via Vizcaya</t>
  </si>
  <si>
    <t>91354-1581</t>
  </si>
  <si>
    <t xml:space="preserve">Sonora Heights Sonrh </t>
  </si>
  <si>
    <t>Vacant go direct. Please visit www.nealweichel.com for instructions on how to submit all offers.</t>
  </si>
  <si>
    <t xml:space="preserve">UNBELIEVABLE 4 BED PLUS LOFT VALENCIA VIEW HOME Highly upgraded with granite in the kitchen travertine wood floors stainless appliances deck of the master crown molding baseboards. VERY NICE </t>
  </si>
  <si>
    <t xml:space="preserve">Sonora Heights Son </t>
  </si>
  <si>
    <t>F12054898</t>
  </si>
  <si>
    <t xml:space="preserve">24012 Via Vizcaya </t>
  </si>
  <si>
    <t>F12054903_CRISNET</t>
  </si>
  <si>
    <t>Woodman/Oxnard</t>
  </si>
  <si>
    <t>North of Oxnard East of Woodman</t>
  </si>
  <si>
    <t>91401-3040</t>
  </si>
  <si>
    <t>ovadia@att.net</t>
  </si>
  <si>
    <t>F207057981_SOCAL</t>
  </si>
  <si>
    <t>818-723-2706</t>
  </si>
  <si>
    <t>Oren Ovadia</t>
  </si>
  <si>
    <t>Agents Please call listing agent 818-723-2706 for an appointment. Please submit offers via-email to Ovadia@att.net. Please submit with a copy of an EMD check proof of down payment and Pre-approval letter. Thank you for showing.</t>
  </si>
  <si>
    <t>Prime Valley Glen Location. Aprx 3500 SF. One story rebuilt and nexpanded with large family room great to entertain. The home features 4 BDR and 3 Baths with pool/spa and 1 bd 1 Bath Guest House with a full kitchen. Gourmet Kitchen with Breakfast area large master suite with walk in closet and large master bath.</t>
  </si>
  <si>
    <t>F12054903</t>
  </si>
  <si>
    <t>13561 Erwin Street</t>
  </si>
  <si>
    <t>CN RG SW SG</t>
  </si>
  <si>
    <t>BO FF GY SY</t>
  </si>
  <si>
    <t>F12054909_CRISNET</t>
  </si>
  <si>
    <t>Pkwy Calabasas To Park Entrada</t>
  </si>
  <si>
    <t>gailmsalem@gmail.com</t>
  </si>
  <si>
    <t>F207015664_SOCAL</t>
  </si>
  <si>
    <t>818-516-1546</t>
  </si>
  <si>
    <t>Gail Salem</t>
  </si>
  <si>
    <t>Please call Gail Salem regarding show times 818 516-1546. Friendly dogs. Open Sunday 5/6 2PM to 5PM call me regarding showing access  Tuesday 11 AM to 2 PM Friday 5/11 11 AM to 2 PM.</t>
  </si>
  <si>
    <t>818-817-4258</t>
  </si>
  <si>
    <t xml:space="preserve">Spectacular view home located in the exclusive Calabasas guard gated community of Vista Pointe. Tucked away inside the gorgeous grounds near the Calabasas Golf and Country Club. Up the private driveway this 6 bed 4.5 bath home features 4 433 sqft per assr . Double French doors lead to the foyer and elegant living room featuring high volume ceiling Ebony wood floors fireplace floor to ceiling glass doors and windows overlooks picturesque mountain views. The open spacious kitchen offers granite counters wood cabinetry stainless appliances including a Sub Zero Refrigerator Thermador oven and built in banquet. A butler's pantry and open dining room are perfect for all types of entertaining. The large family room off the kitchen has a fireplace and glass doors leading out to a perfect setting. The Master suite has a fireplace huge walk-in closets and a luxurious master bath with custom cabinetry and dual vanities. Two bedroom's include built-in bookcase and desk area. An additional upstairs bedroom is presently used as an office with a gorgeous lead glass window. The second floor also offers a wonderful open family room area. Once outside a pool/spa covered patio built in outdoor kitchen bar area side cabana and views galore </t>
  </si>
  <si>
    <t>F12054909</t>
  </si>
  <si>
    <t>4407 Alta Tupelo Drive</t>
  </si>
  <si>
    <t>DW RF K1 A2 MO RA ST CO BIN GA</t>
  </si>
  <si>
    <t>F12054922_CRISNET</t>
  </si>
  <si>
    <t>Fulton St</t>
  </si>
  <si>
    <t>West of Coldwater Canyon Ave East of Fulton Ave on south side of Moorpark St</t>
  </si>
  <si>
    <t>91423-5193</t>
  </si>
  <si>
    <t>valaslanyan@yahoo.com</t>
  </si>
  <si>
    <t>F207058639_SOCAL</t>
  </si>
  <si>
    <t>818-571-6165</t>
  </si>
  <si>
    <t>Val Aslanyan</t>
  </si>
  <si>
    <t>F0051700_SOCAL</t>
  </si>
  <si>
    <t>Vardanush Val Aslanyan</t>
  </si>
  <si>
    <t>Showings by appointment only with the agent w/24 hour notice. Standard Sale. Square footage and year built are based on developer information buyers to independently verify. Sellers selects escrow and title providers. All offers must include pre approval</t>
  </si>
  <si>
    <t>D26 D22 D14 D59</t>
  </si>
  <si>
    <t>This luxurious South West corner residence has an ideal location with immediate access to the 101 Freeway and its link to 405 and West Side as well as to Coldwater Canyon a beautiful direct route into Beverly Hills and Hollywood. Elegantly designed Mediterranean style condominium features gourmet kitchen with European Electrolux Icon stainless steel appliances Wine Cooler and Giallo Venziano granite counters. The residence is positioned away from the street and is prewired for Cat 5 surround sound alarm system cable and satellite. Spacious master suite offers customized walk in closet and stunning travertine bathroom surfaces. The property also features private balcony cast stone fireplace 2 walking closets and 2 traditional closets. Community offers stacked stone fireplace soothing waterfalls and video surveillance. Your guests will be vowed by elegantly designed media room with designer finishes and oversized media screen. Work out in a fitness center with state of the art equipment. Monthly Homeowners dues include Earthquake Insurance.</t>
  </si>
  <si>
    <t>Dixie Canyon Element</t>
  </si>
  <si>
    <t>Milikan Middle Scho</t>
  </si>
  <si>
    <t>F12054922</t>
  </si>
  <si>
    <t>13200 Moorpark Street</t>
  </si>
  <si>
    <t>F12054929_CRISNET</t>
  </si>
  <si>
    <t>Glenoaks / Scott Rd.</t>
  </si>
  <si>
    <t>Southwest of Glenoaks Northwest of Scott Rd.</t>
  </si>
  <si>
    <t>91504-2813</t>
  </si>
  <si>
    <t>Commission paid to buyside broker representing the successful bidder only. Ownership is 50 Probate and 50 Trust Sale nonprobate . Only 50 of the Property is being sold at the Probate Court.</t>
  </si>
  <si>
    <t>PROBATE. OFFER ACCEPTED. ONLY A 50 INTEREST IS GOING TO SALE. MINIMUM 1ST OVERBID FOR THE 50 INTEREST IS 230 975. COURT DATE 7/9/2012 AT 8 30 AM 111 N. HILL ST. L.A. DEPT. 11. PLEASE MAKE CASHIERS CHECK FOR 23 097.50 PAYABLE TO THE CONSERVATORSHIP OF DAPHNE ANDERSON. CASE BP126583. NO CONTINGENCIES. MUST CLOSE WITHIN 10 DAYS OF ESCROW RECEIVING THE COURT ORDER CONFIRMING THE SALE. COMMISSION PAID TO BROKER REPRESENTING SUCCESSFUL BIDDER ONLY.</t>
  </si>
  <si>
    <t>F12054929</t>
  </si>
  <si>
    <t>2216 N Orchard Drive</t>
  </si>
  <si>
    <t>F12054944_CRISNET</t>
  </si>
  <si>
    <t>Oak Pass Road</t>
  </si>
  <si>
    <t>Ellison</t>
  </si>
  <si>
    <t>90210-1207</t>
  </si>
  <si>
    <t>raffit@peakrealtyco.com</t>
  </si>
  <si>
    <t>F207057999_SOCAL</t>
  </si>
  <si>
    <t>Raffi Tal</t>
  </si>
  <si>
    <t>F0030200_SOCAL</t>
  </si>
  <si>
    <t>Peak Realty Co</t>
  </si>
  <si>
    <t>Showings will be by appointment only. NO same day showings. No exceptions. All offers must be presented with short sale addendum proof of funds if cash or current pre-qual letter if loan. Wet signatures no electronic. All terms and conditions are subjec</t>
  </si>
  <si>
    <t>Classy secluded Beverly Hills home featuring great indoor outdoor living. The kitchen &amp; family room flow nicely together which leads to a serene backyard with secluded lap pool and Jacuzzi. Spacious master bedroom features 2 walk-in closets Jacuzzi tub and private master bath. The entire second level is a master suite retreat featuring a family room and very large patio overlooking Beverly Hills. This one of a kind house with an open floor plan huge decks several balconies is a great entertainers dream. This is a short sale</t>
  </si>
  <si>
    <t>F12054944</t>
  </si>
  <si>
    <t>2701 Ellison Drive</t>
  </si>
  <si>
    <t>DW RF A2 MO SV</t>
  </si>
  <si>
    <t>F12054954_CRISNET</t>
  </si>
  <si>
    <t>Templin Highway</t>
  </si>
  <si>
    <t xml:space="preserve">5 N to Templin Highway L to Golden State Hwy R 2.5 miles to entrance on L to Oak Flat Fire Station </t>
  </si>
  <si>
    <t>Golden State</t>
  </si>
  <si>
    <t>91384-4427</t>
  </si>
  <si>
    <t>Golden State Highway</t>
  </si>
  <si>
    <t>Tre4homes@yahoo.com</t>
  </si>
  <si>
    <t>F207094720_SOCAL</t>
  </si>
  <si>
    <t>661-644-0321</t>
  </si>
  <si>
    <t>Tre Foor</t>
  </si>
  <si>
    <t>FF7000935_SOCAL</t>
  </si>
  <si>
    <t>Regal Realty Of California</t>
  </si>
  <si>
    <t>Any Government employee can assume the land lease. Seller estimates costs to move is appprox. 10k. If no answer on home call Barbara at 661-877-7888 or Mike at 661-877-7889.</t>
  </si>
  <si>
    <t>Spacious manufactured home just north of Castaic. 2000 square feet 3 bedrooms 2 full baths formal living and dining rooms in this 2000 Silvercrest Millennium home. Large open kitchen with additional seating at the kitchen bar area. Refridgerator is included. Wood burning stove warm earthtones and neutral decor. Large indoor laundry room with an exit to the rear yard area. Nice sized rooms and large master bath with oversized soaking tub. Wired for surround sound all window coverings are included. Redwood decks around the home are included and can be moved with the home if needed. Roof is rated for snow loads. Government employees can assume the reasonable land lease. Seller has all the information on moving the home. Home is able to be moved to a permanent foundation or a raised foundation.</t>
  </si>
  <si>
    <t>F12054954</t>
  </si>
  <si>
    <t xml:space="preserve">38001 Golden State Highway </t>
  </si>
  <si>
    <t>DW RF WA A2 TC</t>
  </si>
  <si>
    <t>RL COF FC</t>
  </si>
  <si>
    <t>F12055011_CRISNET</t>
  </si>
  <si>
    <t>Mirage Cove Dr.</t>
  </si>
  <si>
    <t>Hwy 111 to Mirage Cove Dr. South on Stellar make a left of Venus home is on the left.</t>
  </si>
  <si>
    <t>92270-2913</t>
  </si>
  <si>
    <t xml:space="preserve">Rancho Mirage Cove 32170 </t>
  </si>
  <si>
    <t>sunnyyisellsfv@yahoo.com</t>
  </si>
  <si>
    <t>F210000603_SOCAL</t>
  </si>
  <si>
    <t>Sunny Yi</t>
  </si>
  <si>
    <t>818-280-1205</t>
  </si>
  <si>
    <t>PLEASE REQUEST ALL SHOWINGS VIA EMAIL. JENBERON@GMAIL.COM 760 880 -7089 JENNIFER BERON SHOWING AGT &amp; Cc SUNNY@SUNNYYI.COM. PLEASE PROVIDE YOUR DRE LICENSE  NAME OFFICE CONTACT INFO. &amp; DATE AND TIME YOU WISH TO SHOW. UPON RECEIPT ... WE WILL CONTA</t>
  </si>
  <si>
    <t xml:space="preserve">Top Of The World Tucked Away ..... Peaceful .... Restful ..... Seclusion Hill - Top EXCLUSIVE Retreat provides amazing scenic view of the Valley/desert and mountains of Rancho Mirage. This Unblemished ... Unrivaled ... &amp; Unsurpassed Youthful 2005 custom built home by owner provides amazing backyard with salt water pool / spa / BBQ area frig/stove/warming oven &amp; hot/cold water / high pressure 2500 psi misting system &amp; view of the entire valley .... perfect for entertaining client's/guests &amp; family stunning open floor plan with expansive living space that overlooks the valley Deliriously Delicious entertainers kitchen with side by side SUB ZERO refrigerator &amp; wine cooler / granite counters / trash compactor &amp; center island high end security with 12 channel video surveillance including doors/motion &amp; glass monitor in each room 2 evaporative systems 4 HVAC zoned system including the HVAC in the garage 3 car garage with built in cabinets &amp; surround sound 4 4.50 Bed/baths Surround sound system through out the home custom soffited ceilings tinted glass Perfectly grand master suite with stone fire place Baths with stone work everywhere electrical window coverings stone floors &amp; NO HOA DUES </t>
  </si>
  <si>
    <t xml:space="preserve">Rancho Mirage Cove </t>
  </si>
  <si>
    <t>F12055011</t>
  </si>
  <si>
    <t>69900 Stellar Drive</t>
  </si>
  <si>
    <t>F12055042_CRISNET</t>
  </si>
  <si>
    <t>22nd St W &amp; Ave K 6</t>
  </si>
  <si>
    <t>22nd st W &amp; Ave K 6</t>
  </si>
  <si>
    <t>93536-5205</t>
  </si>
  <si>
    <t>Lender directed short sale. All terms conditions approval price closing dates and commission are subject to lender approval. Please submit all offers to carey.eckert@kw.com with 1 offer 2 EMD 3 POF's 4 Full loan approval 5 FICO's. PLEASE CALL PRIO</t>
  </si>
  <si>
    <t xml:space="preserve">Beautiful spacious two story home in a lovely neighborhood. Great living room with a fantastic fireplace. You will fall in love at first sight. It is a must see house </t>
  </si>
  <si>
    <t>F12055042</t>
  </si>
  <si>
    <t>43334 Sunny Lane</t>
  </si>
  <si>
    <t>PSC X44 X48</t>
  </si>
  <si>
    <t>DW RF K1 A2 MO RA ST CO GA K3</t>
  </si>
  <si>
    <t>DN DR FR KT LR MB OF GB WN</t>
  </si>
  <si>
    <t>DN BO FF FY LR SY WI</t>
  </si>
  <si>
    <t>F12055047_CRISNET</t>
  </si>
  <si>
    <t>Nance St</t>
  </si>
  <si>
    <t>Go direct show cold and write an offer. Thanks</t>
  </si>
  <si>
    <t xml:space="preserve"> REDUCED  TENANT finally moved out EASY SHOW Single story sophisticated meticulously remodeled in 2011 3 bedrooms 3 1/4 baths located in Encino South of Ventura Boulevard in Lanai school neighborhood. Entertainer's open floor plan with high ceilings and loads of natural light and recessed lighting. Gourmet granite kitchen with breakfast area opening to the family room with fireplace. Foyer leads to a formal living room with fireplace and dining room. Hardwood floor and travertine throughout the house. Private master suite includes a newly remodeled bathroom with spa tub and walk-in closet. Beautifully Landscaped 18 940 sqft private land with sparkling pool surrounded with mature trees and a view pad expansive entertainer's yard and grassy area. Close to Encino Commons Gelson Movie theaters Restaurants 101 FWY easy Westside access. A Must See Property Easy to SHOW .</t>
  </si>
  <si>
    <t>F12055047</t>
  </si>
  <si>
    <t>DW A2 EF MO RA SV BIN GA</t>
  </si>
  <si>
    <t>RL B1 Z17 SD</t>
  </si>
  <si>
    <t>F12055048_CRISNET</t>
  </si>
  <si>
    <t>From Lyons left on San Fernando right on Oakcreek left on Via Princessa to Claibourne</t>
  </si>
  <si>
    <t>Claibourne</t>
  </si>
  <si>
    <t>91350-3340</t>
  </si>
  <si>
    <t>watermans@earthlink.net</t>
  </si>
  <si>
    <t>661-297-3116</t>
  </si>
  <si>
    <t>F660099414_SOCAL</t>
  </si>
  <si>
    <t>Marcia Waterman</t>
  </si>
  <si>
    <t>ATTENTION ALL AGENTS You MUST call me for an appointment @661-478-7234 There are dogs on property. Use gate on the right side of front porch to access backyard. SELLER WILLING TO PAINT ALL CEILINGS popcorn removed  UPSTAIRS BEDROOMS &amp; RECARPET UPST</t>
  </si>
  <si>
    <t>661-297-0476</t>
  </si>
  <si>
    <t>This pool home features an updated kitchen featuring stainless steel appliances new refaced cabinets w/ pull-outs tile counters &amp; floors. There are tile floors throughout the family room living &amp; dining room. A built-in bookcase &amp; shelves fireplace newly installed recessed lighting &amp; a beautiful beveled sliding glass door out to the covered patio are featured in the family room. Plantation shutters have been installed on all the downstairs windows &amp; all the popcorn ceilings have been removed. The house has been refitted with copper pipes &amp; a 5 ton A/C &amp; Heater. The backyard features a fenced pool &amp; spa with brick decking manicured landscaping &amp; a large shed. The front yard is finished with flagstone hardscape &amp; lush manicured landscaping. The cul-de-sac location in this quiet established neighborhood is a plus for a discriminating buyer.PLEASE NOTE View has been obstructed by Italian Cypress trees for wind break &amp; privacy.</t>
  </si>
  <si>
    <t>Buyer To Determine</t>
  </si>
  <si>
    <t>F12055048</t>
  </si>
  <si>
    <t>22320 Claibourne Lane</t>
  </si>
  <si>
    <t>F12055057_CRISNET</t>
  </si>
  <si>
    <t>Corbn</t>
  </si>
  <si>
    <t>91356-2932</t>
  </si>
  <si>
    <t>Vista Views Entertainer floor plan Recessed lighting throughout panel pane windows and skylights. The kitchen is open with granite counters and a Butler pantry. Private patio Nce pool area. Shown by appt. only</t>
  </si>
  <si>
    <t>F12055057</t>
  </si>
  <si>
    <t>5515 Melvin Avenue</t>
  </si>
  <si>
    <t>F12055073_CRISNET</t>
  </si>
  <si>
    <t>Shadyglade Ave.</t>
  </si>
  <si>
    <t>91605-3012</t>
  </si>
  <si>
    <t>sandyshomes123@aol.com</t>
  </si>
  <si>
    <t>818-895-6009</t>
  </si>
  <si>
    <t>F210005181_SOCAL</t>
  </si>
  <si>
    <t>Sandy Loree</t>
  </si>
  <si>
    <t>This is a short sale subject to lender's approval. Any reduction in commission to be split 50/50 between listing and selling agent.This property is only back up offers and drive by only until futher notice. Thank you for your cooperation.</t>
  </si>
  <si>
    <t>F12055073</t>
  </si>
  <si>
    <t>12336 Covello Street</t>
  </si>
  <si>
    <t>4551-H2</t>
  </si>
  <si>
    <t>F12055084_CRISNET</t>
  </si>
  <si>
    <t>Whites Canyon &amp; Rainer</t>
  </si>
  <si>
    <t>Ironshire</t>
  </si>
  <si>
    <t>91351-2927</t>
  </si>
  <si>
    <t>raquelmagro@earthlink.net</t>
  </si>
  <si>
    <t>818-361-9727</t>
  </si>
  <si>
    <t>F210077879_SOCAL</t>
  </si>
  <si>
    <t>818-968-4585</t>
  </si>
  <si>
    <t>Raquel Magro</t>
  </si>
  <si>
    <t>818-361-7027</t>
  </si>
  <si>
    <t>This is a Short Sale and all terms and conditions including commissions are subject to Banks approval. OFFER SUBMISSION 1 Pre-qual with DU approval 2 EMD 3 Proof of funds 4 FICO scores. Please contact Listing agent before submitting an offer. Sell</t>
  </si>
  <si>
    <t>Beautiful curb appeal with interior TLC needed. A fresh coat of paint and carpeting will make this property move-in ready. Seller's are still moving out personal items so please secure the property after all showings. Show this 4 bedroom 2 bathroom home nestled in the hills of Canyon Country. Kitchen offers formica counter tops built-in applainces and a dining area. One bedroom and bathroom located on one side of the residence. Central air &amp; heat is a plus. Glass silder at living room leads to a large covered patio and a great rear yard with a mature shade tree. Submit your offers.</t>
  </si>
  <si>
    <t>F12055084</t>
  </si>
  <si>
    <t>18543 Ironshire Street</t>
  </si>
  <si>
    <t>F12055086_CRISNET</t>
  </si>
  <si>
    <t>Acquaduct</t>
  </si>
  <si>
    <t>Between Devonshire &amp; Lassen...Cross street is Aquaduct</t>
  </si>
  <si>
    <t>91343-1513</t>
  </si>
  <si>
    <t>lucano1966@hotmail.com</t>
  </si>
  <si>
    <t>F207052032_SOCAL</t>
  </si>
  <si>
    <t>Ana Lucano</t>
  </si>
  <si>
    <t>THIS IS A SHORT SALE SUBJECT TO LENDER APPROVAL OF ALL TERMS AND CONDITIONS INCLUDING COMMISSIONS....CALL ANA TO SHOW 818 300-1285 AND FAX OFFERS TO LUCANO1966@HOTMAIL.COM 20 000. cash for mortgage insurance</t>
  </si>
  <si>
    <t>SHORT SALE SUBJECT TO LENDER APPROVAL. 3 BEDROOM 2 BATH...PROPERTY NEEDS WORK..KITCHEN NEEDS FIXING OR REPLACED..LOTS OF TRASH IN BACK...LOTS OF OLD WOOD BUT GOOD AREA</t>
  </si>
  <si>
    <t>F12055086</t>
  </si>
  <si>
    <t>15631 Mayall Street</t>
  </si>
  <si>
    <t>DW RF K1 A2 TC MO ST SV GA</t>
  </si>
  <si>
    <t>AX BO FF FY ER LR WI</t>
  </si>
  <si>
    <t>F12055098_CRISNET</t>
  </si>
  <si>
    <t>Mongolia And Hazeltine</t>
  </si>
  <si>
    <t>North of Mongolia &amp; East of Hazeltine</t>
  </si>
  <si>
    <t>91423-1228</t>
  </si>
  <si>
    <t>Gorgeous Property with tons of upgrades Call Joe Diab for showings @ 818-884-5478</t>
  </si>
  <si>
    <t>SO DR P05 GT GA</t>
  </si>
  <si>
    <t xml:space="preserve">Elegant Mediterranean Villa on a Cul-de-sac Street. This Gorgeous Property Offers Custom Entry Door To a Fabulous Inside Breathtaking Dramatic Custom Wrought Iron Spiraling Staircase With Custom Leapord Carpeting Leading you to The Upstairs. Open Master Bedroom Featuring Custom Walk In Closet With Built ins. Master Bath Offers Jetted Tub as Well as Oversized Steam Dual Head Shower. Also Relax In This Dry Sauna And Take Away Your Tension Of Your Busy Day. All Flooring Upstairs is beautiful covered With Custom Leapord Carpeting. Great Sized Bedrooms as well as Closets. Also Washer &amp; Dryer Room With Plenty Of Storage Space &amp; Sink. Downstairs Offers Faux Finish Paint In Elegant Done Half Powder Room as Well As in Living and Family Room With a Stunning Stone Fireplace. Gourmet Kitchen With Limestone Flooring granite Counter tops as Well As 6 Burner Stove On Island. There is a Wine Closet With A FINISHED BASEMENT That can be an Exercise Room Or Home Theater Outside Features A Serene Setting With Two Fountains an Entertainers Backyard With Gorgeous Pool And Spa. This Elegant Beauty Has Many Custom Upgrades and So Much More To Mention Come On IN and See For Yourselves </t>
  </si>
  <si>
    <t>F12055098</t>
  </si>
  <si>
    <t>5210 Costello Avenue</t>
  </si>
  <si>
    <t>F12055106_CRISNET</t>
  </si>
  <si>
    <t>Agajanian Lane</t>
  </si>
  <si>
    <t>91350-4443</t>
  </si>
  <si>
    <t xml:space="preserve">This is a short sale subject to lender's approval. Any reduction in commission to be split 50/50 between listing and selling agent.Will begin showing on June 1st. Please refrain from calling before then. Thank you </t>
  </si>
  <si>
    <t>F12055106</t>
  </si>
  <si>
    <t>28374 Sycamore Drive</t>
  </si>
  <si>
    <t>F12055127_CRISNET</t>
  </si>
  <si>
    <t>Wenatchee</t>
  </si>
  <si>
    <t>93306-2756</t>
  </si>
  <si>
    <t>reo@tholco.com</t>
  </si>
  <si>
    <t>F152506706_SOCAL</t>
  </si>
  <si>
    <t>Jason Thoele</t>
  </si>
  <si>
    <t>F0016900_SOCAL</t>
  </si>
  <si>
    <t>Tholco Real Estate Group</t>
  </si>
  <si>
    <t>Purchase this property for as little as 3 down This is a Fannie Mae Homepath property. This property is approved for HomePath Mortgage and HomePath Renovation Mortgage Financing. Please DO NOT EMAIL FAX OR DELIVER YOUR OFFER. Submit and upload your co</t>
  </si>
  <si>
    <t xml:space="preserve">Don't miss out on this great deal This 3 Bedroom 1.75 Bathroom home has many great features Some include a spacious living room with fireplace open kitchen with plenty of cupboard space tiled dining area 2 car garage and large backyard with covered patio and built-in pool. Perfect for those hot summer days </t>
  </si>
  <si>
    <t>Nichols</t>
  </si>
  <si>
    <t>Chipman</t>
  </si>
  <si>
    <t>F12055127</t>
  </si>
  <si>
    <t>2801 Wenatchee Avenue</t>
  </si>
  <si>
    <t>F12055133_CRISNET</t>
  </si>
  <si>
    <t>2 W. Tujunga N. Moorpark</t>
  </si>
  <si>
    <t>91602-2004</t>
  </si>
  <si>
    <t>FOR SHOWINGS PLEASE CALL TAMMY 818/903-5854.</t>
  </si>
  <si>
    <t>A luxurious elegant newer 5BR 4BA Studio City home with phenomenal floor plan. Spacious living room has dramatic 2 story high ceiling gorgeous wood floors fireplace large windows with plantation shutters. Adjacent is a very large formal dining room. Gourmet kitchen has a h-u-g-e center-isle granite tops travertine back-splash all stainless steel appliances and a breakfast nook next to large bay windows it opens to a family room with French doors leading to the back yard. One BR BA downstairs and 4BR 3BA upstairs with travertine frameless showers ...and all the bells &amp; whistles. Master suite has vaulted ceiling fireplace a balcony two gigantic walk-in closets with built-ins and a grand master bathroom w/spa tub. State of the art 5 video cameras security system and surround sound. Back yard is very private and exquisitely professionally landscaped. By trendy Tujunga Village CBS &amp; Universal Studios Colfax Meadows.</t>
  </si>
  <si>
    <t>F12055133</t>
  </si>
  <si>
    <t>4514 Farmdale Avenue</t>
  </si>
  <si>
    <t>RG SG YF YB X48</t>
  </si>
  <si>
    <t>F12055148_CRISNET</t>
  </si>
  <si>
    <t>Glendon Way And Rosemead</t>
  </si>
  <si>
    <t>91775-1207</t>
  </si>
  <si>
    <t xml:space="preserve">Opportunity Opportunity Opportunity This property is a real GEM Located in a prime location close to all. This is an APPROVED short sale </t>
  </si>
  <si>
    <t>F12055148</t>
  </si>
  <si>
    <t>8739 E Fairview Avenue</t>
  </si>
  <si>
    <t>F12055150_CRISNET</t>
  </si>
  <si>
    <t>Diamond Bar &amp; Golden Springs</t>
  </si>
  <si>
    <t>Maple Springs</t>
  </si>
  <si>
    <t>91765-2142</t>
  </si>
  <si>
    <t>F187541358_SOCAL</t>
  </si>
  <si>
    <t>Jesus Rivera</t>
  </si>
  <si>
    <t>maricrisrealtor@pinprop.com</t>
  </si>
  <si>
    <t>818-301-5808</t>
  </si>
  <si>
    <t>F207051147_SOCAL</t>
  </si>
  <si>
    <t>818-261-7606</t>
  </si>
  <si>
    <t>Maricris Sifuentes</t>
  </si>
  <si>
    <t>818-270-9321</t>
  </si>
  <si>
    <t>This is a regular sale. Sold As-Is condition no repairs. FHA okay Call LA for showing instructions. Please submit your offer with proof of funds EMD 1st page of credit report and pre-approval letter at maricrisrealtor@gmail.com Call LA if you have an</t>
  </si>
  <si>
    <t xml:space="preserve">Amazing property in Diamond Bar 4 Beds 2 full baths. Upgraded kitchen granite countertops Stainless Steel Appliances. Family Room. Spacious Living room fireplace. Private Pool. Nice View. 3 Car Garage Possible RV access. Quiet Neighborhood and much more MUST see it Regular Sale </t>
  </si>
  <si>
    <t>F12055150</t>
  </si>
  <si>
    <t>23625 Maple Springs Drive</t>
  </si>
  <si>
    <t>F12055153_CRISNET</t>
  </si>
  <si>
    <t>Mt. Pinos Way</t>
  </si>
  <si>
    <t>armida2774@gmail.com</t>
  </si>
  <si>
    <t>F207058004_SOCAL</t>
  </si>
  <si>
    <t>Marta Calderon</t>
  </si>
  <si>
    <t>Seller States that property is not permitted for duplex downstairs showing by appoiment only call the listing agent first. not heater or fireplace on the downstair unity</t>
  </si>
  <si>
    <t>Rare Property that could be used as income property lower level has 2 bed 1 bath. Top story with 2 bedrooms 1 bathroom has separate entrance fire place on top story.</t>
  </si>
  <si>
    <t>F12055153</t>
  </si>
  <si>
    <t>729 San Miguel Trails</t>
  </si>
  <si>
    <t>502 E6</t>
  </si>
  <si>
    <t>F12055161_CRISNET</t>
  </si>
  <si>
    <t>Branford St./Laurel Cyn. Blvd.</t>
  </si>
  <si>
    <t>Enter Laurel Village from Laurel Cyn. Blvd. between Branford St. and Sheldon St.</t>
  </si>
  <si>
    <t>91331-1055</t>
  </si>
  <si>
    <t>Laurel Village</t>
  </si>
  <si>
    <t>This is a Fannie Mae HomePath property. Purchase this property for as little as 3 down This property is approved for HomePath Mortgage Financing. This property is approved for HomePath Renovation Mortgage Financing. approved for HomePath Renovation</t>
  </si>
  <si>
    <t>Privately sited at the end of a cul-de-sac of the gated Laurel Village community this spacious five year new home offers 5 bedrooms and 3 baths Enter from a private side yard garden area into a formal entry hall with high ceiling and tile floor. The spacious living room boasts dark laminate flooring and a fireplace. An adjacent formal dining area looks out onto a private patio and fenced rear yard area. The kitchen area offers rich wood cabinetry and granite counters. The master suite is upstairs complete with private bath and walk-in closet. Three additional bedrooms full bath and laundry room are located down the hall. A bedroom and bath are located off a downstairs hall as well as easy access and convenience to a two car attached garage. Recently upgraded with fresh interior paint and new carpeting this property is truly a must see. Association amenities include a sparkling swimming pool spa playground and park area. Call LB for additional information and details and easy access instructions.</t>
  </si>
  <si>
    <t>F12055161</t>
  </si>
  <si>
    <t>9375 Phoenix Place</t>
  </si>
  <si>
    <t>F12055171_CRISNET</t>
  </si>
  <si>
    <t>91321-2645</t>
  </si>
  <si>
    <t xml:space="preserve">Apple Park Aprk </t>
  </si>
  <si>
    <t>WOW 3.5 commission to selling agent Gate Code 3944. Go direct. Call Danny Walsh with any questions at 661-284-5181. Please email offers to dwalsh1001@gmail.com</t>
  </si>
  <si>
    <t xml:space="preserve">Spacious and airy Freshly painted with two tone paint Laminate wood flooring in kitchen. Freshly cleaned carpets Formal dining room fireplace in living room downstairs bedroom with attached 3/4 bath loft and interior laundry. Ceiling fans in dining living room and master. Huge master bedroom with master bath that has dual sinks separate tub and shower. Large private patio. 2 car attached garage with direct access </t>
  </si>
  <si>
    <t xml:space="preserve">App </t>
  </si>
  <si>
    <t>F12055171</t>
  </si>
  <si>
    <t>24843 Apple Street</t>
  </si>
  <si>
    <t>FB MA M02 1MA MR WK</t>
  </si>
  <si>
    <t>F12055182_CRISNET</t>
  </si>
  <si>
    <t>I5 North And 138 East</t>
  </si>
  <si>
    <t>I-5 North to 138 East Right on 3 Points Drive</t>
  </si>
  <si>
    <t>3 Points</t>
  </si>
  <si>
    <t>93532-1127</t>
  </si>
  <si>
    <t>Please call homeowner if no answer call Mike Marin 661-803-3090. Thanks for showing. Leave a card.</t>
  </si>
  <si>
    <t xml:space="preserve">40 MINUTE FROM SANTA CLARITA This Ranch is on approx. 20ac..There is a approx 15ac &amp; 5ac parcel. This is a one of kind property all usable. House is approx 2600sq ft open floor plan big kitchen family room with wood stove..formal living room dining room 2 bathrooms laundry room 2 bedrooms and master bedroom with retreat. The zoning on the property is resort/recreational which can be used for a camp retreat and bed and breakfast and much more. In ground pool. Property has 3 out buildings. Its own well produces approx 30 gal per min. Mature fruit trees. Planted annual oat hay. Lots of trees. THIS A MUST SEE </t>
  </si>
  <si>
    <t>F12055182</t>
  </si>
  <si>
    <t>48141 3 Points Road</t>
  </si>
  <si>
    <t>F12055184_CRISNET</t>
  </si>
  <si>
    <t>Hawks Ridge</t>
  </si>
  <si>
    <t>Whites Canyon to Canyon Crest to Hawks Ridge to Laurel Crest-No Sign</t>
  </si>
  <si>
    <t>Laurel Crest</t>
  </si>
  <si>
    <t>91351-5025</t>
  </si>
  <si>
    <t xml:space="preserve">Providence@Canyon Crest Proc </t>
  </si>
  <si>
    <t>Sale is subject to sellers securing home of choice</t>
  </si>
  <si>
    <t xml:space="preserve">Amazing turnkey home-One of the largest lots in the tract-Culdesac corner lot with huge side yard &amp; potential RV parking-2 seperate back yards-Sparkling pool spa &amp; waterfall freestanding exterior fireplace covered patio - Heavily upgraded interior with hardwood &amp; tile floors granite counters w/ designer backsplash upgraded cabinets &amp; baseboards crown molding everywhere freshly painted interior custom staircase. Huge Master suite w/ retreat 2nd level loft-Must see to appreciate </t>
  </si>
  <si>
    <t xml:space="preserve">Providence@Canyon C </t>
  </si>
  <si>
    <t>F12055184</t>
  </si>
  <si>
    <t>18853 Laurel Crest Lane</t>
  </si>
  <si>
    <t>SJ CB YF YB X44 X48</t>
  </si>
  <si>
    <t>C6 CT DL D2</t>
  </si>
  <si>
    <t>Z24 CC RL DDE</t>
  </si>
  <si>
    <t>GW W09 SC W02</t>
  </si>
  <si>
    <t>FY FF GY JJ LR UR</t>
  </si>
  <si>
    <t>EK KI CT K08</t>
  </si>
  <si>
    <t>500-G5</t>
  </si>
  <si>
    <t>F12055189_CRISNET</t>
  </si>
  <si>
    <t>Lassen / Tampa</t>
  </si>
  <si>
    <t>South of Lassen East of Tampa Enter Superior</t>
  </si>
  <si>
    <t>91324-1704</t>
  </si>
  <si>
    <t xml:space="preserve">Not A Short Sale Not An REO Traditional Sale 100 Call Before Showing. 818-207-9077 - Sellers Mostly Home </t>
  </si>
  <si>
    <t>124X120</t>
  </si>
  <si>
    <t>Not A Short Sale Not An REO Chateau Highlands Estate Area. Corner Lot Great Floor Plan for 2 Family's Commercial Kitchen Appliances High Ceilings smooth Many Upgrades Pool Redone Copper Plumbing Tank less True Pride of Ownership for 38 plus years.</t>
  </si>
  <si>
    <t>F12055189</t>
  </si>
  <si>
    <t>19219 Ballinger Street</t>
  </si>
  <si>
    <t>F12055191_CRISNET</t>
  </si>
  <si>
    <t>N Of San Fernando Mission</t>
  </si>
  <si>
    <t>91344-4058</t>
  </si>
  <si>
    <t>marian4re@aol.com</t>
  </si>
  <si>
    <t>818-772-4634</t>
  </si>
  <si>
    <t>F210079328_SOCAL</t>
  </si>
  <si>
    <t>Marian Fortier</t>
  </si>
  <si>
    <t>Subject to court approval. One owner has a CA. RE License.</t>
  </si>
  <si>
    <t>This one will KNOCK YOUR SOCKS OFF with the gorgeous upgrades put into this lovely Granada Hills manor From the meticulous maintained gardens to the upgrades inside this traditional two story beauty to the private backyard with custom built BBQ....this is an entertainers delight.</t>
  </si>
  <si>
    <t>F12055191</t>
  </si>
  <si>
    <t>11116 Newcastle Avenue</t>
  </si>
  <si>
    <t>F12055226_CRISNET</t>
  </si>
  <si>
    <t>Woodlake And Burbank</t>
  </si>
  <si>
    <t>91364-1219</t>
  </si>
  <si>
    <t xml:space="preserve"> Subject to cancellation of previous Escrow To submit offers go to www.Ateamoffers.com locate the property and follow instructions from there.Offers must include Proof of funds Prequal letter Car form purchase contract and EMD. Offers not submitted o</t>
  </si>
  <si>
    <t xml:space="preserve">BACK ON MARKET Charming condo in Woodland Hills This condo features 2 bedrooms and 3 bathrooms with over 1200 square feet of living space. 2 stories carpet throughout. Fireplace in living room open and bright unit. Community pool. Nice neighborhood. Great location Please submit all offers </t>
  </si>
  <si>
    <t>F12055226</t>
  </si>
  <si>
    <t>22865 Del Valle Street</t>
  </si>
  <si>
    <t>F12055234_CRISNET</t>
  </si>
  <si>
    <t>Mil Potrero to south on Freeman to right on Birchwood at the stop sign. Home on left with sign.</t>
  </si>
  <si>
    <t>The sale and gross commission are subject to lender approval and b the amount or method by which the compensation offered through the MLS will be reduced if the lender reduces the gross commission.</t>
  </si>
  <si>
    <t>BQ A28 PY GO TC SC ET HS CB</t>
  </si>
  <si>
    <t xml:space="preserve">EASY ACCESS HOME CLOSE TO THE VILLAGE CENTER See this rare mountain home with a near-level paved driveway and just one step up to the front deck and entry After you move in you'll take one step off that front deck and stroll on down to the Village for restaurants shopping enjoying the park or taking in any of the annual festivals and plays. The interior has tongue in groove ceilings for that comfy mountain feel and a nice open living area and fresh paint. Off the dining area is a bonus room that could be a spa room play room office den- whatever works for you The home is well-insulated and has an automatic attic fan and ceiling fan to keep the temperature just right. The back yard has another deck fruit trees and under house storage. The owners are eager to sell and you'll be eager to buy this SPECIAL MOUNTAIN HOME once you see it Come on over </t>
  </si>
  <si>
    <t>F12055234</t>
  </si>
  <si>
    <t>2225 Birchwood Way</t>
  </si>
  <si>
    <t>F12055257_CRISNET</t>
  </si>
  <si>
    <t>Laurel Canyon And Strathern</t>
  </si>
  <si>
    <t>Major cross streets are Laurel canyon and Strathern</t>
  </si>
  <si>
    <t>91605-2305</t>
  </si>
  <si>
    <t>prisciladubon@yahoo.com</t>
  </si>
  <si>
    <t>F210009755_SOCAL</t>
  </si>
  <si>
    <t>Priscila Dubon</t>
  </si>
  <si>
    <t>Supra at property no showings until after 5 00 pm daily. Property is occupied. Call listing agent for more info. Do not fax please email all Offers to PRISCILADUBON@YAHOO.COM</t>
  </si>
  <si>
    <t xml:space="preserve">Largest home in the neighborhood. Large two story home on a tree lined street. Features 2 bedrooms with a 3rd bedroom loft 2 full baths remote controlled ceiling fans through out Large family room and beautiful custom rock fireplace. 2 car detached garage plus car port and large driveway for ample parking. Large back yard with fruit trees and Jacuzzi with heavy duty Pump and Heater. 1 Block from elementary school. Motivated Seller Must see </t>
  </si>
  <si>
    <t>F12055257</t>
  </si>
  <si>
    <t>7931 Bellingham Avenue</t>
  </si>
  <si>
    <t>DT TCP LZ X44 X48</t>
  </si>
  <si>
    <t>BO FF GY LR SY WC</t>
  </si>
  <si>
    <t>559D4</t>
  </si>
  <si>
    <t>F12055260_CRISNET</t>
  </si>
  <si>
    <t>Whitman Road</t>
  </si>
  <si>
    <t>ENTER ROUND MEADOW GATE ENTRANCE TO HIDDEN HILLS. TAKE ROUND MEADOW ROAD TO HOBACK GLEN ROAD AND TURN RIGHT. GO TO SCOTT ROBERTSON AND TURN RIGHT. GO TO ROLLILNG VIEW AND TURN LEFT TO PROPERTY 1 BLOCK DOWN ON CORNER.</t>
  </si>
  <si>
    <t>Rolling View</t>
  </si>
  <si>
    <t>91302-1177</t>
  </si>
  <si>
    <t>X65309_SOCAL</t>
  </si>
  <si>
    <t>ANNUAL HIDDEN HILLS H.O.A. FEES ARE CURRENTLY 27 CENTS PER 100 OF ASSESSED VALUE.PROPERTY CONSISTS OF TWO APN NUMBER'S 2049-028-092 AND 2049-028-093.www.24341rollingview.com</t>
  </si>
  <si>
    <t>DR AC GA PR OF</t>
  </si>
  <si>
    <t xml:space="preserve">BEAUTIFULLY REMODELED ESTATE SURROUNDED BY MAJESTIC OAKS ROLLING LAWNS AND SUPERB PRIVACY ON OVER 2-PARKLIKE ACRES SITED ON TWO LEGAL LOTS . THE MAIN HOUSE OFFER 5 BEDROOMS 6.5 BATHROOMS GRANITE GOURMET KITCHEN DINING ROOM WINE ROOM STUDY LIVING ROOM AND FAMILY ROOM THAT OPENS TO A PRIVATE DINING COURTYARD WITH WOOD BURNING FIREPLACE ALL OVERLOOKING THE PRIVATE TENNIS COURT AND SPECTACULAR GROUNDS BELOW. A GORGEOUS CUSTOM ROCK POOL AND SPA WITH WATERFALL LEADS TO THE SECLUDED GUEST HOUSE WITH BEDROOM BATH POOL BATH AND ADJOINING FRUIT ORCHARD. AMENITIES INCLUDE STONE AND HARDWOOD FLOORS MARBLE BATH CROWN MOLDINGS MATURE SPECIMEN TREES AND MUCH MORE. EASY TO SHOW </t>
  </si>
  <si>
    <t>F12055260</t>
  </si>
  <si>
    <t>24341 Rolling View Road</t>
  </si>
  <si>
    <t>F12055265_CRISNET</t>
  </si>
  <si>
    <t>Broadway Cherry</t>
  </si>
  <si>
    <t>90802-4019</t>
  </si>
  <si>
    <t>This is a short sale. All offers terms and conditions are subject to lender approval. Any commission reductions will be split. Seller and Agent make no warranties or representation Buyer is urged to do full due diligence on property and HOA docs. Sold</t>
  </si>
  <si>
    <t>Beautiful cozy 712 Living SqFt condo home is just 4 blocks from the beach and 5 mins from downtown long beach Features 1 bed and 1 bath with in-unit washer/dryer hook up. There is also an additional laundry room and a trash chute right down the hall on the same floor. The entrance to the balcony is from both the living room and bedroom. Unit also features new matching built-in Frigidaire oven and microwave set with matching Frigidaire smooth ceramic cook top stove and a Maytag dishwasher. There is plenty of closet space with a large hallway closet and a walk-in closet in the bedroom. Parking is located inside of the garage and there is a lockable storage space. The building has an elevator secure entry with call-box and there is a recreational room on the 2nd floor with a kitchen pool table and balcony which can be reserved for owner functions.</t>
  </si>
  <si>
    <t>F12055265</t>
  </si>
  <si>
    <t>1525 E Appleton Street</t>
  </si>
  <si>
    <t>502-G7</t>
  </si>
  <si>
    <t>F12055324_CRISNET</t>
  </si>
  <si>
    <t>Peoria And Telfair</t>
  </si>
  <si>
    <t>91352-2441</t>
  </si>
  <si>
    <t>acecastle3@aol.com</t>
  </si>
  <si>
    <t>818-833-6867</t>
  </si>
  <si>
    <t>F207012119_SOCAL</t>
  </si>
  <si>
    <t>818-482-0327</t>
  </si>
  <si>
    <t>Adolfo Castillo</t>
  </si>
  <si>
    <t>F5856002_SOCAL</t>
  </si>
  <si>
    <t>Excel Realty A Real Estate Fir</t>
  </si>
  <si>
    <t>The fact that the sale and gross commission are subject to lender approval and b the amount or method by which the compensation offered through the MLS will be reduced if the lender reduces the gross commission. This section does not allow an additiona</t>
  </si>
  <si>
    <t>Short Sale..this property is a 2 bedroom 1 bath.Big Yard and Front and Back.House is needs TLC.Great for first time buyers.This property is Located near schools and shopping.</t>
  </si>
  <si>
    <t>F12055324</t>
  </si>
  <si>
    <t>8935 Telfair Avenue</t>
  </si>
  <si>
    <t>500-C3</t>
  </si>
  <si>
    <t>F12055332_CRISNET</t>
  </si>
  <si>
    <t>Brookfield Rd.</t>
  </si>
  <si>
    <t>From De Soto Ave go east on Tulsa right onto Brookfield Rd left on Tribune St.</t>
  </si>
  <si>
    <t>91311-1531</t>
  </si>
  <si>
    <t>F207014325_SOCAL</t>
  </si>
  <si>
    <t>Randye Saunders</t>
  </si>
  <si>
    <t>anngel4re@earthlink.net</t>
  </si>
  <si>
    <t>818-205-1483</t>
  </si>
  <si>
    <t>F210083744_SOCAL</t>
  </si>
  <si>
    <t>Anngel Benoun</t>
  </si>
  <si>
    <t>818-728-2396</t>
  </si>
  <si>
    <t>Seller directs that all offers must be made online in HomePath.com.Go to www.homepath.com search for property details for REO ID L111Q8P &amp; click the Make Offer button to submit an offer.Offers must include Seller Addendum &amp; Owner Occupant Cert found by</t>
  </si>
  <si>
    <t>Reduced Run don't walk Purchase this great Fannie Mae Homepath property for as little as 3 down Run don't walk to this lovely home in a prime Chatsworth neighborhood This home has been beautifully rehabbed for move-in condition with designer two-tone paint new carpet and new appliances. The home enjoys a spacious living room dining room and a family room with fireplace open to the eat-in kitchen with lovely cabinetry and attractive tiled counters and backsplash. This home has 3 bedrooms plus a den. The master suite enjoys a private bath walk-in closet and sliding glass doors to the rear yard. This entertainer's yard includes a pool covered patio and grassy area. There is also an attached two car garage with direct access. Eligible for Homepath and Homepath Renovation Financing.</t>
  </si>
  <si>
    <t>F12055332</t>
  </si>
  <si>
    <t>20801 Tribune Street</t>
  </si>
  <si>
    <t>F12055354_CRISNET</t>
  </si>
  <si>
    <t>Orchard Village</t>
  </si>
  <si>
    <t>Fedala</t>
  </si>
  <si>
    <t>91355-2546</t>
  </si>
  <si>
    <t xml:space="preserve">Great Valencia 3 2 single story home on a cul-de-sac located across from Valencia Meadows Park and California Distinguished &amp; National Blue Ribbon School of Excellence Meadows Elementary school. Beautiful curb appeal with this well kept home featuring vaulted ceilings ceiling fans in all rooms step down living room with brick fireplace family room and dining room. Updated kitchen with tile floor black granite kitchen counters and elegant black appliances with Black Kohler under mount sink and stainless steel faucet. Large master bedroom with double closets for extra storage. Remodeled bathrooms with granite counters stainless steel faucets black toilets and tile flooring. Large backyard with patio cover over backyard and side yard. Finished garage with built in storage cabinets and pull down ladder to attic providing lots of storage. No HOA Dues and no Mello Roos </t>
  </si>
  <si>
    <t>F12055354</t>
  </si>
  <si>
    <t>25674 Fedala Road</t>
  </si>
  <si>
    <t>561-A3</t>
  </si>
  <si>
    <t>F12055370_CRISNET</t>
  </si>
  <si>
    <t>N Of Ventura &amp; W Of White Oak</t>
  </si>
  <si>
    <t xml:space="preserve">1 Blk N of Ventura &amp; W of White Oak Prime Encino </t>
  </si>
  <si>
    <t>91316-3337</t>
  </si>
  <si>
    <t>The Best Townhouse in Encino Ez To Show Call First 818-703-2518 If No Answer Then Supra To Find Supra Park Anywhere Then To Enter The Complex Walk Along The Garage Side Of The Property To Pool Area To Unit 6. Supra Is Attached To A Sprinkler Pipe</t>
  </si>
  <si>
    <t xml:space="preserve">Reduced The Best Townhouse In Encino Spectacular Prime Encino 3 Bedroom Townhouse With Its Own Private 2 Car Double Attached Garage Rare Offering Seconds From Ventura Blvd Small Well Run Pride Of Ownership Building This Townhouse &amp; Location Sells Itself Upgrades Throughout Light &amp; Bright Move In Condition Dream Home Wait Till You See The Super High Ceilings Fantastic Floor Plan Fireplace In The Living Room Resort Like Complex With Sparkling Pool Must See To Believe The Best Townhouse With Its Own Private Garage In Encino In The Price Range Hurry Hurry Do Not Miss Incredible Location Close To Everything If You re Only Seeing One Townhouse With Its Own DAG In Highly Sought After Prime Encino Make Sure This Is It Standard Sale HOA Includes Water And EQ Insurance Encino Living At It s Best </t>
  </si>
  <si>
    <t>F12055370</t>
  </si>
  <si>
    <t>17955 Magnolia Boulevard</t>
  </si>
  <si>
    <t>F12055450_CRISNET</t>
  </si>
  <si>
    <t>Mason/Corbin</t>
  </si>
  <si>
    <t>Ghiberti</t>
  </si>
  <si>
    <t>91326-4077</t>
  </si>
  <si>
    <t>Lockbox vacant. Go direct.Gate code is 4663. Short sale. This home has 1 lender plus an MI company that I need to negotiate with. All terms/conditions and commissions are subject to lenders approval of short sale. Please submit offer proof of funds pre</t>
  </si>
  <si>
    <t xml:space="preserve">This is an incredible opportunity to live in the prestigious gated community of Tuscany. Features include custom floors. The cook's kitchen boasts upgraded counters/appliances.Large living room overlooking the custom designed patio.Upstairs you will find 2 large bedrooms including an impressive master suite w/ walk-in closet.Also upstairs you will find a terrific loft which is perfect for an office play room or media room.2 car attached garage. The community of Tuscany offers a sparkling pool/spa. Don't forget...the new K-8 school is coming to Porter Ranch this fall </t>
  </si>
  <si>
    <t>F12055450</t>
  </si>
  <si>
    <t>11474 Ghiberti Way</t>
  </si>
  <si>
    <t>F12055477_CRISNET</t>
  </si>
  <si>
    <t>Woodley At S Of Nordhoff</t>
  </si>
  <si>
    <t>91343-4115</t>
  </si>
  <si>
    <t>moknyansky@gmail.com</t>
  </si>
  <si>
    <t>F150575159_SOCAL</t>
  </si>
  <si>
    <t>818-339-4058</t>
  </si>
  <si>
    <t>Mark Oknyansky</t>
  </si>
  <si>
    <t>F9680001_SOCAL</t>
  </si>
  <si>
    <t>ALM Real Estate</t>
  </si>
  <si>
    <t>THERE IS NO KEY SAFE - Someone is usually home so please call first to make an appointment. Older person is in the house please respect our request to make an appointment. For questions call Liza at 818-414-0223 or 323-656-6499.</t>
  </si>
  <si>
    <t>Bright and Spacious beautiful remodelled home with 4 bedrooms and 3 bathrooms. Two car attached garage with direct entrance to the house. Extra RV carport next to the garage. Pool and spa in backyard. Lots of fruit trees. House features great formal entry spacious family room hardwood floors througout the house. House is in a great neighborhood near CSUN and it's concert hall easy access to major freeways. The kitchen is large enough to put a table in it too. Se the photos for a better idea of the wonderful details like the doors.</t>
  </si>
  <si>
    <t>F12055477</t>
  </si>
  <si>
    <t>8944 Sophia Avenue</t>
  </si>
  <si>
    <t>DW A2 MO SV FRE GA</t>
  </si>
  <si>
    <t>F12055501_CRISNET</t>
  </si>
  <si>
    <t>Plum Canyon / Heller</t>
  </si>
  <si>
    <t>Plum to Maribelle to Casselman</t>
  </si>
  <si>
    <t>91350-3228</t>
  </si>
  <si>
    <t>Short sale-Subject to Lenders approval-sale and gross commission are subject to Lenders approval-The amount or method by which compensation offered through the MLS will be reduced if lender reduces the gross commission. When writing offers please enter ci</t>
  </si>
  <si>
    <t>A beautiful townhouse located in the Mariposa Tract. 2 bedroom 2 bath 1 404 sq ft. Granite counters in the Kitchen with white appliances and travertine tile floor. This home has neutral color scheme and plantation shutters on most of the windows. The fireplace is open to the kitchen eating area and living space. Both bathrooms have dual sinks with tub showers. This is an upper unit and is not directly facing other units. The association has many ammenities including a pool spa bbqs even a parklike play area. This home is in great shape and turnkey ready. This would be great for roomates.</t>
  </si>
  <si>
    <t>F12055501</t>
  </si>
  <si>
    <t>28417 Casselman Lane</t>
  </si>
  <si>
    <t>F12055510_CRISNET</t>
  </si>
  <si>
    <t>Woodrow Wilson Dr.</t>
  </si>
  <si>
    <t>90068-1835</t>
  </si>
  <si>
    <t>alanaroshay@gmail.com</t>
  </si>
  <si>
    <t>323-301-4358</t>
  </si>
  <si>
    <t>F207057661_SOCAL</t>
  </si>
  <si>
    <t>323-825-1040</t>
  </si>
  <si>
    <t>Alana Roshay</t>
  </si>
  <si>
    <t>Attention Builders/Investors Fixer Home The property has mass potential. The property sits on a double lot of about 4200 sqft. Home has a tea house on the lot. Great Location nestled in the Hollywood Hills off the Cahuenga Pass near the Hollywood Bowl and Universal Studios. Must see for yourself.</t>
  </si>
  <si>
    <t>F12055510</t>
  </si>
  <si>
    <t>6811 Treasure Trails</t>
  </si>
  <si>
    <t>F12055515_CRISNET</t>
  </si>
  <si>
    <t>91326-1765</t>
  </si>
  <si>
    <t>C103594_SOCAL</t>
  </si>
  <si>
    <t>Casey Jones</t>
  </si>
  <si>
    <t>bgreene8@gmail.com</t>
  </si>
  <si>
    <t>F110000806_SOCAL</t>
  </si>
  <si>
    <t>818-388-1003</t>
  </si>
  <si>
    <t>Barry Greene</t>
  </si>
  <si>
    <t>818-453-9185</t>
  </si>
  <si>
    <t>Light bright open quiet updated 2 story townhouse. With 1 bedroom on the main level and 2 more bedrooms downstairs you have plenty of living and entertaining space for friends and family. Enjoy fabulous canyon views from the patio downstairs just outside your Master Bedroom or on the balcony upstairs off the living room. Vaulted ceilings jetted tub overhead showerhead multiple shower sprayers enhance this unit. Community pool trails hiking and parks are moments from your front door.</t>
  </si>
  <si>
    <t>F12055515</t>
  </si>
  <si>
    <t>11463 Tampa Avenue</t>
  </si>
  <si>
    <t>F12055542_CRISNET</t>
  </si>
  <si>
    <t>91042-1613</t>
  </si>
  <si>
    <t>Standard Sale. Easy to show. Some one always home. Call broker Gary for all showing at 818-606-6069.</t>
  </si>
  <si>
    <t>BACK ON THE MARKET This home is 100 move in ready located on a quiet street in Tujunga. Seller has spent thousands in updates. Features include large living room 3 bedrooms and 2 updated baths bonus room or office laminate floors through out updated kitchen with granite counters large covered patio and lots of fruit tress in the back redone garage can be used as game room newer roof and windows copper plumbing and so much more.</t>
  </si>
  <si>
    <t>F12055542</t>
  </si>
  <si>
    <t>10605 Tinker Avenue</t>
  </si>
  <si>
    <t>F12055549_CRISNET</t>
  </si>
  <si>
    <t>Pearblossom Hwy &amp; Rodeo St.</t>
  </si>
  <si>
    <t>East On Pearblossom Hwy North on Rodeo Dr. Right on Penca Right on Sinaloa Right on Casimo.</t>
  </si>
  <si>
    <t>Casimo</t>
  </si>
  <si>
    <t>93552-5856</t>
  </si>
  <si>
    <t>Property has not yet been cleaned and also needs some repairs. Sold AS-IS. Bank will clean it but will not make any repairs. Buyers must prequalify with Bank Of America. Buyer may finance with Lender of buyer's choice. Email offers to MarinessChata@Yaho</t>
  </si>
  <si>
    <t>Newer home with spacious rooms and high ceilings. Good location with easy access to Freeway schools shopping and amenities. Formal living room and dining room kitchen with breakfast knook and family room with fireplace. One bedroom and bathroom downstairs. Large upstairs bonus room Builder offered option to have it as 5th &amp; 6th bedrooms . Mater bathroom with dual sinks separate tub &amp; shower and walk-in-closet. Hallway bathroom also has double sinks. Side yard appears to be wide enough for an RV access. SEE IMPORTANT AGENT REMARKS</t>
  </si>
  <si>
    <t>F12055549</t>
  </si>
  <si>
    <t>4313 Casimo Court</t>
  </si>
  <si>
    <t>F12055568_CRISNET</t>
  </si>
  <si>
    <t>Harbor And Wooley</t>
  </si>
  <si>
    <t>93035-1833</t>
  </si>
  <si>
    <t>Oxnard Shores</t>
  </si>
  <si>
    <t>3rd car gar is currently an office. PLEASE SUBMIT COMPLETE PACKAGES-COMPLETE PACKAGE INCLUDES OFFER COPY OF 2 EMD PRE QUAL W/FICO SCORES CURRENT PROOF OF FUNDS LBP SDWH REO ADVISORY AGENCY. CO-BROKERS-ONEWEST IS COMMITTED TO SWIFT &amp; ACCURATE RESP</t>
  </si>
  <si>
    <t>Wonderful Ocean and Beach adjacent 1 block away home with 3 CAR GARAGE that features Wood floors granite counters living room with fireplace dining area walk in pantry 2 bedrooms and 1 full bath downstairs 1 bedroom bath loft and large bonus/game room with attached bath could be huge master bedroom-no closet upstairs open attic storage updated bathrooms custom paint balcony off bonus room 2 car garage has converted 3rd car area into room laundry in garage spacious front patio area plenty of parking French doors and more Must see to appreciate ALL CONTRACTS/OFFERS ARE SUBJECT TO ONEWEST SENIOR MANAGEMENT APPROVAL AND ANY OFFERS OR COUNTER OFFERS BY ONEWEST ARE NOT BINDING UNLESS THE ENTIRE AGREEMENT IS RATIFIED BY ALL PARTIES</t>
  </si>
  <si>
    <t>F12055568</t>
  </si>
  <si>
    <t xml:space="preserve">5203 Whitecap </t>
  </si>
  <si>
    <t>F12055579_CRISNET</t>
  </si>
  <si>
    <t>W. Sepulveda / N. Sherman Way</t>
  </si>
  <si>
    <t>91406-3309</t>
  </si>
  <si>
    <t xml:space="preserve">Standard Sale Easy to show. Call broker Gary for all showings at 818-606-6069. Sale is subject upon seller finding a home of choice and closing escrow concurrently. </t>
  </si>
  <si>
    <t>One of a kind home located on a cul-de-sac street in Van Nuys. So much detailed work has been put in to this beautiful home from the exterior to the interior. Walk in through the custom double door to the huge family room with custom built in fish take and a custom one of a kind wet bar. Through the family room you ll enter to the living room with custom granite fireplace and a huge one of a kind dining room with custom detailed crown moldings and granite floors. Eat in kitchen three large bedrooms and two baths. Mater bath with floor to ceiling granite. Back yard has covered patio and spa. So much to list and not enough space.</t>
  </si>
  <si>
    <t>F12055579</t>
  </si>
  <si>
    <t>15406 Covello Street</t>
  </si>
  <si>
    <t>F12055591_CRISNET</t>
  </si>
  <si>
    <t>91342-1320</t>
  </si>
  <si>
    <t xml:space="preserve">LOS </t>
  </si>
  <si>
    <t>rebeccaritz@exitrealty.com</t>
  </si>
  <si>
    <t>F165108897_SOCAL</t>
  </si>
  <si>
    <t>Rebecca Ritz</t>
  </si>
  <si>
    <t>Showing by appointment only from 2-5 pm  no exceptions email offer to rebeccaritz.exitrealty@gmail.com proof of funds FICO.</t>
  </si>
  <si>
    <t>Fantastic one level horse property home in a 3/4 of an acre lot in a great area of Sylmar. There is a private front yard with lush landscapes RV access and a circular drive. Home offers a master bedroom regular room and a den that can be converted into a bedroom 2 bathrooms 1484 SF. Breakfast nook and formal dining area wall to wall carpet fireplace in den and living room central heating and cooling  Large covered patio attached 2 car garage. Close proximity in everyday necessities. This a must see property .</t>
  </si>
  <si>
    <t>F12055591</t>
  </si>
  <si>
    <t xml:space="preserve">13707 Glenoaks </t>
  </si>
  <si>
    <t>F12055599_CRISNET</t>
  </si>
  <si>
    <t>Copperhill to Deer Springs to Cimarron Way</t>
  </si>
  <si>
    <t xml:space="preserve">MUST TEXT NIKKI TO SHOW AND GET CONFIRMATION THAT IT IS OK 661-714-1261 Tenant prefers showings after 1pm. All terms subject to lender approval. Special Assessments please click supplements to see tax roll. BANK WILL RESPOND TO ANY OFFER WITHIN 10DAYS </t>
  </si>
  <si>
    <t xml:space="preserve">Well kept 4 bedroom 3 bath home. Large open kitchen formal living room formal dining room large loft downstairs bonus/office room is currently used as a 5th bedroom. Tons of walk in closets and storage space Balcony off the master bedroom over looking the city views. Gorgeous sunset setting. Spacious backyard with lots of room to play and enjoy while looking out over the panoramic views. Bank will respond to any offer within 10 days Ready to go short sale just need a offer to give them </t>
  </si>
  <si>
    <t>F12055599</t>
  </si>
  <si>
    <t>21168 Cimarron Way</t>
  </si>
  <si>
    <t>CC RL B1</t>
  </si>
  <si>
    <t>EK KI K07 PT CT</t>
  </si>
  <si>
    <t>F12055621_CRISNET</t>
  </si>
  <si>
    <t>North on McBean Right onto Copperhill Left onto Calex</t>
  </si>
  <si>
    <t>91354-1506</t>
  </si>
  <si>
    <t>GO Direct from Friday 6/15 9am to Sunday 6/17 5pm . Dog in backyard. PREVIOUSLY APPROVED at 455k. Only a shortage to 2nd and we will get a response from the bank within 30 days. 2nd getting 140k so very happy. Please call the owner David at 661-91</t>
  </si>
  <si>
    <t>BOM BUYER RELOCATED. Great 4 bedroom 3 bath home in Valencia Northpark. This home has it all - living room dining room kitchen with center island family room with fireplace loft full downstairs bedroom and bath and 3 car garage. There are even built ins in the family room and plantation shutters downstairs and in the master bedroom. Home features a quaint front porch by the entry as well as a patio and grassy area in the backyard. The community includes a pool spa and clubhouse.</t>
  </si>
  <si>
    <t>F12055621</t>
  </si>
  <si>
    <t>28440 Calex Drive</t>
  </si>
  <si>
    <t>F12055666_CRISNET</t>
  </si>
  <si>
    <t>Long Valley Road</t>
  </si>
  <si>
    <t>ENTER HIDDEN HILLS FROM THE MAIN GATE ON LONG VALLEY ROAD JUST NORTH OF 101 FWY. . GO TO OAKFIELD ROAD AND TURN LEFT TO END OF CUL DE SAC.</t>
  </si>
  <si>
    <t>PLEASE NO SHOWINGS BEFORE BROKER'S OPEN.HIDDEN HILLS ANNUAL H.O.A. FEES ARE CURRENTLY 27 CENTS PER 100 ASSESSED VALUE.</t>
  </si>
  <si>
    <t>DR GA PR 1L OF</t>
  </si>
  <si>
    <t>SUPER CHARMING IMMACULATE AND NICELY UPGRADED ONE-STORY HOME ON A LARGE FLAT LOT. LOCATED AT THE END OF A CUL-DE-SAC WITH WONDERFUL CURB APPEAL 5 BEDROOMS INCLUDING A DETACHED 2-ROOM GUEST HOUSE WITH BATH PLUS A BIG FINISHED ATTIC/PLAYROOM NOT INCL. IN SQUARE FOOTAGE OVER THE BIG 4-CAR GARAGE. SPARKLING STACKED STONE POOL WITH FOUNTAIN BIG GRASSY LAWN FRUIT ORCHARD HUGE SHADE TREES AND LOT'S OF PRIVATE PARKING. SPACIOUS MASTER WITH NEWER BATH SUNNY GRANITE KITCHEN BIG FAMILY ROOM WITH FIREPLACE SEVERAL STONE BATHS PLANTATION SHUTTERS AND MORE. THIS HOME SHOWS LIGHT AND BRIGHT THROUGHOUT.</t>
  </si>
  <si>
    <t>F12055666</t>
  </si>
  <si>
    <t>23744 Oakfield Road</t>
  </si>
  <si>
    <t>DW RF TC MO RA K8</t>
  </si>
  <si>
    <t>F12055676_CRISNET</t>
  </si>
  <si>
    <t>West of Valley Circle North of Roscoe</t>
  </si>
  <si>
    <t>Hillcroft</t>
  </si>
  <si>
    <t>91304-2131</t>
  </si>
  <si>
    <t>irvfalk2@msn.com</t>
  </si>
  <si>
    <t>F210020070_SOCAL</t>
  </si>
  <si>
    <t>818-929-0450</t>
  </si>
  <si>
    <t>Irv Falk</t>
  </si>
  <si>
    <t xml:space="preserve"> Ad code 3-408 </t>
  </si>
  <si>
    <t xml:space="preserve">Contemporary masterpiece This stunning spacious 5 year old home is brimming with state of the art technology &amp; high-end modern amenities. The large rooms open floor plan high ceilings &amp; big windows framing canyon &amp; valley views create a sense of space &amp; privacy. Full house air filtration &amp; water purifier systems. Tankless hot water. Color lcd controlled lighting and thermostat. Remote controlled black out shades &amp; custom drapery. Security alarm &amp; fire sprinklers. Huge master suite with fireplace balcony &amp; french doors. Multi headed lcd controlled shower &amp; vast walk in closet. 2 car direct access garage with parking for 1 additional vehicle to side of house. High end finishes &amp; appliances throughout. Large game room on lower level with storage room. Very private rear patio. 4th bedroom being used as office. This home exceeds every expectation. Hollywood Hills vibe in West Hills </t>
  </si>
  <si>
    <t>F12055676</t>
  </si>
  <si>
    <t>8547 Hillcroft Drive</t>
  </si>
  <si>
    <t>F12055692_CRISNET</t>
  </si>
  <si>
    <t>ARVN</t>
  </si>
  <si>
    <t>S Hill</t>
  </si>
  <si>
    <t>93203-1823</t>
  </si>
  <si>
    <t>F12055692</t>
  </si>
  <si>
    <t>489 Hood Street</t>
  </si>
  <si>
    <t>F12055696_CRISNET</t>
  </si>
  <si>
    <t>Rosco Blvd And Coldwater Cnyon</t>
  </si>
  <si>
    <t>91605-2029</t>
  </si>
  <si>
    <t>martin@martinhernandez.com</t>
  </si>
  <si>
    <t>F207015191_SOCAL</t>
  </si>
  <si>
    <t>818-269-5824</t>
  </si>
  <si>
    <t>Martin Hernandez</t>
  </si>
  <si>
    <t>PLEASE CALL AGENT BEFORE SHOW THE PROPERTY. This property is a major fixer needs termite repair some structural damage sold as is and seller will not do any repair property has been vacant for more then 10 years . No inspection contigency do you</t>
  </si>
  <si>
    <t>Great location for creative builder who wants smaller project to work on bring your tools and equipment and make something special  planty of square footage on this lot with a single family home on it to build more living space park your RV with 1 car garage detached and tons of potencial. Records show 2 bedroom and 2 bathroom but property has 4 bedroom and 2 baths.</t>
  </si>
  <si>
    <t>F12055696</t>
  </si>
  <si>
    <t>7909 Coldwater Canyon Avenue</t>
  </si>
  <si>
    <t>F12055717_CRISNET</t>
  </si>
  <si>
    <t>Eddingham</t>
  </si>
  <si>
    <t>91302-5855</t>
  </si>
  <si>
    <t>afifarafiq@aol.com</t>
  </si>
  <si>
    <t>805-582-0822</t>
  </si>
  <si>
    <t>F203043714_SOCAL</t>
  </si>
  <si>
    <t>Afifa Rafiq</t>
  </si>
  <si>
    <t>Please call listing Agent for Appointment 818-519-2575.</t>
  </si>
  <si>
    <t>Beautiful upgraded 2 story home . New windows  new carpet hardwood floors formal dining room family room with wet bar and fireplace Olympic size pool built in BBQ spa large lot grassy area lots of fruit trees playground for children. Kitchen granite counter tops new appliances.</t>
  </si>
  <si>
    <t>F12055717</t>
  </si>
  <si>
    <t>22664 Jameson Drive</t>
  </si>
  <si>
    <t>F12055726_CRISNET</t>
  </si>
  <si>
    <t>Mariposa &amp; Van Buren</t>
  </si>
  <si>
    <t>cam@calireo.net</t>
  </si>
  <si>
    <t>F207057835_SOCAL</t>
  </si>
  <si>
    <t>Cameron Fedderman</t>
  </si>
  <si>
    <t>To Submit offers please go to WWW.ATEAMOFFERS.COM submit offers tab and follow directions. Must include Proof of funds Car form contract Chase Prequal and EMD.Offers not submitted online through our website will not be reviewed. All financed offers must</t>
  </si>
  <si>
    <t xml:space="preserve">Opportunity Knocks Two bedroom one bath home on over an acre of land This ranch style home features features a brick fireplace laminate flooring a cute and cozy kitchen high ceilings and much more The land offers hills storage shed hills for privacy and views Perfect for horses and pets </t>
  </si>
  <si>
    <t>F12055726</t>
  </si>
  <si>
    <t>17037 Mockingbird Canyon Road</t>
  </si>
  <si>
    <t>F12055743_CRISNET</t>
  </si>
  <si>
    <t>Ave. 60 &amp; Benner</t>
  </si>
  <si>
    <t>110 exit Ave. 60 turn right to Benner. Turn left on Benner go past Ave. 59th driveway for complex Arroyo Seco on left.</t>
  </si>
  <si>
    <t>90042-4745</t>
  </si>
  <si>
    <t>Complex NOT FHA. Plz call/ text agent to show. 661.714.8866. EZ to show.Lockbox @ front gate has big key 2 open gate 2 park in complex. Big key also opens pedestrian gate 2 enter &amp; elevator. Unit is 3rd floor 1st building on the right when entering.</t>
  </si>
  <si>
    <t>Best unit in the complex End unit Amazing views of Highland Park Amazing complex in a gated community with mature trees beautiful landscape pool spa BBQ's picnic tables and best of all....the unit is on the end with private 2 car garage electric washer / dryer hook-ups IN THE UNIT and views Views Views Enter living room with vaulted ceilings fireplace and balcony off the living room and bedroom to enjoy the scenery. Very unique location.</t>
  </si>
  <si>
    <t>F12055743</t>
  </si>
  <si>
    <t>5880 Benner Street</t>
  </si>
  <si>
    <t>RF FRE GA</t>
  </si>
  <si>
    <t>F12055769_CRISNET</t>
  </si>
  <si>
    <t>north of Franklin</t>
  </si>
  <si>
    <t>90068-3625</t>
  </si>
  <si>
    <t>F207020392_SOCAL</t>
  </si>
  <si>
    <t>Petra Sutter</t>
  </si>
  <si>
    <t>jackie@woodbridgeestates.net</t>
  </si>
  <si>
    <t>F207018105_SOCAL</t>
  </si>
  <si>
    <t>818-414-6898</t>
  </si>
  <si>
    <t>Jacquelin Krause Fecske</t>
  </si>
  <si>
    <t>818-762-3040</t>
  </si>
  <si>
    <t>No sign on property. Please do not disturb owners. Call Jackie 818 414-6898 or Petra 818 652-0152 to make appointment. Please give 24 hours notice. Contingent upon seller finding home of choice.Buyer to verify all information and permits.</t>
  </si>
  <si>
    <t>Romantic al fresco dining on back patio with a view of the private magnificant garden. Moments from trendy Franklin Ave. Restaurants.Traditional 1920's charmer with bay windows high ceilings crown moldings and hardwood floors. Entertainers open floor plan with formal living room and dining room.3rd bedroom has been converted to a den.Warm inviting custom kitchen bright breakfeast room and separate laundry area. One car garage could be used as office or studio. Long drive way for ample parking.</t>
  </si>
  <si>
    <t>F12055769</t>
  </si>
  <si>
    <t>1914 N Van Ness Avenue</t>
  </si>
  <si>
    <t>F12055772_CRISNET</t>
  </si>
  <si>
    <t>Frampton</t>
  </si>
  <si>
    <t>90710-3485</t>
  </si>
  <si>
    <t>options4youfinancialservices@yahoo.com</t>
  </si>
  <si>
    <t>818-827-1756</t>
  </si>
  <si>
    <t>F207054843_SOCAL</t>
  </si>
  <si>
    <t>MICHAEL FIRST</t>
  </si>
  <si>
    <t>F9266003_SOCAL</t>
  </si>
  <si>
    <t>Options 4 You Financial Servic</t>
  </si>
  <si>
    <t>Contact Burnest for showing 310 999-3628</t>
  </si>
  <si>
    <t>Large Spacious three story town house near all major schools shopping centers and freeways The complex is near Harbor Lake Harbor Park Golf Course and Harbor Regional Park . This complex is FHA approved</t>
  </si>
  <si>
    <t>F12055772</t>
  </si>
  <si>
    <t>26127 Frampton Avenue</t>
  </si>
  <si>
    <t>BZ YF YB FN X44 X48</t>
  </si>
  <si>
    <t>BR DK CS</t>
  </si>
  <si>
    <t>DW A2 EF RA ST SV GA</t>
  </si>
  <si>
    <t>KP LI MB</t>
  </si>
  <si>
    <t>F12055795_CRISNET</t>
  </si>
  <si>
    <t xml:space="preserve">North on Wilbur turn left on Doral in between two holes--8 and 7-- on PVCC Golf course </t>
  </si>
  <si>
    <t>91326-1827</t>
  </si>
  <si>
    <t>nancy@elitestates.com</t>
  </si>
  <si>
    <t>818-368-5048</t>
  </si>
  <si>
    <t>F660098954_SOCAL</t>
  </si>
  <si>
    <t>Nancy Starczyk</t>
  </si>
  <si>
    <t>Please call to make an appointment. Pets on Property.Balcony off Master to be repaired or credit issued.</t>
  </si>
  <si>
    <t>Sitting high above Porter Valley Golf Course Hole 7 enjoy a Beautiful Vista of the surrounding Hills and the Verdant Green of the Golf Course in this lovely two-story home. Throughout the interior you will find lovely touches like the custom Fireplace and Surround in the Living Room Vaulted Ceiling Custom Wood beams Marble entry flooring Custom Drapery treatment Wet Bar Family Room open to the Kitchen with great views of the Pool in the backyard. The carpeted staircase with landing takes you up to the Gallery on the second level where you will find a linen cabinet built in. Each bedroom is generous in size and one has a great storage area for all those holiday decorations you need to store. The master suite is large and enjoys the views of the Hills of Porter Ranch area. Generous space on each side of the home leads you to a very private Pool back yard. Plenty of space for entertaining and lawn for play. Serenity for moments in your yard to enjoy nature. Heating and Air Conditioning units and Oven have been replaced. The home was re-piped with copper. Sewer Line to street was repaired in April 2012. Original owner of home. Never been on the market since built. Please be sure to call in advance for an appointment.</t>
  </si>
  <si>
    <t>F12055795</t>
  </si>
  <si>
    <t>11448 Doral Avenue</t>
  </si>
  <si>
    <t>DK PR WR</t>
  </si>
  <si>
    <t>DW RF K1 TC CV MO RA K8 BIN ELE GA GB</t>
  </si>
  <si>
    <t>WT SUR B1</t>
  </si>
  <si>
    <t>GN GY ER LR SY UR WI</t>
  </si>
  <si>
    <t>F12055799_CRISNET</t>
  </si>
  <si>
    <t>Eldorado Meadow Rd</t>
  </si>
  <si>
    <t xml:space="preserve">spring valley to eldorado meadow left on Annie Oakley. Home is on your left corner </t>
  </si>
  <si>
    <t>91302-1230</t>
  </si>
  <si>
    <t>NO SHOWINGS UNTIL BROKERS OPEN. PROPERTY INCLUDES APN 2049-031-043CALL DANA OR JEFF FOR SHOWINGS. PREFER 24 HR NOTICE. BUYER TO LOT SIZE AND SQUARE FOOTAGE. HIDDEN HILLS HOA IS BASED ON ASSESSED VALUE PAID ANNUALLY .27 PER HUNDRED DOLLARS.</t>
  </si>
  <si>
    <t>SO 1R P05 GA</t>
  </si>
  <si>
    <t>TC ET HS A9</t>
  </si>
  <si>
    <t xml:space="preserve">Custom Hidden Hills View Estate. Experience the grandeur of the exceptional Mediterranean. Majestically sited on over 1.2 lushly landscaped acres this 6 bedroom 7 bath home features volume ceilings and interior architectural detail through out . Rich wood and limestone floors are found through out. Grand foyer opens to most public rooms allowing superb flow for large scale indoor and outdoor entertaining. A generous great room boasts a distinctive stone fireplace and adjacent chef's center island kitchen with butlers pantry with wine refrigerator professional appliances and sunny breakfast nook. Expansive formal dining room with buffet game room with fireplace and wet bar gym with sauna and large office with built-in desk library shelves and credenza. Lovely master suite features a comfortabe retreat area with built-ins stone fireplace and lavish bath. Downstairs bedroom wing offers 3 en-suite bedrooms plus guest suite with private bath. Dual staircases. Lush manicured grounds w/ pebble stone beach entrance pool spa built-in BBQ sprawling green lawns entertainers patio and stunning city light and mountain views. Priced to sell </t>
  </si>
  <si>
    <t>F12055799</t>
  </si>
  <si>
    <t>5903 Annie Oakley Road</t>
  </si>
  <si>
    <t>F12055807_CRISNET</t>
  </si>
  <si>
    <t>91331-4610</t>
  </si>
  <si>
    <t>sylviahirahara@yahoo.com</t>
  </si>
  <si>
    <t>F210080582_SOCAL</t>
  </si>
  <si>
    <t>Sylvia Hirahara</t>
  </si>
  <si>
    <t>This is a short pay listing and all terms and conditons are subject to lender's approval call agent for appt. to show 818-419-4682. There are dogs in the property.</t>
  </si>
  <si>
    <t>D61 D33 D42</t>
  </si>
  <si>
    <t>4 bedroom 1.75 bath in Arleta almost 1 800 sq.ft. plus exercise pool in back yard with a little TLC this can be a nice home for a large family.</t>
  </si>
  <si>
    <t>F12055807</t>
  </si>
  <si>
    <t>9581 Arleta Avenue</t>
  </si>
  <si>
    <t>F12055820_CRISNET</t>
  </si>
  <si>
    <t>exit 210 east Sierrea ave left base line right mango</t>
  </si>
  <si>
    <t>92336-2170</t>
  </si>
  <si>
    <t>alancastillo5@hotmail.com</t>
  </si>
  <si>
    <t>818-368-6900</t>
  </si>
  <si>
    <t>F210092979_SOCAL</t>
  </si>
  <si>
    <t>818-324-1922</t>
  </si>
  <si>
    <t>Alan Castillo</t>
  </si>
  <si>
    <t>F1492001_SOCAL</t>
  </si>
  <si>
    <t>Financing Realty Center</t>
  </si>
  <si>
    <t>this is a short sale subject to final lender approval...property needs repairs...please call me bfore showing</t>
  </si>
  <si>
    <t>this is a short sale subject to principal lenders approval...price is not garantee cozy property ideal for a firts time buyers...nice comunity closer to everything you will need...property needs repairs</t>
  </si>
  <si>
    <t>F12055820</t>
  </si>
  <si>
    <t>7389 Kempster Avenue</t>
  </si>
  <si>
    <t>DW RF WA DR A2 TC MO RA SV K3</t>
  </si>
  <si>
    <t>F12055823_CRISNET</t>
  </si>
  <si>
    <t>South Of Ventura - West Of Haz</t>
  </si>
  <si>
    <t>91423-4236</t>
  </si>
  <si>
    <t>RD15</t>
  </si>
  <si>
    <t>abarazani@ymail.com</t>
  </si>
  <si>
    <t>818-788-6745</t>
  </si>
  <si>
    <t>F210082981_SOCAL</t>
  </si>
  <si>
    <t>818-528-2210</t>
  </si>
  <si>
    <t>Avi Barazani</t>
  </si>
  <si>
    <t>Prime Sherman Oaks Area south of Ventura up scale eight units complex spacious luxury town home aprz. 2000 sq ft Double doors formal entry large kitchen with breakfast area and center island dramatic step down Living room with a wet bar corner fire place and double French doors open to the patio Upper floor with office/study secondary bedroom with a walk in closet spacious master suite features vaulted ceilings walk in closet and a balcony large bathroom with double sinks and a whirlpool tub.Extra features for the unit are a private access to a roof deck with mountain views. Three parking spaces with direct access to the unit laundry room and storage space.Wired for surround sound in the living room and master bedroom.</t>
  </si>
  <si>
    <t>F12055823</t>
  </si>
  <si>
    <t xml:space="preserve">14100 Dickens </t>
  </si>
  <si>
    <t>KP LV WC</t>
  </si>
  <si>
    <t>F12055833_CRISNET</t>
  </si>
  <si>
    <t>Roscoe Blvd/Topanga Canyon Blv</t>
  </si>
  <si>
    <t>South of Roscoe West of Topanga Cyn Blvd.</t>
  </si>
  <si>
    <t>91304-3805</t>
  </si>
  <si>
    <t>Accepting Back-ups. Please submit all offers to stephaniev@realtor.com. Include a pre-approval from a direct lender proof of funds via bank statements and credit via FICO scores. Turn off lights and lock doors behind you. Thanks</t>
  </si>
  <si>
    <t>Price Reduced Desirable one story on quiet cul de sac. Dual paned windows. Hardwood floors under the carpet most not in addition . Huge step down family room with custom built ins floor to ceiling brick fireplace with raised hearth recessed lighting and laminate floors. Living room with used brick fireplace and mantle. Large picture window. 4 bedrooms 2. 75baths. Large Master with private bath and walk in closet. Good bones. Open kitchen with breakfast area. Indoor laundry room. 2 car attached garage. Large yard concrete patio with brick ribbons. Fragrant rose bushes Regular seller not a short sale / not a REO.</t>
  </si>
  <si>
    <t>F12055833</t>
  </si>
  <si>
    <t>22316 Burton Street</t>
  </si>
  <si>
    <t>F12055851_CRISNET</t>
  </si>
  <si>
    <t>Big Pines Hwy</t>
  </si>
  <si>
    <t>big pines hwy to sign rollin ranch to ball flat rd to 4n07 national forest rd</t>
  </si>
  <si>
    <t>4N07 National Forest Rd</t>
  </si>
  <si>
    <t>THIS IS ONE OF A KIND PROPERTY. WHAT A FIND . COMPLETE PARADICE. CALL LYNN FOR INFO.</t>
  </si>
  <si>
    <t>A22 BQ A28 BT ET HS A20 GR ST</t>
  </si>
  <si>
    <t>THIS IS A UNIQUE PROPERTY. THE PROPERTY IS AN INHOLDING IN THE ANGELES NATIONAL FOREST. THERE IS NO CONTIGUOUS PRIVATE PROPERTY. WHAT THIS ENSURES IS THERE WILL BE NO FUTURE DEVELOPMENT ON THE ADJOINING LAND. IN ESSENCE 20 ACRES ARE PURCHASED AND THE OTHER 840 000 ACRES OF NATIONAL FOREST ACREAGE ARE THROWN IN FOR FREE. THIS TRANSLATES TO UNLIMITED HORSE BACK RIDING/PACKING HUNTING INCLUDING DEER QUAIL BEAR RABBIT IN YOUR BACK YARD SKIING AT MOUNTAIN HIGH SKI RESORT 4 MILES UP THE HIGHWAY AND GOLF AT CRYSTALAIRE CHAMPIONSHIP GOLF COURSE 15 MINUTES AWAY. ALL WITHIN 1 HOUR FROM THE CITY. IT IS TRULY WHERE THE PAVEMENT ENDS AND THE WEST BEGINS. THIS PROPERTY IS SOLD AS RANCH LAND WHERE IS  AS IS. 2- 50 GALLON-PER-MINUTE WELLS AND WATTER SYSTEM COMPLETELY SOLAR ELECTRIC 2 WOOD BURNING AIR-THGHT STOVES LARGE 2 FULL SIZE TRUCK GARAGE LAUNDRY FACILITY PARTY AREA/FIRE PIT/UNDERGROUND OVEN 2 OUTDOOR BATHROOMS WITH SHOWERS ROPING ARENA-150X280 YARDS POND FABULOUS MOUNTAIN VIEWS SNOW MOBILING AND DIRT BIKE RIDING.</t>
  </si>
  <si>
    <t>F12055851</t>
  </si>
  <si>
    <t xml:space="preserve">407 4N07 National Forest Rd </t>
  </si>
  <si>
    <t>F12055855_CRISNET</t>
  </si>
  <si>
    <t>East Of Gavina</t>
  </si>
  <si>
    <t>91342-2686</t>
  </si>
  <si>
    <t>Standard sale. Very easy to show Text the owner 818-731-1854 DO NOT CALL THE OWNER. Front gate code - 8436. Property will be sold AS IS CONDITION. Submit all offers with pre-approval letter fico scores earnest money deposit and proof of funds to potj</t>
  </si>
  <si>
    <t>Take a video tour of this property on YouTube search for 12212 Via Santa Lucia. This is a wonderful four bedroom home in the beautiful Mountain Glen gated community in the hills of Sylmar. The floor plan includes a huge second floor bonus area and a three car garage. The kitchen has a center island. The family room has a fireplace and useful built-ins. On the second floor is a large master bedroom and three other excellent bedrooms plus the fabulous bonus area or office. Out back is a lovely grassy yard with a gazebo.</t>
  </si>
  <si>
    <t>F12055855</t>
  </si>
  <si>
    <t xml:space="preserve">12212 Via Santa Lucia </t>
  </si>
  <si>
    <t>F12055859_CRISNET</t>
  </si>
  <si>
    <t>Osborne to Beachy south to Montague east to Woodale or Brandford to Beachy north to Montague east to Woodale</t>
  </si>
  <si>
    <t>91331-5743</t>
  </si>
  <si>
    <t>BEWARE OF DOGS. Owner have to be there when you show. Call listing agent with the time you want to show it. Subject of seller finding home of choice and to close concurrent it should not be difficult seller already located 2 houses he likes.</t>
  </si>
  <si>
    <t>Very nice area of Arleta. Comfortable 4 Bedrooms with laminated wood color floors. Tile floors in the living room area kitchen and dinning room. Fireplace in the living room sliding glass door to the back cover patio. Recess light newer windows and doors. Lots of parking space and an electronic gate.</t>
  </si>
  <si>
    <t>F12055859</t>
  </si>
  <si>
    <t>9212 Woodale Avenue</t>
  </si>
  <si>
    <t>F12055868_CRISNET</t>
  </si>
  <si>
    <t>91384-3029</t>
  </si>
  <si>
    <t xml:space="preserve">Hidden Lake Hdnl </t>
  </si>
  <si>
    <t>Agents this is a short sale subject to investor approval of price terms and condition. Please contact Tony.valdez@wellsfargo.com for an approval as this is a Wells fargo short sale. Please submit offer proof of funds and approval letter from buyers len</t>
  </si>
  <si>
    <t xml:space="preserve">Sweeping corner lot with beautiful landscaping in front yard. Home has vaulted ceilings a pool large dining area although a small kitchen family room with fireplace. Master bedroom has a walk in closet and a nice master bath. New windows triple pane per owner just installed home has copper plumbing and a beautiful back yard. Home is at the end of a culdesac type street with amazing view of mountains. You wont want to miss this beauty </t>
  </si>
  <si>
    <t>F12055868</t>
  </si>
  <si>
    <t>28330 Royal Road</t>
  </si>
  <si>
    <t>F12055915_CRISNET</t>
  </si>
  <si>
    <t>Lanark &amp; Glenoaks</t>
  </si>
  <si>
    <t>91352-4248</t>
  </si>
  <si>
    <t>christian@iloanco.com</t>
  </si>
  <si>
    <t>818-753-5625</t>
  </si>
  <si>
    <t>F196533583_SOCAL</t>
  </si>
  <si>
    <t>818-822-9658</t>
  </si>
  <si>
    <t>Christian Ayala</t>
  </si>
  <si>
    <t>F8531001_SOCAL</t>
  </si>
  <si>
    <t>I Loan Real Estate Co. Inc.</t>
  </si>
  <si>
    <t>Standard sale. Please email your offers to Christian@iloanco.com accompanied by copy of EMD check pre-qual proof of funds and fico scores. Property has a chimney stack but the fire place inside has been removed and covered. Buyer responsible for furt</t>
  </si>
  <si>
    <t xml:space="preserve">Gorgeous Two-Story Hill top beauty with a million dollar view. For the first time on the market since originally built this executive home boasts 3 100 square feet 6 bedrooms 5 baths a formal dining room a family room and a private guest/in-law wing with it's own private entrance from the front and rear. The property has guest bedrooms on the first floor for maximum privacy. A gorgeous deck spans the rear of the property serving a view that spans the entire San Fernando Valley. Enjoy the view of gorgeous city lights from the private jaccuzzi inside the gazebo of this one of a kind burbank adjacent home. Upgrades throughout the home include custom hardwood and tile floors granite kitchen countetops stainless steel appliances a refrigerated wine bar and a custom wood staircase. The guest wing includes two bedrooms each with their own bathroom and a living room seperating the bedrooms. Guest quarter has a private entrance with great potential for rental income. Come experience this home for yourself </t>
  </si>
  <si>
    <t>F12055915</t>
  </si>
  <si>
    <t>10043 Olivia Terrace</t>
  </si>
  <si>
    <t>Z24 HC RL CW WT DDE FC</t>
  </si>
  <si>
    <t>F12055935_CRISNET</t>
  </si>
  <si>
    <t>Rosita &amp; Vanalden</t>
  </si>
  <si>
    <t>91356-4725</t>
  </si>
  <si>
    <t>PLEASE GO DIRECT BETWEEN HOURS OF 9AM AND 7PM ONLY. WHEN YOU ARRIVE KNOCK LOUD THEN GO DIRECT CONTACT LISTING AGENT IF YOU NEED A DIFFERENT TIME OR IF YOU HAVE ANY QUESTIONS AT 818-880-9100. PLEASE CALL THIS NUMBER 1ST IF YOU HAVE QUESTIONS THIS IS</t>
  </si>
  <si>
    <t xml:space="preserve">NOT A SHORT SALE OR REO STUNNING 2-STORY TRADITIONAL HOME SOUTH OF THE BLVD IN A PRIME TARAZANA LOCATION THIS REMODELED 4 3 HOME RESTS ON ALMOST 1/2 ACRE AND IS SURROUNDED BY MATURE TREES. THE INTERIOR BOAST A CHEF'S KITCHEN WITH VIKING APPLIANCES GRANITE COUINTER TOPS AND A BREAKFAST NOOK A MASTER BEDROOM SUITE WITH PRIVATE BATHROOM AND A SEPERATE BATHTUB AND SHOWER PLUS A WALK-IN CLOSET. THE HOME FEATURES A TWO-STORY LIVING ROOM WITH A LARGE GAS FIREPLACE AND CUSTOM MANTLE/SURROUND AN OVERSIZED FAMILY/GREAT ROOM WITH A WETBAR AND FIREPLACE PLUS A SPACIOUS FORMAL DINING AREA. THE MANY DESIGNER TOUCHES THROUGHOUT INCLUDE HARDWOOD FLOORING TRAVERTINE AND MARBLE CROWN MOLDING PLANTATION SHUTTERS AND CUSTOM PAINTED SURFACES. FRENCH DOORS LEAD TO THE ENTERTAINER'S BACKYARD WITH A SPARKLING SWIMMER'S POOL SURROUNDED BY TERRACES AND LUSH LANDSCAPE PLUS A GAZEBO WITH PEEK-A-BOO VIEWS THIS HOME HAS IT ALL </t>
  </si>
  <si>
    <t>F12055935</t>
  </si>
  <si>
    <t>19164 Rosita Street</t>
  </si>
  <si>
    <t>F12055938_CRISNET</t>
  </si>
  <si>
    <t>N. Of Santa Monica</t>
  </si>
  <si>
    <t>90025-3125</t>
  </si>
  <si>
    <t>jhahngoldkey@gmail.com</t>
  </si>
  <si>
    <t>818-360-9603</t>
  </si>
  <si>
    <t>F210071760_SOCAL</t>
  </si>
  <si>
    <t>818-489-9255</t>
  </si>
  <si>
    <t>Jennifer Hahn</t>
  </si>
  <si>
    <t>F3791001_SOCAL</t>
  </si>
  <si>
    <t>Gold Key Realty</t>
  </si>
  <si>
    <t>First showing to be from May 13th from 2 00-5 00. Easy showing. Someone usually at home. Please call Jennifer Hahn at 818 489-9255.</t>
  </si>
  <si>
    <t>Standard sale. West Los Angeles condo for sale. Close to VA or UCLA. Two Bedrooms Two full Baths and Two patios. Hardwood entry laminated wood floors in living room. Large master bedroom has patio full bath and walk-in closet. Laundry area in the unit. Side by side washer and dryer which are included in sales price.</t>
  </si>
  <si>
    <t>F12055938</t>
  </si>
  <si>
    <t>1505 Purdue Avenue</t>
  </si>
  <si>
    <t>F12055965_CRISNET</t>
  </si>
  <si>
    <t>Alhambra Rd. &amp; Garfield Ave.</t>
  </si>
  <si>
    <t>91801-2478</t>
  </si>
  <si>
    <t>rajbaldwin@cs.com</t>
  </si>
  <si>
    <t>818-368-9115</t>
  </si>
  <si>
    <t>F210091256_SOCAL</t>
  </si>
  <si>
    <t>818-416-6262</t>
  </si>
  <si>
    <t>Rajiv Baldwin</t>
  </si>
  <si>
    <t>F2586001_SOCAL</t>
  </si>
  <si>
    <t>First United Real Estate Servi</t>
  </si>
  <si>
    <t>Shown by appointments only please call Dave at 626-786-0991. Very cooperative seller DO NOT GO DIRECT MUST CALL DAVE FOR APPOINTMENT / SHOWING.</t>
  </si>
  <si>
    <t>Very desirable area North Alhambra Location next to San Marino. Walking distance to Shopping Center Post Office Theather &amp; transportions. Newer Carpet well maintained unit. 2 cars attached garage standard sale professionally installed storage shelfs in all bedrooms. Bonus room downstairs can be used as a 4th bedroom. Very cooperative seller shown by appointments only. DO NOT GO DIRECT MUST CALL FOR A APPOINTMENT/SHOWING. PLEASE SEE AGENT'S REMARKS.</t>
  </si>
  <si>
    <t>F12055965</t>
  </si>
  <si>
    <t>308 N Stoneman Avenue</t>
  </si>
  <si>
    <t>MO SV FRE GA</t>
  </si>
  <si>
    <t>F12055982_CRISNET</t>
  </si>
  <si>
    <t>Avenue L And 30th Street West</t>
  </si>
  <si>
    <t>West on Avenue L r on tumblewood R on Peachwood L on Gingerwood R on Burlwood L on Softwood</t>
  </si>
  <si>
    <t>This is a short sale listing. Listing price is not guaranteed. The sale and gross commission are subject to lender approval and the compensation offered through the mls will be reduced if the lender reduces the gross commission. Please call Agent for appo</t>
  </si>
  <si>
    <t>This is a short sale listing- listing price is not guaranteed. Great Westside 2 story pool home at the end of a cul-de-sac. Large master suite upstairs with two walkin closets and full bath. Also upstairs is a loft or small work area. The 3 other bedrooms are on the main floor along with 1 full and one half bath. Updated kitchen features granite counter tops and looks out onto a beautiful entertainers backyard. Stunning inground pool and spa large permitted fully covered patio makes entertaining outside perfect. Two fireplaces one in the formal lounge and one in the family room. Separate laundry room. 3 car garage tile roof. What a fantastic deal. This one won't last. Call to schedule your appointment fast.</t>
  </si>
  <si>
    <t>F12055982</t>
  </si>
  <si>
    <t>3142 Softwood Court</t>
  </si>
  <si>
    <t>703 H3</t>
  </si>
  <si>
    <t>F12055984_CRISNET</t>
  </si>
  <si>
    <t>West Of Wester North/Century</t>
  </si>
  <si>
    <t>West of Wester- North of Century</t>
  </si>
  <si>
    <t>90047-3521</t>
  </si>
  <si>
    <t xml:space="preserve"> 3 Com to buyer's agent. Seller holds Ca. RE license. Seller acquired property as a foreclosure. Buyer and Buyer's agent to rely on their on investigations of property including sq ft and permits.</t>
  </si>
  <si>
    <t>Inglewood adjacent. STANDARD sale. Sitting on a huge corner lot 8 200 Sq Ft with possible RV or trucks access. Recently remodel 2 bed large den or 3rd bedroom 1 bathroom. Great floor plan nice matching neutral colors with crown molding. Large and remodel kitchen with granite counter tops lots of light formal dinning area private living room new windows new flooring new bathroom with double shower. Bedrooms have mirrored closets ceiling fans. Unlimited possibilities. Come and see it.</t>
  </si>
  <si>
    <t>F12055984</t>
  </si>
  <si>
    <t>1836 W 91ST Place</t>
  </si>
  <si>
    <t>F12055989_CRISNET</t>
  </si>
  <si>
    <t>Laurelhurst &amp; Mill Valley Rd</t>
  </si>
  <si>
    <t>Wildwest</t>
  </si>
  <si>
    <t>93021-2343</t>
  </si>
  <si>
    <t xml:space="preserve">Marlborough Country North 32 </t>
  </si>
  <si>
    <t>All terms conditions and commissions are subject to short sale lender approval. Any reductions to commission will be shared 50/50 between Buyers agent and Sellers agent.</t>
  </si>
  <si>
    <t>Beautiful Spacious Home in Moorpark. Four Bedroom 2 1/2 Bath Interior Laundry Room On A Cul De Sac. Quiet Street in Nice Neighborhood In The Marlbrough Estates. Nearby Shopping And Entertainment Schools Nearby. All Ammenties Included In This Package. Easy To Show. Call First.</t>
  </si>
  <si>
    <t xml:space="preserve">Marlborough Country </t>
  </si>
  <si>
    <t>F12055989</t>
  </si>
  <si>
    <t>4304 Wildwest Circle</t>
  </si>
  <si>
    <t>DW EF SV</t>
  </si>
  <si>
    <t>765G6</t>
  </si>
  <si>
    <t>F12055998_CRISNET</t>
  </si>
  <si>
    <t>Carson And Cherry</t>
  </si>
  <si>
    <t>North of Carson East of Cherry</t>
  </si>
  <si>
    <t>90807-3018</t>
  </si>
  <si>
    <t xml:space="preserve">Bixby Highlands Bxh </t>
  </si>
  <si>
    <t>pamela.evans@dilbeck.com</t>
  </si>
  <si>
    <t>F207057849_SOCAL</t>
  </si>
  <si>
    <t>Open House on 6/24 from 1-4pm Submit offers with preapproval letter and credit score via email or fax. Call listing agent to schedule appointment. Collaborating Tenant. Please call by 8 30 pm the night before you wish to show. Available to show between</t>
  </si>
  <si>
    <t xml:space="preserve">A Bixby Highland Beauty. This home offers original alcove ceilings and hardwood floors in the living room and marble wood-burning fireplace to enjoy too. Followed by a contemporary kitchen and dining area that showcase recessed lighting an open island-design maple cabinetry granite-style corian counters and stainless steel appliances. Don't miss the exceptionally large family room with high-ceilings cable/computer wiring a bar/entertaining-center a complete built in desk center desk file cabinets and shelves included and an interior laundry room. It's to great to imagine. The backyard has a nice Arizonia Slate Patio off the detached garage. The first of 3 bedrooms has two 4 foot step-in closets and plenty of space for a queen size bed the second is a comfortable sized room and the last is a welcoming Master which is a luxurious space and has a ensuite bathroom deep jacuzzi tub separate toilet area shower and double sinks Newer plumbing electrical and roof. Window treatments are included. Nothing left to do but move in </t>
  </si>
  <si>
    <t xml:space="preserve">Bixby Highlands Bx </t>
  </si>
  <si>
    <t>F12055998</t>
  </si>
  <si>
    <t>4149 Rose Avenue</t>
  </si>
  <si>
    <t>F12056003_CRISNET</t>
  </si>
  <si>
    <t>McBean To Grove House</t>
  </si>
  <si>
    <t>McBean to Grove House give guard card to River Trail Left</t>
  </si>
  <si>
    <t>River Trail</t>
  </si>
  <si>
    <t>91354-1891</t>
  </si>
  <si>
    <t>Easy to show anytime. Just go direct Show Guard your Business Card for entry. Buyer pays Belcaro enhancement fee of .25 .</t>
  </si>
  <si>
    <t>BQ A28 PY TC SC EX CB</t>
  </si>
  <si>
    <t xml:space="preserve">Exceptional Gated Belcaro Great Location No Rear Neighbors. Downstairs Master Suite Spacious Kitchen with Eat-in-Nook Formal Dining Large Living Room &amp; Den/Office Large Laundry Room Upstairs Spacious Bonus Room 2nd Bedroom &amp; Bath. Upgraded 18 Tile Flooring Plush Carpet Custom Built-In Media Niche Crown Molding Granite Kitchen Counters &amp; Island Plantation Shutters Ceiling Fans Retractable Screen Doors. 2 Car Garage with Built-In Storage. Very Light &amp; Bright. Gated Courtyard with Fountain. Custom Exterior Hardscape &amp; Covered Patio Fountain. Guard Gated Community with Country Club Atmosphere. Club House Fitness Center Pool Spa Cabanas Library Art Room Outdoor Kitchen BBQ &amp; Fireplace Tennis Bocce Ball Court Group Activities &amp; More </t>
  </si>
  <si>
    <t>F12056003</t>
  </si>
  <si>
    <t>28061 River Trail Lane</t>
  </si>
  <si>
    <t>BR DK PR LN PC CS SL</t>
  </si>
  <si>
    <t>F12056016_CRISNET</t>
  </si>
  <si>
    <t>N Plummer E Oso</t>
  </si>
  <si>
    <t>N on Oso from Plummer 1 blk R on Halsted 1 blk R on Keokuk to 9525</t>
  </si>
  <si>
    <t>91311-5429</t>
  </si>
  <si>
    <t>F210059875_SOCAL</t>
  </si>
  <si>
    <t>Judy Hebert</t>
  </si>
  <si>
    <t>judyrandy@aol.com</t>
  </si>
  <si>
    <t>818-225-5374</t>
  </si>
  <si>
    <t>F210055071_SOCAL</t>
  </si>
  <si>
    <t>818-915-5215</t>
  </si>
  <si>
    <t>Randall Hebert</t>
  </si>
  <si>
    <t xml:space="preserve">Must give tenant 4 hours notice Do not just show up at the house You WILL NOT be allowed in DON'T SCREW THIS UP Call the tenant Cathy @ 316 993-6242 and make appointment Easy yes </t>
  </si>
  <si>
    <t>818-540-2386</t>
  </si>
  <si>
    <t>70x111</t>
  </si>
  <si>
    <t>SO CV DR CD P05 GA</t>
  </si>
  <si>
    <t>D26 D19 D07 D41</t>
  </si>
  <si>
    <t xml:space="preserve">WOW NOW REDUCED 10 000 GORGEOUS 2500 SQ FT REMODELED HOME IN GREAT FAMILY CUL DE SAC NEIGHBORHOOD 4 LARGE BEDROOMS 3 NEWER BATHS COPPER PLUMBING CUSTOM TILES IN KIT &amp; BATHS HUGE FAMILY ROOM LARGE FORMAL DINE. VERY OPEN VERY BRIGHT. WONDERFUL LARGE REAR YARD WITH WORKSHOP BBQ COV PATIO AND TWO STORAGE SHEDS AND BUBBLY FOUNTAIN. FABULOUS HOME. HUMUNGOUS MASTER SUITE AND BATH IS SEPARATE FROM THE OTHER 3 BEDROOMS AND TWO BATHS. YOU PROBABLY SHOULD HURRY ON THIS ONE THIS IS PRICED TO SELL CHATSWORTH HS LAWRENCE MIDDLE AND SUPERIOR ELEM MUST CALL OWNER FOR APPOINTMENT </t>
  </si>
  <si>
    <t>Lawrence / Nobel Mag</t>
  </si>
  <si>
    <t>F12056016</t>
  </si>
  <si>
    <t>9525 Keokuk Avenue</t>
  </si>
  <si>
    <t>F12056027_CRISNET</t>
  </si>
  <si>
    <t>Lanett</t>
  </si>
  <si>
    <t>90605-2647</t>
  </si>
  <si>
    <t>This is not a Short Sale. Please go direct and there is a Supra located on the front door. Please note that Bank of America has the following requirements - Bank of America Prequalification required on all offers. 60 DAY DEED RESTRICTION - CANNOT CONV</t>
  </si>
  <si>
    <t xml:space="preserve"> HIGHEST AND BEST DUE by 3 00pm on 6/13/12 Wednesday BACK ON THE MARKET - it fell out of escrow for reasons unrelated to the subject property This is not a Short Sale. This home is a terrific place to start. It features 3 bedrooms 1.5 baths assessor has it a 3 2  it is located on a quiet street attached 2 car garage a nice fenced in backyard and the list goes on and on... Bank of America Prequalification required on all offers </t>
  </si>
  <si>
    <t>F12056027</t>
  </si>
  <si>
    <t>13925 Oval Drive</t>
  </si>
  <si>
    <t>F12056032_CRISNET</t>
  </si>
  <si>
    <t>Paseo Primario And Deauvilla</t>
  </si>
  <si>
    <t>Parkway Calabasas to Camino Portal turn left around the roundabout go to Calabasas Park Estates gate turn right go thru gate to Deauvilla and turn right</t>
  </si>
  <si>
    <t>Deauvilla</t>
  </si>
  <si>
    <t>91302-3047</t>
  </si>
  <si>
    <t>pattegilbert@gmail.com</t>
  </si>
  <si>
    <t>F210091835_SOCAL</t>
  </si>
  <si>
    <t>818-515-5028</t>
  </si>
  <si>
    <t>Patte Gilbert</t>
  </si>
  <si>
    <t>NO SIGN ON PROPERTY. No showings until Brokers Open House from 11 30-1 00 Friday May 4th. Shown by appointment only. Please give 24 hour notice when possible. There are two HOA's Buyer to verify all information/dues.</t>
  </si>
  <si>
    <t>Situated in the highly desired community of Calabasas Park Estates on a flat cul-de-sac street is this wonderful home with five bedrooms and five bathrooms. Amenities include high ceilings wrought iron stairwell railing plantation shutters wood floors skylights and decorator window treatments. This fabulous floor plan offers limitless possibilities for usage and design and if you're looking for the elusive large grassy backyard this home has it. Located just minutes from The Commons with it's boutique shops theaters fine dining restaurants Calabasas Lake and the Calabasas Tennis and Swim Center. Award-winning Las Virgenes School District.</t>
  </si>
  <si>
    <t>F12056032</t>
  </si>
  <si>
    <t>3609 Deauvilla Court</t>
  </si>
  <si>
    <t>F12056034_CRISNET</t>
  </si>
  <si>
    <t>Balboa &amp; Magnolia</t>
  </si>
  <si>
    <t>91316-3451</t>
  </si>
  <si>
    <t>This property is located in a great location property needs lots of work fixer.</t>
  </si>
  <si>
    <t>F12056034</t>
  </si>
  <si>
    <t>16910 Magnolia Boulevard</t>
  </si>
  <si>
    <t>F12056047_CRISNET</t>
  </si>
  <si>
    <t>Persident / 252nd</t>
  </si>
  <si>
    <t>South Lomita / East President</t>
  </si>
  <si>
    <t>90710-2708</t>
  </si>
  <si>
    <t>usdre@yahoo.com</t>
  </si>
  <si>
    <t>F207051744_SOCAL</t>
  </si>
  <si>
    <t>Hamid Khorramnezhad</t>
  </si>
  <si>
    <t xml:space="preserve"> 5000 Bonus to the selling agent for full offer.Showings Monday thru Saturday 9 00 am to 7 00 PM. Sundays call Agent please. Email your offer to usdre@yahoo.com Financed offers must include proof of funds copy of deposit check and fico scores. Please</t>
  </si>
  <si>
    <t>Standard Sale This 3 Bed 2/5 Bath beautifully upgraded single family PUD has everything you are looking for. Move in ready with three car garage. Kitchen has granite counters. Appliances Refrigerator oven washer and dryer are all included. Custom bathroom Jacuzzi/hot tub in backyard. Well maintained and loved home A place that your buyer will find easy to call home. Buyer has to verify all sqf. There is no HOA on property. FHA Offers Welcomed.</t>
  </si>
  <si>
    <t>F12056047</t>
  </si>
  <si>
    <t>1533 252ND Street</t>
  </si>
  <si>
    <t>F12056061_CRISNET</t>
  </si>
  <si>
    <t>Van Nuys And Herrick</t>
  </si>
  <si>
    <t>91331-1951</t>
  </si>
  <si>
    <t>THIS PROPERTY IS UNDER LOAN MODIFICATION PROGRAM AT THIS TIME</t>
  </si>
  <si>
    <t>F12056061</t>
  </si>
  <si>
    <t>10918 Herrick Avenue</t>
  </si>
  <si>
    <t>F12056140_CRISNET</t>
  </si>
  <si>
    <t>S.F. Mission &amp; Haskel</t>
  </si>
  <si>
    <t>91344-5431</t>
  </si>
  <si>
    <t>F207057978_SOCAL</t>
  </si>
  <si>
    <t>Roozbeh Jannatkhah</t>
  </si>
  <si>
    <t>mahshid.garakani@gmail.com</t>
  </si>
  <si>
    <t>F207057977_SOCAL</t>
  </si>
  <si>
    <t>818-620-0167</t>
  </si>
  <si>
    <t>Mahshid Garakani</t>
  </si>
  <si>
    <t>APPOINTMENT ONLY. NO SHOWINGS BEFORE BROKER'S OPEN. BROKER'S OPEN ON MAY 8 FROM 11 AM TO 1 PM. DO NOT DISTURB OCCUPANTS. THANK YOU FOR SHOWING.</t>
  </si>
  <si>
    <t>LOVELY 3BD/2BA GRANADA HILLS WITH LARGE FAMILY ROOM WITH WOOD BURNING FIREPLACE AND SPACIOUS EAT IN KITCHEN BEAUTIFUL LARGE BACKYARD WITH FRUIT TREES AND VINES LEMON ORANGE GRAPE POMEGRANATE AVOCADO TOMATO AND ETC  COVERED PATIO AND 2 CAR ATTACHED GARAGE. OWNER HAS PERMIT FOR A 450 SQFT. GUEST HOUSE TO BE BUILT. ALSO AVAILABLE TO LEASE.</t>
  </si>
  <si>
    <t>F12056140</t>
  </si>
  <si>
    <t>15657 Horace Street</t>
  </si>
  <si>
    <t>FR MB TW</t>
  </si>
  <si>
    <t>Z24 CC Z17</t>
  </si>
  <si>
    <t>F12056145_CRISNET</t>
  </si>
  <si>
    <t>Hillcrest/Cannes</t>
  </si>
  <si>
    <t>Hillcrest Pkwy to Cannes right to St. Tropez left.</t>
  </si>
  <si>
    <t>91384-4754</t>
  </si>
  <si>
    <t xml:space="preserve">Quail Run Qrun </t>
  </si>
  <si>
    <t>michellekovach@yahoo.com</t>
  </si>
  <si>
    <t>F207096730_SOCAL</t>
  </si>
  <si>
    <t>Michelle Kovach</t>
  </si>
  <si>
    <t>This is a short pay listing- all terms and conditons are subject to lender approval. Any reduction of commission will be split between the agents. Please leave your card and turn off lights after showing. When sending offer please include Pre-Approval</t>
  </si>
  <si>
    <t xml:space="preserve">Fantastic and immaculate home in the highly desirable Quail Run tract. This home has it all....Huge gourmet kitchen with granite counters beautiful tile back splash and tons of cabinet space. Soaring cathedral ceilings in living room large formal dining room and breakfast nook. Large and convenient main floor bedroom off of inviting family room. Upstairs boasts a spacious master suite with retreat and fireplace To complete the master suite the bath features dual vanities jetted tub separate shower and large walk-in closet. Huge bonus room optional 5th bedroom features custom built entertainment center. Entertainers' dream back yard is warm and relaxing with patio cover soothing waterfall and custom tile BBQ. This home has it all </t>
  </si>
  <si>
    <t xml:space="preserve">Qua </t>
  </si>
  <si>
    <t>F12056145</t>
  </si>
  <si>
    <t>29207 Saint Tropez Place</t>
  </si>
  <si>
    <t>F12056161_CRISNET</t>
  </si>
  <si>
    <t>Sepluveda/Palms</t>
  </si>
  <si>
    <t>90034-5505</t>
  </si>
  <si>
    <t>no1bige@aol.com</t>
  </si>
  <si>
    <t>F210073514_SOCAL</t>
  </si>
  <si>
    <t>818-309-6423</t>
  </si>
  <si>
    <t>Ernest Meinhardt</t>
  </si>
  <si>
    <t>818-991-5795</t>
  </si>
  <si>
    <t>Owner usually home call owner @ 310 836-2334 or 310 926-7840 for showings</t>
  </si>
  <si>
    <t>Charming home in Westside Village. This home has harwood floors recess lighting flat ceilings new tile floors in the kitchen new windows window treatment andnew french doors off the master bedroom opening up to the very large backyard. Exterior has been recently painted new wooden fence around the property security system and an iron security gate in the front of the property. The 4th bedroom is a converted garage. Seller will remove the 4th bedroom if buyers wants the garage back intact.</t>
  </si>
  <si>
    <t>F12056161</t>
  </si>
  <si>
    <t>3579 Kelton Avenue</t>
  </si>
  <si>
    <t>F12056178_CRISNET</t>
  </si>
  <si>
    <t>91355-4952</t>
  </si>
  <si>
    <t>Please call at least 2 hours in advance to lock up dog. Contingent upon seller finding home of choice.</t>
  </si>
  <si>
    <t>Standard Sale beautiful Ironwood model home located behind the guard gate in the Valencia Woodlands. This spacious 3bd/3ba 3 125 sq ft home located on a corner lot offers a tranquil privacy. The kitchen has granite countertop with a center island and opens up to breakfast area and family room separate formal living and formal dining room. Upgraded hardwood and travertine flooring downstairs. All bedrooms upstairs with large loft area. Spectacular community amenities include olympic size pool spa tennis courts basketball court playground and private Oak Reserve with hiking trails.</t>
  </si>
  <si>
    <t xml:space="preserve">Iro </t>
  </si>
  <si>
    <t>F12056178</t>
  </si>
  <si>
    <t>26811 Brookhollow Drive</t>
  </si>
  <si>
    <t>CBN BK SI ST WD FC</t>
  </si>
  <si>
    <t>BBQ SW SG YF YB LZ</t>
  </si>
  <si>
    <t>DW A2 EF MO RA K8 GA K3</t>
  </si>
  <si>
    <t>RL B1 Z09</t>
  </si>
  <si>
    <t>BB KC EK LC</t>
  </si>
  <si>
    <t>F12056193_CRISNET</t>
  </si>
  <si>
    <t>Copperhill And N High Ridge Dr</t>
  </si>
  <si>
    <t>Copperhill to High Ridge North to Lone Star Left</t>
  </si>
  <si>
    <t>91390-4291</t>
  </si>
  <si>
    <t>F207095573_SOCAL</t>
  </si>
  <si>
    <t>Crystal Sheppard</t>
  </si>
  <si>
    <t>peter@petersheppard.net</t>
  </si>
  <si>
    <t>661-424-0551</t>
  </si>
  <si>
    <t>F207098663_SOCAL</t>
  </si>
  <si>
    <t>661-810-8259</t>
  </si>
  <si>
    <t>Peter Sheppard</t>
  </si>
  <si>
    <t>FF7001139_SOCAL</t>
  </si>
  <si>
    <t>Sheppard Properties</t>
  </si>
  <si>
    <t>For financing specials and incentives Seller requests potential buyers contact Chase Loan Officer John Adanalian at 661-298-0724 or john.h.adanalian@chase.com. Please call list agent for showings. We have written approval from lender. All commissions &amp;</t>
  </si>
  <si>
    <t xml:space="preserve">Short sale approved at 415000 This beautiful Saugus home is everything you've been looking for and at a fantastic price Spacious 5 bedroom home offers formal living and dining areas plus inviting family room with cozy fireplace. The gourmet kitchen boasts granite counters double oven large pantry and generous eat-in kitchen space. The loft area is the perfect place for the family to relax and watch movies or play games. Master suite is the ultimate retreat with romantic fireplace and a lovely patio overlooking the backyard. Master bath has dual sinks separate tub and shower enclosure and walk-in closet. There are three additional roomy bedrooms upstairs plus a downstairs bedroom that makes for a great guest room or home office. Custom paint colors recessed lights and window blinds throughout. Lovely backyard has built-in BBQ and custom hardscape. An intimate feeling in such a large home is rare but you'll find that here. Plus no HOA Welcome home to 21129 Lone Star Way </t>
  </si>
  <si>
    <t>F12056193</t>
  </si>
  <si>
    <t>21129 Lone Star Way</t>
  </si>
  <si>
    <t>F12056194_CRISNET</t>
  </si>
  <si>
    <t>Cameo Rd &amp; Main St</t>
  </si>
  <si>
    <t>Kam</t>
  </si>
  <si>
    <t>93307-8978</t>
  </si>
  <si>
    <t>brunobermudez@hotmail.com</t>
  </si>
  <si>
    <t>F207056872_SOCAL</t>
  </si>
  <si>
    <t>818-612-4553</t>
  </si>
  <si>
    <t>Bruno Bermudez</t>
  </si>
  <si>
    <t>F12056194</t>
  </si>
  <si>
    <t>8721 Kam Avenue</t>
  </si>
  <si>
    <t>F12056199_CRISNET</t>
  </si>
  <si>
    <t>Brownell St Glenoaks Blvd</t>
  </si>
  <si>
    <t>Brownell</t>
  </si>
  <si>
    <t>91340-2202</t>
  </si>
  <si>
    <t>Wells Fargo Prequalification required on all offers please contact Sean Balkman 949 295.5114 Email Sean.M.Balkman@wellsfargo.com To Apply www.seanbalkman.com Start Application. Buyer to be responsible for 9a retrofit and all city mandatory report</t>
  </si>
  <si>
    <t xml:space="preserve">WONDERFUL Home in the San Fernando area Features 3 spacious bedrooms and 2 bathrooms and a nice master bedroom. Also features a large lot size Gated property Feel the security and comfort that you deserve This is a must see must own property Hurry and bring your buyers </t>
  </si>
  <si>
    <t>F12056199</t>
  </si>
  <si>
    <t>13376 Brownell Street</t>
  </si>
  <si>
    <t>DW A2 EF MO ST BIN GA SC</t>
  </si>
  <si>
    <t>B1 DDE FC</t>
  </si>
  <si>
    <t>KI K07 K10</t>
  </si>
  <si>
    <t>F12056202_CRISNET</t>
  </si>
  <si>
    <t>Hubbard-East &amp; Foothill-South</t>
  </si>
  <si>
    <t>Foothill to Gridley south 1 blk to Adelphia. Right turn. Go 2 bks to 3rd 2 story on right side of St.</t>
  </si>
  <si>
    <t>91340-1047</t>
  </si>
  <si>
    <t>bhsally@gmail.com</t>
  </si>
  <si>
    <t>F165102594_SOCAL</t>
  </si>
  <si>
    <t>Benjamin Sally</t>
  </si>
  <si>
    <t>F3810002_SOCAL</t>
  </si>
  <si>
    <t>Public records show the subject as a condominium with 3 bedrooms. It should read single family detached with 4 bedrooms. The lot size is 4760 per plat map. Call LA to show owner works odd hours.</t>
  </si>
  <si>
    <t>CD P05 GA SS</t>
  </si>
  <si>
    <t xml:space="preserve">This property is a 2227 square foot 2 story home located on a quiet cul-de-sac in Sylmar. It features 4 bedrooms 3 baths 2 fireplaces family room central air conditioning 2 car garage fire sprinklers double pane windows and a 1st floor laundry room. There is a garden water fountain on a beautifully landscaped manicured lawn. Close proximity to the 210 118 &amp; 5 FWYs. LA Mission College elementary middle &amp; high schools within walking distance. Banks recreation &amp; medical facilities also within a short distance. The home is in move-in condition and competitively priced. Come see where Mr. Clean lives </t>
  </si>
  <si>
    <t>F12056202</t>
  </si>
  <si>
    <t>12892 Adelphia Avenue</t>
  </si>
  <si>
    <t>F12056205_CRISNET</t>
  </si>
  <si>
    <t>67th And Vermont</t>
  </si>
  <si>
    <t>90044-2523</t>
  </si>
  <si>
    <t>STANDARD SALE NOT a SHORT SALE or REO. Vacant Go Direct Supra on Front Door. Alarm Inside 6601 . Timothy Pai Office Cell 818 738-0219 - 818 237-9089 - Fax 818 760-2742 - tim@strategicrealtyla.com - Any Seller credits offered to Buyers are continge</t>
  </si>
  <si>
    <t xml:space="preserve">Standard Sale. Freshly Remodeled Home in Central Location. New Interior New Carpet New Granite Counter Top New Appliances New Plumbing System. Has Detached 1 Car Garage and Cozy Back Yard. MUST SEE </t>
  </si>
  <si>
    <t>F12056205</t>
  </si>
  <si>
    <t>1114 W 67TH Street</t>
  </si>
  <si>
    <t>RF1 TGC FL</t>
  </si>
  <si>
    <t>F12056207_CRISNET</t>
  </si>
  <si>
    <t>Euclid And Garden Grove</t>
  </si>
  <si>
    <t>92840-5306</t>
  </si>
  <si>
    <t xml:space="preserve">This is a gorgeous unit located in a well-maintained complex. Beautiful landscapes all around. Secured gated parking for each unit.Centrally located and close to everything. Located on a street with mostly residential homes. Opportunity is knocking </t>
  </si>
  <si>
    <t>F12056207</t>
  </si>
  <si>
    <t>12657 8TH Street</t>
  </si>
  <si>
    <t>FF RR SY</t>
  </si>
  <si>
    <t>F12056230_CRISNET</t>
  </si>
  <si>
    <t>Riverside/ Fletcher</t>
  </si>
  <si>
    <t>North of Riverside Drive</t>
  </si>
  <si>
    <t>Cabot</t>
  </si>
  <si>
    <t>90031-1010</t>
  </si>
  <si>
    <t>mike.gillard@sbcglobal.net</t>
  </si>
  <si>
    <t>F207071691_SOCAL</t>
  </si>
  <si>
    <t>818-430-0171</t>
  </si>
  <si>
    <t>Michael Gillard</t>
  </si>
  <si>
    <t>Call email or text me for combo. Owner will carry with 45 down- call for more info. Listing agent is one of the sellers.</t>
  </si>
  <si>
    <t>Great fixer in fabulous Frogtown area Atwater Village adjacent. Big fixer with good bones and lots of character. Big kitchen opens to small family room. Plus nice detached accessory room / office. Back yard great for entertaining with covered patios bbq area and the bonus room. Show to your investors - seller will carry with 45 down.</t>
  </si>
  <si>
    <t>F12056230</t>
  </si>
  <si>
    <t>2426 Cabot Street</t>
  </si>
  <si>
    <t>F12056263_CRISNET</t>
  </si>
  <si>
    <t>Washington Blvd And Greenwood</t>
  </si>
  <si>
    <t>90640-6448</t>
  </si>
  <si>
    <t>Gloria@Castellanosestates.com</t>
  </si>
  <si>
    <t>F157519205_SOCAL</t>
  </si>
  <si>
    <t>Gloria Castellanos</t>
  </si>
  <si>
    <t>Price Reduced CASH ONLY or FHA 203K due to repairs. REO sold in As Is. When sending an offer include proof of funds. All Cash transaction are subject to special 60 day Deed restrictions. Bank of America N.A. employees and employees' household members</t>
  </si>
  <si>
    <t>Price Reduced Great opportunity to own a large home featuring 5 bedrooms 3 bathrooms a spacious kitchen with lots of cabinets and counter space a 2 car garage and a large back yard. Don't miss out Bank of America Prequalification required on all offers.</t>
  </si>
  <si>
    <t>F12056263</t>
  </si>
  <si>
    <t>1234 S Montebello Boulevard</t>
  </si>
  <si>
    <t>F12056276_CRISNET</t>
  </si>
  <si>
    <t>S Of Ventura E Of Woodman Ave</t>
  </si>
  <si>
    <t>South of Ventura boulevard on Ventura Cnyn to Valley Vista W. to Woodman Canyon</t>
  </si>
  <si>
    <t>91423-4739</t>
  </si>
  <si>
    <t>Woodman Canyon</t>
  </si>
  <si>
    <t>South of the Boulevard Modernized Mid-Century Modern home with valley views. Enter this home through it's double frosted glass doors to the open and bright living room featuring wood floors angled ceilings and arched doorways. The family room features a wood burning fireplace and pass through to the kitchen. The galley kitchen features angled ceilings stainless appliances and a breakfast/dining area with sliding glass doors to the brick patio. Both bedrooms feature angled ceilings and their own private bathrooms. The back area has a large brick patio and patio cover. The pool area is on a separate lower level with privacy galore and plenty of room for a spa/hot tub. There s also a 2 car garage with direct access.</t>
  </si>
  <si>
    <t>F12056276</t>
  </si>
  <si>
    <t xml:space="preserve">4024 Woodman Canyon </t>
  </si>
  <si>
    <t>RL B1 STO WR</t>
  </si>
  <si>
    <t>F12056309_CRISNET</t>
  </si>
  <si>
    <t>Bridgeview Lane</t>
  </si>
  <si>
    <t>5North exit east Newhall Ranch Rd east to Bridgeview Lane right to Windward Right.</t>
  </si>
  <si>
    <t>dpiengle_91@msn.com</t>
  </si>
  <si>
    <t>661-702-0943</t>
  </si>
  <si>
    <t>F207052070_SOCAL</t>
  </si>
  <si>
    <t>661-904-8511</t>
  </si>
  <si>
    <t>Paquita Engle-Fiallos</t>
  </si>
  <si>
    <t>Property is a shortsale&amp; subject to lender approval of all terms &amp; conditions. Sold as is. Seller has financial hardships. Will be unable to pay for repairs/ credits/ home warranty. One loan w/ BofA. Please call listing agent for access. 3 small ind</t>
  </si>
  <si>
    <t xml:space="preserve">Highly desireable Bridgeport home with white picket fence &amp; mature landscaping Formal living room with fireplace seperate formal dining room. Spacious floor plan offers 2780 square feet 3 bedrooms 3 full bathroom One 1/2 bath 3 fireplaces. Kitchen is cozy &amp; bright has eat in area/family room with fireplace and built in entertainment area indoor laundry room. Open large glass double doors next to dining room and step outside to patio/courtyard with water feature and built in BBQ. The upstairs offers a large mastersuite with a mega masterbath and his/hers vanity/closets. Mastersuite has a romantic fireplace with built in bookshelves on either side There is a self contained built in desk/book area in the upstairs area. The other two bedrooms each have a full bathroom and they are larger than most Plenty of windows for a sunny bright house. Great house in a great centrally located neighborhood steps to the lake and famous Valencia Paseo system. Wonderful association amenities include pool spa clubhouse and lake. Award winning schools parks dining shops and easy access to all major freeways </t>
  </si>
  <si>
    <t>Valenica High School</t>
  </si>
  <si>
    <t>F12056309</t>
  </si>
  <si>
    <t>23939 Windward Lane</t>
  </si>
  <si>
    <t>F12056321_CRISNET</t>
  </si>
  <si>
    <t>91355-3150</t>
  </si>
  <si>
    <t xml:space="preserve">Vista Hills Vsth </t>
  </si>
  <si>
    <t>Roxie.Ramey@gmail.com</t>
  </si>
  <si>
    <t>888-797-7370</t>
  </si>
  <si>
    <t>F660098738_SOCAL</t>
  </si>
  <si>
    <t>Roxie Ramey</t>
  </si>
  <si>
    <t>661-310-3211</t>
  </si>
  <si>
    <t>Keysafe on 5/4 afternoon. 5/30 Court date for hearing to clear title. Please fax offers for consideration at time.</t>
  </si>
  <si>
    <t>Vista Hills fixer with great potential Huge lot and magnificent View Four bedrooms upstairs and Master bedroom has retreat that could be 5th bedroom. Fireplace in family room and Master bedroom. Built ins in family room crown molding newer staircase. Laundry room. 3 car garage. Must see to appreciate the potential.</t>
  </si>
  <si>
    <t>F12056321</t>
  </si>
  <si>
    <t>25418 Fortuna Drive</t>
  </si>
  <si>
    <t>F12056330_CRISNET</t>
  </si>
  <si>
    <t>Warwick And Alhambra</t>
  </si>
  <si>
    <t>90032-3042</t>
  </si>
  <si>
    <t>STANDARD SALE Property being Sold with Approved Plans and Permits. CASH ONLY Timothy Pai 818-738-0219 tim@strategicrealtyla.com</t>
  </si>
  <si>
    <t>CASH ONLY. Property being sold with Approved Plans and Permits</t>
  </si>
  <si>
    <t>F12056330</t>
  </si>
  <si>
    <t>2937 Warwick Avenue</t>
  </si>
  <si>
    <t>F12056343_CRISNET</t>
  </si>
  <si>
    <t>Woodman/Van Nuys</t>
  </si>
  <si>
    <t>fwy 5 north exit rigth on vunnuys to woodman property is on van nuys after crossing woodman on the rigth side.</t>
  </si>
  <si>
    <t>91402-1095</t>
  </si>
  <si>
    <t>City Region Cluster</t>
  </si>
  <si>
    <t>LR3</t>
  </si>
  <si>
    <t>monyviera@yahoo.com</t>
  </si>
  <si>
    <t>818-581-9654</t>
  </si>
  <si>
    <t>F207053247_SOCAL</t>
  </si>
  <si>
    <t>Monica Viera</t>
  </si>
  <si>
    <t>THIS IS AN APPROVED SHORT SALE ALL TERMS COMMISSIONS AND CONDITION HAS BEEN APPROVED.THIS IS ONLY CONVENTIONAL AND CASH ONLY PURCHASE  THE REASON IS THAT THE BUILDING IS NOT FHA APPROVED. PLEASE SEND YOUR OFFER TO MONYVIERA @YAHOO.COM. PLEASE CALL FI</t>
  </si>
  <si>
    <t>3bedrooms 1.5 bathrooms townhouse is a great area in panorama city close to shopping malls fwys good schools libraries. gyms restaurants churches hospitals pharmacies and more.</t>
  </si>
  <si>
    <t>Panorama And Arleta</t>
  </si>
  <si>
    <t>F12056343</t>
  </si>
  <si>
    <t>DW RA SV FRE GA ELE</t>
  </si>
  <si>
    <t>F12056351_CRISNET</t>
  </si>
  <si>
    <t>Ventura Blvd. &amp; Tampa Ave.</t>
  </si>
  <si>
    <t>South Of Ventura Blvd. On Tampa Ave.</t>
  </si>
  <si>
    <t>91356-3024</t>
  </si>
  <si>
    <t>Jack@JSDArealty.com</t>
  </si>
  <si>
    <t>818-995-7843</t>
  </si>
  <si>
    <t>F210005466_SOCAL</t>
  </si>
  <si>
    <t>818-205-8800</t>
  </si>
  <si>
    <t>Jack Der Ashodian</t>
  </si>
  <si>
    <t>Please no showing Friday after 5 00 PM and Saturday tenant occupied please call listing agent at 818 205-8800 to schedule showing. Assessor record shows 2 bedrooms 2 bath buyer to verify sq ft and bedrooms.</t>
  </si>
  <si>
    <t>GA 1L OR</t>
  </si>
  <si>
    <t>This is a regular sale not a short sale or REO. Nice traditional home light and bright is located in great area of Tarzana south of Ventura Blvd close to shopping and entertainment. Offers 3 bedrooms 2 remodeled bathrooms newer kitchen with granite counters copper plumbing wood laminated floors formal living and dining rooms in addition offers 1 bedroom 1 bath a guest house and nice grassy yard. This property is tenant occupied on month to month perfect for an investor.</t>
  </si>
  <si>
    <t>F12056351</t>
  </si>
  <si>
    <t>5459 Tampa Avenue</t>
  </si>
  <si>
    <t>F12056358_CRISNET</t>
  </si>
  <si>
    <t>Val Verde And Hillcroft</t>
  </si>
  <si>
    <t>91304-2115</t>
  </si>
  <si>
    <t>Short sale. All terms and commissions subject to short sale lenders approval. Do not disturb occupants. Offers made SUBJECT TO INTERIOR INSPECTION.</t>
  </si>
  <si>
    <t xml:space="preserve"> SHORT SALE DO NOT DISTURB OCCUPANT Wrap around balconies patio area with Jacuzzi and gas/BBQ hookup. Gourmet Kitchen Granite Tops 2 stainless steel sinks SS Built-in KitchenAid refrigerator dishwasher stove lg. walk-in glass-door pantry. Chef's dream. Cathedral ceilings loft/library laundry w/washer and dryer hook ups hardwood/hand scraped Hickory floors and Travertine in all 4 bathrooms. The large master abundant walk-in closet spacious adjoining bathroom. Guest quarters a liv. rm bdrm and bath with glass shower.Dual zone heat/cool. 2-car garage 180-sq. ft wrkshop/storage. Unimpeded views of valley. Hiking trails. El Camino Real School District. This quiet and secluded dream home is extremely private yet within 5 minutes of access to 101 &amp; 118 fwys Ventura Blvd. Warner Center Westfield Topanga Mall Fallbrook Mall and Calabasas.</t>
  </si>
  <si>
    <t>F12056358</t>
  </si>
  <si>
    <t>8462 Hillcroft Drive</t>
  </si>
  <si>
    <t>F12056361_CRISNET</t>
  </si>
  <si>
    <t>91387-4366</t>
  </si>
  <si>
    <t>info@picis.org</t>
  </si>
  <si>
    <t>818-817-8248</t>
  </si>
  <si>
    <t>F207055188_SOCAL</t>
  </si>
  <si>
    <t>Eugene Reznikov</t>
  </si>
  <si>
    <t xml:space="preserve">Short sale is subject to lender approval. All compensations are subject to lender approval and will be split 50/50 between listing and selling agent. FOR SHOWINGS CALL/TEXT ANNABEL 818-399-5328 DO NOT CALL LISTING OFFICE OR EUGENE </t>
  </si>
  <si>
    <t>Very nice 3 bedroom 2 bathroom townhouse. Located in a very calm family friendly neighborhood. Complex features community pool spa and Children's Playground.</t>
  </si>
  <si>
    <t>F12056361</t>
  </si>
  <si>
    <t>18193 Sundowner Way</t>
  </si>
  <si>
    <t>F12056363_CRISNET</t>
  </si>
  <si>
    <t>Wiley &amp; Lyons Ave Or Orchard</t>
  </si>
  <si>
    <t>EAST OF 5FWY</t>
  </si>
  <si>
    <t>Avenida Cappela</t>
  </si>
  <si>
    <t>91355-3222</t>
  </si>
  <si>
    <t>elvia.garcia@dilbeck.com</t>
  </si>
  <si>
    <t>F207096652_SOCAL</t>
  </si>
  <si>
    <t>661-305-2937</t>
  </si>
  <si>
    <t>Elvia Garcia</t>
  </si>
  <si>
    <t>JUST REDUCED Price is Firm. Back on Market. Buyer to verify school district. Information provided by third party. Condition of fire pit is unknown if not working properly Seller will NOT repair. This is a seasoned flip. Listing Agent is party to transac</t>
  </si>
  <si>
    <t>STANDARD SALE MOVE IN READY JUST REDUCED 5 bedrooms 1 downstairs  3 bath private pool large 3 car garage with utility area granite kitchen with new stainless steel appliances new paint new carpet new tile floors new light fixtures new garage doors. Newly replastered pool.No Mello Roos. HOA only 45 per month includes community pools recreation center community parks basketball courts playground. Reduce your commute this home is located seconds from 5 freeway in a highly sought after Valencia community situated in Valencia's paseo system near shopping.</t>
  </si>
  <si>
    <t>F12056363</t>
  </si>
  <si>
    <t xml:space="preserve">25435 Avenida Cappela </t>
  </si>
  <si>
    <t>SP FR TI</t>
  </si>
  <si>
    <t>DW RF A2 TC EF MO SV K8 ELE GA</t>
  </si>
  <si>
    <t>FR LIB LR MB GS WN</t>
  </si>
  <si>
    <t>Z24 CC HC B1 IC SUR</t>
  </si>
  <si>
    <t>LI FF GY LR FS</t>
  </si>
  <si>
    <t>F12056366_CRISNET</t>
  </si>
  <si>
    <t>Valley Circle And Stagg</t>
  </si>
  <si>
    <t>Valley Circle to Stagg up the hill to Graystone then turn Right.</t>
  </si>
  <si>
    <t>91304-6148</t>
  </si>
  <si>
    <t>F207014823_SOCAL</t>
  </si>
  <si>
    <t xml:space="preserve">Please remove your shoes and thank you for showing our listing. Cindy will meet you some notice is appreciated. 818-421-4468 texting is best Thanks again </t>
  </si>
  <si>
    <t>SO DR CD P05 GA PR SS</t>
  </si>
  <si>
    <t>Beautiful Stonegate home upgraded with tasteful decor four fireplaces and almost 5 200 square feet of living space. It's the large model 5 bedrooms 5.5 baths all bedrooms are suites and there is one downstairs plus a warm family room wonderful formal dining room and Library or home office off the main entrance in addition to the 5 bedrooms.Dramatic high ceilings formal entry three car garage too. Located behind a private gate this oasis features a swimming pool and spa firepit area with seating plus a fruit orchard. Award-winning schools are close-by.</t>
  </si>
  <si>
    <t>F12056366</t>
  </si>
  <si>
    <t>7700 Graystone Drive</t>
  </si>
  <si>
    <t>4460-G5</t>
  </si>
  <si>
    <t>F12056376_CRISNET</t>
  </si>
  <si>
    <t>McBean Pkwy/Northpark</t>
  </si>
  <si>
    <t>North on McBean Pkwy turn right on Northpark Drive Right on Timberlane Drive</t>
  </si>
  <si>
    <t>91354-1471</t>
  </si>
  <si>
    <t xml:space="preserve">Presley Homes Pres </t>
  </si>
  <si>
    <t>Short Sale subject to lender approval...Commission split 50/50. Only one VA loan to be negotiated. Please call owner for access. Please be advised the owner is in the middle of packing. Thank you Lock box to be placed soon.</t>
  </si>
  <si>
    <t xml:space="preserve">Terrific Presley with a city lights VIEW from the master deck and a pool sized grassy yard This home offers a great room open to a granite kitchen and informal dining area a downstairs den/office with a pony wall a full downstairs bath so the den could become a 4th bedroom  a master suite with a deck it's own bath complete with dual sinks separate tub and a walk-in closet a secondary and third bedroom that share the third bath an upstairs laundry room AND an extra office/play area between the interior door to the garage and kitchen great for pantry type storage as well . Upgrades include newer laminate flooring thruout the downstairs custom baseboards custom paint wood blinds and upgraded fixtures. A must see </t>
  </si>
  <si>
    <t>F12056376</t>
  </si>
  <si>
    <t>23327 Timberlane Drive</t>
  </si>
  <si>
    <t>F12056406_CRISNET</t>
  </si>
  <si>
    <t>Oak Orchard And Hacienda</t>
  </si>
  <si>
    <t>13th Street to Arch continue onto Placerita Cyn turn Right on Hacienda Continue as road bends to the left</t>
  </si>
  <si>
    <t>91321-1131</t>
  </si>
  <si>
    <t>pamingram@pamingram.com</t>
  </si>
  <si>
    <t>661-291-1071</t>
  </si>
  <si>
    <t>F660095985_SOCAL</t>
  </si>
  <si>
    <t>661-312-4428</t>
  </si>
  <si>
    <t>Pamela Ingram</t>
  </si>
  <si>
    <t>Call first and please give a 1 hour notice so they can put the dogs away and let the kids know. This is a short sale there are 2 loans and a true hardship. Package is submitted to 1st bank waiting for an offer. Gate code is 4969. The property goes o</t>
  </si>
  <si>
    <t>Enter through Private Gate to a Wonderful home on a fabulous piece of property 2.26 acres 4 bedrooms 2 baths Step down to Formal Living Room Formal Dining Room Large Family Room with Brick Fireplace Country Kitchen Horse Facilities 1 Hayshed 1 Tack Room and 6 Stalls Round Pen in Arena Area. Home is on City Water and Landscape can be City or Well 3 Car Garage Lots of Parking Area for RV Cars and Toys Rear Yard entends beyond slope in rear and front extends out to the horse facilities.</t>
  </si>
  <si>
    <t>F12056406</t>
  </si>
  <si>
    <t>24969 Hacienda Lane</t>
  </si>
  <si>
    <t>RF WA DR A2 EF ST SV BIN GA</t>
  </si>
  <si>
    <t>KP PC I9 HW LI LX CR</t>
  </si>
  <si>
    <t>Z24 RY B1 Z17 SD</t>
  </si>
  <si>
    <t>F12056413_CRISNET</t>
  </si>
  <si>
    <t>Ruffner &amp; Rinaldi</t>
  </si>
  <si>
    <t>Exit Fwy 118 Fwy @ Balboa right 1 block right on Ruffner 1 block left on Kalisher</t>
  </si>
  <si>
    <t>91344-3626</t>
  </si>
  <si>
    <t>F210000920_SOCAL</t>
  </si>
  <si>
    <t>Sylvia Witteman</t>
  </si>
  <si>
    <t>Go Direct Supra Lockbox. Nice &amp; quiet inside looks sharp. Note location near the 118 outside noise is only concern. Standard Trustee Sale - no court approval required. Please leave biz card lights &amp; lock. Call Jim 818 321-6259.</t>
  </si>
  <si>
    <t>HF CNW CV FF TRS VA</t>
  </si>
  <si>
    <t>Reduced 20 000 5/29/12. Standard Sale. 4 1.75 1 325 s.f.. Sharp Interior Turnkey Condition Open floor plan light and bright . Enter into a spacious living room highlighted by a Palos Verdes rock fireplace and big screen wall. Breakfast peninsula partly separates the living room from the kitchen. 3 bedrooms east and a master bedroom suite on the west side. Features include full copper plumbing out to the street central heat and A/C carpets red oak flooring immaculate white ceramic-tiled kitchen and bathrooms and a roomy 2-car garage. Sale includes 3 small scalene-shaped lots in all 82 83 84 . 2 lots are located immediately west of the dwelling and suitable for expansion a side yard possible RV parking pool or gardens. This home has the quality woods and original craftsmanship of 1955 and a C of O in 1978 when it was relocated to current site and updated. Always well maintained same single owner since 1981. Price adjusted for landscaping driveway and location. Perched immediately north of and above the 118 note a southeastern breeze. Outside freeway traffic noise does exist but inside quiet. Located in a neighborhood lightly travelled pocket of GH. FHA and all other qualified buyers warmly welcomed Make offer.</t>
  </si>
  <si>
    <t>F12056413</t>
  </si>
  <si>
    <t>16730 Kalisher Street</t>
  </si>
  <si>
    <t>F12056422_CRISNET</t>
  </si>
  <si>
    <t>Via Mariposa And Opal</t>
  </si>
  <si>
    <t>Plum Cyn to Via Mariposa turn right on Opal Ln Left on Casselman</t>
  </si>
  <si>
    <t>91350-3227</t>
  </si>
  <si>
    <t>Tenant occupied she is very agreeable but you need to call. Fri Sat &amp; Sun show after 1 00pm Mon - Thurs after 10 00am</t>
  </si>
  <si>
    <t>This is a great home lots of upgrades 2 bed 2 bath home sits above the garage with direct access which means no neighbors above or below granite in the kitchen light carpet custom paint custom baseboards</t>
  </si>
  <si>
    <t>F12056422</t>
  </si>
  <si>
    <t>28448 Casselman Lane</t>
  </si>
  <si>
    <t>Z24 CC RY RL CW B1 S4 SD</t>
  </si>
  <si>
    <t>ESL SE CTV AS</t>
  </si>
  <si>
    <t>G12 GY G14 LR FS SY</t>
  </si>
  <si>
    <t>K07 PT K02 K03 K08</t>
  </si>
  <si>
    <t>F12056440_CRISNET</t>
  </si>
  <si>
    <t>Old Rd /Sagecrest Cir</t>
  </si>
  <si>
    <t>Lyons Ave to Pico Cyn go south on The Old Rd to Sagecrest  right on sagecrest</t>
  </si>
  <si>
    <t>91381-2256</t>
  </si>
  <si>
    <t>willysworld@sbcglobal.net</t>
  </si>
  <si>
    <t>818-993-0858</t>
  </si>
  <si>
    <t>F210082875_SOCAL</t>
  </si>
  <si>
    <t>818-378-1570</t>
  </si>
  <si>
    <t>William Boyer</t>
  </si>
  <si>
    <t>please call 1st so owner can put dogs in garage. No dogs there May 4 thru May 6th. Lock Box on front dr. If any probs call agt Bill @ 818 993-0826</t>
  </si>
  <si>
    <t xml:space="preserve">Great Sunset Point View home in So. Stevenson Ranch area. If your client is looking for the best this is it Show cold Awesome views of mountains and Cyns from back yd rear deck &amp; master bdrm Large lot Has a beautiful pool and waterfall Spa and a huge deck &amp; landscaped back yd. Enter the front dr &amp; you're greeted with a large living room with plush carpets &amp; formal fireplace. Look up to a vaulted ceiling with skylight. Lots of custom Anderson dual pane windows. You follow the hardwood floors to the spacious family room with built in large screen TV with custom cabinets and a surround sound system . There's a dining area with fireplace in the kitchen area or be a little more formal and serve dinner in a more formal dining room that has a fabulous view to the back yard. Kitchen has custom cabinets with built-ins and granite counters. A convertible den/office are upstairs. There's a dwnstairs bedroom and 3/4 bath with marble counters . Master has it's own custom bath with separate tub and shower. &amp; has built ins with audio equipment and a great view of the pool and mountains Custom colors help make this property a 10 Must see Has 3 car garage with inside access and Lg driveway for plenty of Parking NO MELLO ROOS NO HOA DUES </t>
  </si>
  <si>
    <t>F12056440</t>
  </si>
  <si>
    <t>24718 Sagecrest Circle</t>
  </si>
  <si>
    <t>F12056460_CRISNET</t>
  </si>
  <si>
    <t>Ocean View &amp; Sky View Drive</t>
  </si>
  <si>
    <t>93307-9320</t>
  </si>
  <si>
    <t xml:space="preserve"> Short Sale subject to Lender Approval. All terms conditions List price and commission are subject to lender approval. Commission will be split 50/50.</t>
  </si>
  <si>
    <t>Short Sale Subject to Lender approval. Great Starter Home 3 Bedroom 2 Bath Gem is a must see Features Landscaped Backyard Central air and Heat. Warm and Cozy.</t>
  </si>
  <si>
    <t>F12056460</t>
  </si>
  <si>
    <t>6500 Sky View Drive</t>
  </si>
  <si>
    <t>BL CF OT</t>
  </si>
  <si>
    <t>F12056461_CRISNET</t>
  </si>
  <si>
    <t>Tampa/Lassen</t>
  </si>
  <si>
    <t>West of Tampa South of Plummer enter Superior from Tampa head West</t>
  </si>
  <si>
    <t>91324-1658</t>
  </si>
  <si>
    <t>Devonshire Highlands</t>
  </si>
  <si>
    <t>Please try to give a bit notice agent lives close by and can usually accomodate on short notice. Open House Sunday May 6th 2-5 PM.</t>
  </si>
  <si>
    <t>Sprawling Traditional Ranch Single Story on 1/2 acre lot. 5 bedrooms 3.5 baths plus office. Open floor plan with a prestigious flair 2 unique fireplaces with massive amounts of stone/rock and raised hearths. Plantation shutters hardwood floors wood beamed ceilings smooth ceilings recessed lighting fresh interior and exterior paint and brand new carpeting. Formal dining room natural soft lighting pours in the generous sized windows. 2 master suites great set up for multi family office inlaws or Large scale kitchen opens to family room tons of counter space built in desk and a view of the pool and immense rear yard. True swimmers pool nicely positioned in the yard lots of room for gardens and play areas. RV access 2 car attached garage and Circle driveway large enough to park a fleet of cars Multi purpose room could be an office play area craft room or oversized storage.</t>
  </si>
  <si>
    <t>Topeka Drive</t>
  </si>
  <si>
    <t>F12056461</t>
  </si>
  <si>
    <t>19453 Superior Street</t>
  </si>
  <si>
    <t>F12056464_CRISNET</t>
  </si>
  <si>
    <t>Nort Of Ventura</t>
  </si>
  <si>
    <t>91367-6052</t>
  </si>
  <si>
    <t>faridehsold@yahoo.com</t>
  </si>
  <si>
    <t>818-657-6501</t>
  </si>
  <si>
    <t>F210002748_SOCAL</t>
  </si>
  <si>
    <t>818-535-5357</t>
  </si>
  <si>
    <t>Farideh Eshraghi</t>
  </si>
  <si>
    <t>This is a short sale. All terms and conditions are subject to lenders approval. Do not disturb the occupants. Drive by only. submit offers subject to visual inspection.Pls call 818-535-5357</t>
  </si>
  <si>
    <t>Nice Woodland Hills two stories short sale home with four bedrooms and 3.5 bath. kitchen with granit counter faces living room and pool back yard. It needs TlC.</t>
  </si>
  <si>
    <t>F12056464</t>
  </si>
  <si>
    <t>5224 Woodlake Avenue</t>
  </si>
  <si>
    <t>F12056522_CRISNET</t>
  </si>
  <si>
    <t>Lebec Oaks Road/ Gibson</t>
  </si>
  <si>
    <t>Lebec Road to Lebec Oaks Road Left on Gibson to Krista Court</t>
  </si>
  <si>
    <t>Krista</t>
  </si>
  <si>
    <t>93243-4024</t>
  </si>
  <si>
    <t>Jill.Rand@JLMPropertiesInc.com</t>
  </si>
  <si>
    <t>661-254-3960</t>
  </si>
  <si>
    <t>F207098432_SOCAL</t>
  </si>
  <si>
    <t>661-510-2112</t>
  </si>
  <si>
    <t>Jill Rand</t>
  </si>
  <si>
    <t>FF7001038_SOCAL</t>
  </si>
  <si>
    <t>JLM Properties Inc.</t>
  </si>
  <si>
    <t>Supra is on the gas meter. Bank of America preapproval required with all offers. Please contact Tyler Kostjuk for very fast B of A preapproval letter 661-476-9959. Email offers to me at Jill.Rand@JLMPropertiesInc.com. Please allow 2-3 days for seller's re</t>
  </si>
  <si>
    <t>Breathtaking Views Take a break from the fast pace of city living and relax in your own private paradise This charming three bedroom two bathroom home is located on a cul de sac and surrounded by beautiful mountain views. Bank of America preapproval is required with all offers. Please allow 2-3 business days for seller's response.</t>
  </si>
  <si>
    <t>F12056522</t>
  </si>
  <si>
    <t>709 Krista Court</t>
  </si>
  <si>
    <t>F12056549_CRISNET</t>
  </si>
  <si>
    <t>Plaza Escovar</t>
  </si>
  <si>
    <t>91355-3111</t>
  </si>
  <si>
    <t>Short sale subject to lender approval. MLS updated daily with SS status. As of 6/27 One offer sent to bank 4/13 BPO ordered 5/3 bank countered 6/1 355K current buyer countered back 340K w/3 cc 329 800 sent in 6/5 waiting to hear back as of 6/27. If</t>
  </si>
  <si>
    <t xml:space="preserve">Short sale subject to lender approval. Home is in need of cleaning paint and carpet. Both bathrooms need updating and new shower/bath/sinks and plumbing repairs. Roof is newer. Home may need re-piping. Great value in Valencia </t>
  </si>
  <si>
    <t>F12056549</t>
  </si>
  <si>
    <t xml:space="preserve">25426 Plaza Escovar </t>
  </si>
  <si>
    <t>F12056558_CRISNET</t>
  </si>
  <si>
    <t>Desoto/ Roscoe</t>
  </si>
  <si>
    <t>91306-1522</t>
  </si>
  <si>
    <t>NO MORE SHOWINGS AT THIS TIME. SELLER HAS A FEW OFFERS. Subject to Lien Holder's approval of a Short Sale. Any reduction in commission by lien holder to be split equally between listing &amp; selling agent. Buyer to place a deposit of 1 000 into escrow upon</t>
  </si>
  <si>
    <t xml:space="preserve">Superb Short Sale Opportunity. WEEKEND SHOWINGS ONLY. Gated Woodside community. Enter off a quiet cul-de sac into a fine collection of GardenHomes offering tremendous value. The feel of a private home at a mere fraction of the price. Beyond your gate discover a spacious private yard. Large kitchen offers massive counter space &amp; loads of cabinetry. Living Room with Fireplace opens to a dining area. DOWNSTAIRS bedroom and full bath complete the lower level. Your spacious master suite offers a private bath &amp; walk-in. Jack &amp; Jill Bedrooms. Double attached garage Gated Pool &amp; spa. Hurry </t>
  </si>
  <si>
    <t>F12056558</t>
  </si>
  <si>
    <t>F12056579_CRISNET</t>
  </si>
  <si>
    <t>Gregory/ Collins</t>
  </si>
  <si>
    <t>91351-4830</t>
  </si>
  <si>
    <t>BOM. Showings to start on Monday 6/18/12. Lot size is an estimation Phone calls to make appointments to be made between 10-6.This is a short sale and therefore all terms and conditions are subject to lienholder approval. Call 661 250-2060 first if no a</t>
  </si>
  <si>
    <t>CHARMING 3 3 CANYON COUNTRY HOME Corner lot location wood laminate floors carpet throughout ceiling fans in family room &amp; master bedroom fireplace in family room covered patio 1/2 bath down &amp; a 2 car garage.</t>
  </si>
  <si>
    <t>F12056579</t>
  </si>
  <si>
    <t>19744 Elizabeth Way</t>
  </si>
  <si>
    <t>F12056584_CRISNET</t>
  </si>
  <si>
    <t>Fallbrook &amp; Saticoy</t>
  </si>
  <si>
    <t>91304-4536</t>
  </si>
  <si>
    <t>mohammed@mohammedhamza.com</t>
  </si>
  <si>
    <t>818-716-5273</t>
  </si>
  <si>
    <t>F207052132_SOCAL</t>
  </si>
  <si>
    <t>818-633-3298</t>
  </si>
  <si>
    <t>Rahuman Hamza</t>
  </si>
  <si>
    <t>Agents please go direct supra on Gas pipe.. any questions please call agent. Offers MUST Submit with 3 EMD first page of FICO score proof of funds and pre approval letter from direct lender. Seller is Related to Listing Agent...Thanks for showing Ad c</t>
  </si>
  <si>
    <t>This is It won't last Total remodeled home for less in West Hills Must see to believe Terrific curb appeal fully remodeled &amp; Move in Condition spacious open and bright floor plan with four bedrooms and two baths and huge enclosed patio can be an office or game room  home built in 1977 featuring 1 856 sq ft of living space on an 8 400 sq ft lot. This home has a cozy step down Family room and huge living room with a brick wood burning/gas fireplace. New laminated and new tile floors remodeled kitchen with granite counter tops new cabinets new appliances new faucets new recess lights new custom paint and large entertainer s back yard with covered patio and mush more to list...</t>
  </si>
  <si>
    <t>F12056584</t>
  </si>
  <si>
    <t>22812 Saticoy Street</t>
  </si>
  <si>
    <t>DW WA DR A2 SV GA</t>
  </si>
  <si>
    <t>HC B1 STO Z04 Z17</t>
  </si>
  <si>
    <t>F12056595_CRISNET</t>
  </si>
  <si>
    <t>Ventura Blvd North on Lindley. Entry at Encino Spa first entry point. walk through past fountain &amp; over bridge.</t>
  </si>
  <si>
    <t>91316-3518</t>
  </si>
  <si>
    <t>Encino Spa</t>
  </si>
  <si>
    <t>deblumenfeld@msn.com</t>
  </si>
  <si>
    <t>818-999-4685</t>
  </si>
  <si>
    <t>F210002594_SOCAL</t>
  </si>
  <si>
    <t>Dolores Blumenfeld</t>
  </si>
  <si>
    <t xml:space="preserve">BOM Buyer had last minute setback. Will not last. Needs some TLC. Agent related to Sellers. First time on market in almost 40 years. Sold in as-is condition no exceptions. Contact Dolores Blumenfeld 818/486-5453 for info. Ad Code 3-091 </t>
  </si>
  <si>
    <t>BOM Encino Spa Beautiful Large Light Filled End Unit TownHome Features Marble Tile and Carpet Floors Custom Ceiling to Floor Wall-to-Wall Mirrors Sliding Shutter Doors Lead to Oversized Patio with Gate to Pool Spa Beautiful Grounds. Over Sized Dining Room has Designer Chandelier. Mirrored and Custom Wallpapered Luxurious Powder Room. Jewel Like Wet Bar Behind Custom Door Flanks Living Room Fireplace with Breakfront Built-in Storage/Shelf Unit On Other Side. Huge Master has Fireplace &amp; Wall of Sliding Shutter &amp; Glass Doors Opening to Large Patio Overlooking Grounds. Master Bathroom with Separate Vanity and Adjacent Walk-in Closet. All Bedrooms Feature Large Closets. Home Boasts High Ceilings Loads of Built-in Storage Areas and more.... Only One Common Wall. Must See.</t>
  </si>
  <si>
    <t>F12056595</t>
  </si>
  <si>
    <t>5288 Lindley Avenue</t>
  </si>
  <si>
    <t>F12056598_CRISNET</t>
  </si>
  <si>
    <t>Building is not FHA approved. This is a short sale listing. Sale &amp; gross commissions subject to lender approval. Any reduction in gross commissions to be split 50/50. Please fax offers to 661.793.6800 with POF copy of deposit check and pre-approval lette</t>
  </si>
  <si>
    <t>Gated community ground level unit 2 bed/2 bath</t>
  </si>
  <si>
    <t>F12056598</t>
  </si>
  <si>
    <t>F12056599_CRISNET</t>
  </si>
  <si>
    <t>Lyons/Apple</t>
  </si>
  <si>
    <t>Lyons to Apple to Cherry</t>
  </si>
  <si>
    <t>91321-2506</t>
  </si>
  <si>
    <t>Please Call 1st leave message and then go direct. Keysafe on front door. Please also respect owner's request to remove shoes or wear booties provided in entry way. Thank You Rod</t>
  </si>
  <si>
    <t>STANDARD SALE REDUCED Happy Valley single story ranch style at its best Large pool sized lot with gated RV with sewer and storage shed. Lush landscaping. This home is beautifully maintained. You walk up to home on a beautiful brick trimmed walkway with expansive lawn on the side. Once inside you will find a lovely open light and bright floorplan. There is a formal living and dining room open kitchen family room with fireplace three generous bedrooms two and 1/2 baths and separate large laundry room. AC and heat replaced within last 5 years. Ample storage cabinets in garage. Close to shopping schools and freeways.</t>
  </si>
  <si>
    <t>F12056599</t>
  </si>
  <si>
    <t>23418 Cherry Street</t>
  </si>
  <si>
    <t>F12056610_CRISNET</t>
  </si>
  <si>
    <t>N-Lassen E-Hayvenhurst</t>
  </si>
  <si>
    <t>Lassen St go North on Gothic Ave turn left on Septo St to Debra Ave north to Casey St.</t>
  </si>
  <si>
    <t>Casey</t>
  </si>
  <si>
    <t>91343-1201</t>
  </si>
  <si>
    <t>F207052208_SOCAL</t>
  </si>
  <si>
    <t>Victoria Lipa</t>
  </si>
  <si>
    <t>michaelgalieote@gmail.com</t>
  </si>
  <si>
    <t>818-486-6453</t>
  </si>
  <si>
    <t>818-488-8052</t>
  </si>
  <si>
    <t>DO NOT SHOW without a prior verbal appointment with the owner before showing the home. Seller is always home with small children. Mr. and Mrs. Harris 818-939-1307. Please provide a verification of funds and an updated pre-approval letter. Email offers</t>
  </si>
  <si>
    <t>Standard Sale This cozy family home is highlighted by an entertainers backyard with a sparkling pool and is situated on a quiet cul-de-sac street in a friendly North Hills West neighborhood. The spacious and bright floor plan offers an eat-in kitchen with beautiful corian counter tops &amp; a subway tile backspash a gas oven &amp; cook top a dishwasher and plenty of cabinet space. The inviting living room features a floor to ceiling used brick fireplace with custom mantel laminate wood floors an adjacent dining area with floor to ceiling mirrored wall and opens to the patio/pool area. The master bedroom boasts an attached remodeled bathroom with a tiled shower over jacuzzi tub tile floors and vanity. There is a two car attached garage with direct access into the home an attic storage area with insulation roll up garage door with auto opener and a laundry area. The entertainers backyard features sparkling pool with removable safety fence a patio area a grassy play area block walls fruit trees and cement RV access. Other upgrades include copper plumbing central air &amp; heat dual pane windows ceiling fans throughout the house and automatic sprinklers. Bedrooms three and four have been modified into one bedroom easily converted back.</t>
  </si>
  <si>
    <t>F12056610</t>
  </si>
  <si>
    <t>16439 Casey Street</t>
  </si>
  <si>
    <t>F12056614_CRISNET</t>
  </si>
  <si>
    <t>91306-2221</t>
  </si>
  <si>
    <t>This is a short sale listing subject to lender approval. Property is TENANT occupied do not distrub tenants. Listing agent does not gurantee property info provided buyer/agents to verify all property info to their satisfaction. All offers to include</t>
  </si>
  <si>
    <t>F12056614</t>
  </si>
  <si>
    <t>7819 Mason Avenue</t>
  </si>
  <si>
    <t>3483A</t>
  </si>
  <si>
    <t>F12056620_CRISNET</t>
  </si>
  <si>
    <t>91342-0764</t>
  </si>
  <si>
    <t xml:space="preserve">Rancho Hermoso Mobile Home Pa </t>
  </si>
  <si>
    <t>adrianurrea@kw.com</t>
  </si>
  <si>
    <t>F210087387_SOCAL</t>
  </si>
  <si>
    <t>818-903-7653</t>
  </si>
  <si>
    <t>Adrian Urrea</t>
  </si>
  <si>
    <t>Call Agent First before showing 818 903-7653. Seller works night shift. Buyer must meet with park management no later than two 2 days after opening escrow. Submit all offers with proof of funds pre approval letter and fico scores to adrianurrea@kw.co</t>
  </si>
  <si>
    <t>Standard Sale Seller is Highly Motivated and will respond to all offers. Seller wants this home Sold Now This home is priced incredibly low What a great deal for a 3 bedroom 2 bath mobile home located in the desirable Rancho Hermoso Mobile Home Park. This home offers a spacious kitchen laundry area beautiful wood laminate floors spacious bedrooms very well maintained throughout large porch area and an oversized carport which could accomodate up to 3 vehicles. In move in condition. Built in 1998 and offers almost 1300 square feet of living space. Will Sell Fast at this low low price. Make an Offer Now.</t>
  </si>
  <si>
    <t xml:space="preserve">Rancho Hermoso Mobi </t>
  </si>
  <si>
    <t>F12056620</t>
  </si>
  <si>
    <t>F12056624_CRISNET</t>
  </si>
  <si>
    <t>Flynn &amp; Jason</t>
  </si>
  <si>
    <t>91387-8112</t>
  </si>
  <si>
    <t>3 bedroom 3 bath 1445 square feet townhouse.</t>
  </si>
  <si>
    <t>F12056624</t>
  </si>
  <si>
    <t>18018 Flynn Drive</t>
  </si>
  <si>
    <t>F12056642_CRISNET</t>
  </si>
  <si>
    <t>Lyons &amp; Peachland</t>
  </si>
  <si>
    <t>91321-2549</t>
  </si>
  <si>
    <t xml:space="preserve">Peachland Condos Pchc </t>
  </si>
  <si>
    <t>2 2 condo 850 sq. feet</t>
  </si>
  <si>
    <t xml:space="preserve">Peachland Condos P </t>
  </si>
  <si>
    <t>F12056642</t>
  </si>
  <si>
    <t>25027 Peachland Avenue</t>
  </si>
  <si>
    <t>F12056662_CRISNET</t>
  </si>
  <si>
    <t>Sherman Way / Woodman</t>
  </si>
  <si>
    <t>91405-2539</t>
  </si>
  <si>
    <t>Buyers should obtain a free prequalification letter from Wells Fargo or an entity which is a joint venture with Wells Fargo by working directly with a mortgage consultant or going online at www.wellsfargo.com or Laurence Beers 951 235-2752. Buyers also</t>
  </si>
  <si>
    <t xml:space="preserve">Super Van Nuys Pool Home Great street quiet neighborhood. Light and Bright is the way to describe this home with upgraded flooring throughout kitchen with granite counter tops and wood cabinets recessed lighting lot of windows master bedroom with private bath sparkling pool and much more....MANDATORY HOLD PERIOD Days 1-7 Offers will not be reviewed Days 8-12 Offers ONLY from Buyers Purchasing a Property as a Primary Residence NSP buyers Municipalities and Non-profit organizations will be reviewed. Days 13 We will consider offers from all buyers AGENTS PLEASE READ PRIVATE REMARKS &amp; CONTACT AGENT FOR INSTRUCTIONS PRIOR TO SUBMITTING YOUR OFFER </t>
  </si>
  <si>
    <t>F12056662</t>
  </si>
  <si>
    <t>13913 Wyandotte Street</t>
  </si>
  <si>
    <t>562-F3</t>
  </si>
  <si>
    <t>F12056685_CRISNET</t>
  </si>
  <si>
    <t>91607-3547</t>
  </si>
  <si>
    <t>Call Rick /q s 8187301756.Laundry hook-up/unit may/may not be to code/HOAapproval.Building has common laundry area in garage. The seller has directed.Go/www.homepath.com/search/the property details/click 'Make Offer' /submit an offer.If buyer is owner o</t>
  </si>
  <si>
    <t>This is a Fannie Mae HomePath property. Purchase this property for as little as 3 down This property is approved for HomePath Mortgage Financing. This property is approved for HomePath Renovation Mortgage Financing. Prime Valley Village location and Studio City adjacent a lovely stroll down Riverside Dr to Hugo s and Whole Foods This 3 bedroom 2 bath unit is all on one level almost 1600 Sq Ft and is move-in ready New paint new kitchen flooring nice balcony large open kitchen and so much more From lobby of building take elevator up to the first floor. Tax Assessor indicates 2 bedrooms but unit clearly has a den / office which easily makes a great 3rd bedroom .</t>
  </si>
  <si>
    <t>F12056685</t>
  </si>
  <si>
    <t>4829 Whitsett Avenue</t>
  </si>
  <si>
    <t>F12056716_CRISNET</t>
  </si>
  <si>
    <t>Mt Sanai &amp; Cochran</t>
  </si>
  <si>
    <t>Take the 118 to Yosemite and go north. Right on Mt Sinai Right on Cochran R on Garden and home will be right in front of you.</t>
  </si>
  <si>
    <t>93063-6317</t>
  </si>
  <si>
    <t xml:space="preserve">White Oak Creek 458 </t>
  </si>
  <si>
    <t>Standard sale. Vacant go direct and leave card. Supra on front door. Email offers to Greg@GregCoxHomes.Com. Call Greg @ 805.625.4734 if you have any questions.</t>
  </si>
  <si>
    <t>Welcome to the largest floor plan in the White Oak Creek neighborhood. This 2 271 square foot 4 bedroom 2.5 bathroom home is on the only duel cul de sac street in the development. This home has been very well maintained. Features include dramatic entry with high ceilings / formal living room with wood flooring &amp; 7 windows that let in the natural light / formal dining room with recessed lighting wood flooring and crown molding / large kitchen with lots of cabinet space double sink recessed lighting 4 burner cook top built in microwave and oven &amp; tile flooring / formal family room with media niche crown molding ceiling fan tile flooring fireplace &amp; surround sound / master suite with large walk in closet wood floors crown molding nice view&amp; completely remodeled bathroom. Back yard includes a great view of the natural surroundings large grass area patio area with footing for future master bedroom balcony. Other features include driveway and walk way pavers 3 car garage all bathrooms remodeled environmentally friendly grass &amp; magnolia tree in the front.</t>
  </si>
  <si>
    <t xml:space="preserve">White Oak Creek 45 </t>
  </si>
  <si>
    <t>F12056716</t>
  </si>
  <si>
    <t>2655 Blossom Street</t>
  </si>
  <si>
    <t>F12056718_CRISNET</t>
  </si>
  <si>
    <t>Lindley Ave.</t>
  </si>
  <si>
    <t>91316-3506</t>
  </si>
  <si>
    <t>mmpre@yahoo.com</t>
  </si>
  <si>
    <t>818-385-2405</t>
  </si>
  <si>
    <t>F207081017_SOCAL</t>
  </si>
  <si>
    <t>818-571-3005</t>
  </si>
  <si>
    <t>Mahin Mirhoseini</t>
  </si>
  <si>
    <t>F8336001_SOCAL</t>
  </si>
  <si>
    <t>Palace Real Estate</t>
  </si>
  <si>
    <t>There's no sign in front of the house. Please don't disturb the tenants and call listing agent for appointment. There are two big dogs in the house. Thank you.</t>
  </si>
  <si>
    <t>F12056718</t>
  </si>
  <si>
    <t>5017 Hesperia Avenue</t>
  </si>
  <si>
    <t>EF RA SV GA</t>
  </si>
  <si>
    <t>F12056719_CRISNET</t>
  </si>
  <si>
    <t>Kenya</t>
  </si>
  <si>
    <t>Wilbur to Kenya to Viking/Reseda to San Fernando Mission to Kenya to Viking</t>
  </si>
  <si>
    <t>91326-2439</t>
  </si>
  <si>
    <t>ma.red.todd@gmail.com</t>
  </si>
  <si>
    <t>F207056049_SOCAL</t>
  </si>
  <si>
    <t>Richard Trites</t>
  </si>
  <si>
    <t>THIS IS A SHORT SALE SUBJECT TO LENDER APPROVAL OF ALL TERMS CONDITIONS INCLUDING COMMISSIONSPROPERTY HAS DAMAGE MOLD IN TWO BATHROOMS FOR QUITE SOME TIME BUT COULD NOT AFFORD TO FIX...PLUMBING PROBLEM IN LAUNDRY KITCHEN AND BACK BATHROOM</t>
  </si>
  <si>
    <t>SHORT SALE SUBJECT TO LENDER APPROVAL...4 bedroom 3bath ranch style home that needs some TLC..Built in 1965..Has 2 car garage and step down living room ...Fireplace...Backyard has a cement patio and a wooden patio plenty of room for the family dog..Pool is gated needs some work...There is mold in Master bath guest bedroom and guest bath..Has some plumbing issues that are being looked into...</t>
  </si>
  <si>
    <t>F12056719</t>
  </si>
  <si>
    <t>11060 Viking Avenue</t>
  </si>
  <si>
    <t>HC RL B1 STO DB DDE SD</t>
  </si>
  <si>
    <t>F12056734_CRISNET</t>
  </si>
  <si>
    <t>Hayvenhurst to Escalon</t>
  </si>
  <si>
    <t>91436-3838</t>
  </si>
  <si>
    <t>Lanai Elementary school based on space available. Buyer to verify all information.</t>
  </si>
  <si>
    <t>VC CV VH PB VI</t>
  </si>
  <si>
    <t>Gracefully nestled in the hills of Encino this remodeled two story contemporary offers timeless styling with a traditional flair. An abundance of natural light floods the home creating a warm inviting atmosphere. Recessed lighting numerous built-ins plantation shutters and a great indoor/outdoor flow are just a few of the things this lovingly maintained 3 bedroom 2.5 bath home has to offer. Soaring two story ceilings draw attention to the wonderful living room which features a custom mantled fireplace and connects to the dining area. Offering both style and functionality the updated kitchen has custom cabinets granite counters a large greenhouse window overlooking the rear yard and a breakfast area that adjoins the spacious family room. The master suite features a walk in closet private marble bath and a balcony with beautiful city light and sunset views. A large patio and mature fruit trees complete the relaxing low maintenance grounds. Other amenities include easy Westside access ample closet space two generously sized secondary bedrooms with an over-sized balcony with hillside &amp; peak a boo Valley views a powder room great curb appeal and a prestigious Lanai elementary location.</t>
  </si>
  <si>
    <t>F12056734</t>
  </si>
  <si>
    <t>17092 Escalon Drive</t>
  </si>
  <si>
    <t>DW RF A2 RA SV GA K3 SC</t>
  </si>
  <si>
    <t>F12056737_CRISNET</t>
  </si>
  <si>
    <t>Collins/Handy</t>
  </si>
  <si>
    <t>Katella east to Handy south to Quincy east in Villa Park School District</t>
  </si>
  <si>
    <t>92867-6264</t>
  </si>
  <si>
    <t>818-231-2113</t>
  </si>
  <si>
    <t>BACK ON THE MARKET Great home in Villa Park school district Fully remodeled and very cooperative sellers. Buyers will be impressed with the rehab Go direct supra on front door. Fast response to all offers. Sellers are very motivated. Appliances to</t>
  </si>
  <si>
    <t xml:space="preserve">BOM JUST REDUCED TO SALE FAST Completely remodeled and located in a great neighborhood in Villa Park school district Your new home includes New central AC and Heating New windows Travertine floors in the kitchen and baths Hardwood floors in the living room and bedrooms 2 full baths with all new showers/tubs and all fixtures New high end kitchen cabinets New high end granite Custom recessed lights in living areas and kitchen New designer doors and crown moulding. New appliances will be installed during escrow. Don't miss the sparkling pool in the backyard. No corners cut. Turnkey and ready for you to move right in Got to see this one pictures don't do property justice Great home in Villa Park School District </t>
  </si>
  <si>
    <t>Villa Park Sd</t>
  </si>
  <si>
    <t>F12056737</t>
  </si>
  <si>
    <t>2613 E Quincy Avenue</t>
  </si>
  <si>
    <t>DT GB TRS CB BZ YF YB LZ X44 X48</t>
  </si>
  <si>
    <t>DW RF K1 A2 EF MO RA ST SV BIN GA</t>
  </si>
  <si>
    <t>Z24 HC BZ RL B1 FC</t>
  </si>
  <si>
    <t>M02 1MA MS M2 M07 WK</t>
  </si>
  <si>
    <t>BB FM EK SEP</t>
  </si>
  <si>
    <t>DN BO FY GY LR FS SY</t>
  </si>
  <si>
    <t>F12056745_CRISNET</t>
  </si>
  <si>
    <t>Take East Valley Road east past Sheffield Road to Freehaven make a right to address 595</t>
  </si>
  <si>
    <t>F688003565_SOCAL</t>
  </si>
  <si>
    <t>John Thyne III</t>
  </si>
  <si>
    <t>F8651001_SOCAL</t>
  </si>
  <si>
    <t>Goodwin &amp; Thyne Properties Inc.</t>
  </si>
  <si>
    <t>805-477-0600</t>
  </si>
  <si>
    <t>SC CV DR 1R P05 GT AC GA GP OS 1L</t>
  </si>
  <si>
    <t>Elegance &amp; Privacy - gated home situated on 3.31 acres of lush gardens boasts breathtaking mountain views from every angle. Spacious peaceful and light this 4 bed/5 bath custom home with gourmet kitchen formal dining room 3 fireplaces and many other unique features with the added bonus of 2 separate attached apartments 3 garages and carport is the essence of upscale Montecito living.</t>
  </si>
  <si>
    <t>F12056745</t>
  </si>
  <si>
    <t>595 Freehaven Drive</t>
  </si>
  <si>
    <t>F12056765_CRISNET</t>
  </si>
  <si>
    <t>On Canoga N. Of Devonshire</t>
  </si>
  <si>
    <t>91311-2223</t>
  </si>
  <si>
    <t>Rancho Los Charcos</t>
  </si>
  <si>
    <t>Lar3-1</t>
  </si>
  <si>
    <t>818-999-3981</t>
  </si>
  <si>
    <t>Keysafe access but please call owner for showing coordination.Nervous dog on property that will need to be walked.No showings after 5 30pm weekdays. Short Sale terms conditions and commissions subject to short sale lender's approval.Listing broker has</t>
  </si>
  <si>
    <t>Sharp 3 bedroom 2 1/2 bathroom Tri-Level Townhome with a large downstairs bonus room presently used as a music recording studio that can converted to be a home office multi media room grandma suite... The flexible floorplan features an open air Atrium patio that can be accessed from the dining and kitchen areas. Laundry room inside the unit direct access two car garage. This security gated complex is located only minutes from the 118 or the San Fernando Valley economic hub Warner Center. Association pool &amp; Spa BBQ areas and Recreation Room.</t>
  </si>
  <si>
    <t>F12056765</t>
  </si>
  <si>
    <t>F12056787_CRISNET</t>
  </si>
  <si>
    <t>Centurion Way &amp; Bouquet Cyn Rd</t>
  </si>
  <si>
    <t>Centurion</t>
  </si>
  <si>
    <t>91350-1606</t>
  </si>
  <si>
    <t>Citn</t>
  </si>
  <si>
    <t>REO HomeSteps/ Freddie Mac Owned Home. This property is eligible under the Freddie Mac First Look Initiative through 5/19/12. MLS information is not guaranteed by the LO/LA. Buyer to verify all information provided on the MLS. Property will be sold in</t>
  </si>
  <si>
    <t>Great curb appeal single story home with 3 bedrooms 1.75 ba in good moving in condition witn new interior paint and carpet a must see Centrally located near shopping and School. Sold in As Is condition even when repaired Please see important Agent remarks.</t>
  </si>
  <si>
    <t>F12056787</t>
  </si>
  <si>
    <t>21831 Centurion Way</t>
  </si>
  <si>
    <t>F12056804_CRISNET</t>
  </si>
  <si>
    <t>Lake Hollywood &amp; Tahoe</t>
  </si>
  <si>
    <t>exit Barham Blvd to Lake Hollywood to Tahoe</t>
  </si>
  <si>
    <t>90068-1653</t>
  </si>
  <si>
    <t>Call agent to set up appointment at 818 239-2644Assessor says 2467 sq ft but owner says 2980 square feet</t>
  </si>
  <si>
    <t>Hollywood Nites Yes Lake Hollywood Ranch has a cool master with walk-in closet and private master bath...Master has sliding glass door to the Lanai for quick access to relaxation...The additional bedrooms share a full bath and lots of closet space....The guest suite has its own bathroom and sleeping quarters and also has access to the Lanai...The living room is large and flows nicely from the foyer to the dining room that seats 10 comfortably...Just off the dining room is the lanai..Spanish tiled family room which is filled with light its great for lounging...Pool area has lots of space for entertaining guests.</t>
  </si>
  <si>
    <t>F12056804</t>
  </si>
  <si>
    <t>6335 Tahoe Drive</t>
  </si>
  <si>
    <t>559 G3</t>
  </si>
  <si>
    <t>F12056914_CRISNET</t>
  </si>
  <si>
    <t>Woodlake Ave</t>
  </si>
  <si>
    <t>N of Vetura Blvd E of Woodlake</t>
  </si>
  <si>
    <t>91367-6123</t>
  </si>
  <si>
    <t>stevidempsey@aol.com</t>
  </si>
  <si>
    <t>F210078089_SOCAL</t>
  </si>
  <si>
    <t>818-359-0353</t>
  </si>
  <si>
    <t>Stevi Dempsey</t>
  </si>
  <si>
    <t>818-999-8858</t>
  </si>
  <si>
    <t>Call agt to show. Artist Studio w/o permit. 3rd bdrm is w/o closet used as a formal dine rm w hutch</t>
  </si>
  <si>
    <t>Charming remodeled Walnut Acres custom on gorgeous secluded grds w tranquil pool w brick decking rose gardens and detached artist studio.Updated kitchen w granite counters maple cabinets hardwood flrs sky light Stn Steel DCS stove. Large fam rm w french drs. Updated baths. Living rm w fireplace and views of garden. Other features are dual pane windows copper plumbing inside laundry crown mldg recess lites.3rd bdrm w/o closet used as Formal dining rm w blt in hutch. Rear yd has lg covered patio and blt in meditaion seating Home is on the north side of st and has been lovingly cared for. El Camino school district.</t>
  </si>
  <si>
    <t>F12056914</t>
  </si>
  <si>
    <t>23023 Leonora Drive</t>
  </si>
  <si>
    <t>F12056931_CRISNET</t>
  </si>
  <si>
    <t>Topanga/Schoolcraft</t>
  </si>
  <si>
    <t>91303-2344</t>
  </si>
  <si>
    <t>ellashemesh@yahoo.com</t>
  </si>
  <si>
    <t>F207056914_SOCAL</t>
  </si>
  <si>
    <t>Ella Shemesh</t>
  </si>
  <si>
    <t>Beautifully remodelled with permits all offers to be submitted with DU approval proof of funds and a copy of EMD to Ellashemesh@yahoo.comBuyers to be qualified through Alex Nelson from First Point Lending 818 432-3580</t>
  </si>
  <si>
    <t>Wow Amazing Recently remodeled Home Brand new kitchen cabinets granite tops new appliances and floors. New central air and heat beautifully remodeled bathrooms. Recess lights through out the house. Most of the windows are new.Big beautiful back yard</t>
  </si>
  <si>
    <t>F12056931</t>
  </si>
  <si>
    <t>22026 Schoolcraft Street</t>
  </si>
  <si>
    <t>F12056935_CRISNET</t>
  </si>
  <si>
    <t xml:space="preserve">fmp5 </t>
  </si>
  <si>
    <t>Well kept two bedroom two bath home on two lots gas fire place in living area really heats house. Master bed bath upstairs guest bedroom and hall bath downstairs on main living level. Laundry in main level bathroom. Under house storage. Lots of nice decking to enjoy the mountain views. Plenty of off street parking back yard is completly fenced.</t>
  </si>
  <si>
    <t>F12056935</t>
  </si>
  <si>
    <t xml:space="preserve">3575 Santa Clara </t>
  </si>
  <si>
    <t>F12056946_CRISNET</t>
  </si>
  <si>
    <t>Mayall And Hayvenhurst</t>
  </si>
  <si>
    <t>From Hayvenhurst go East on Mayall.</t>
  </si>
  <si>
    <t>Monogram</t>
  </si>
  <si>
    <t>91343-1111</t>
  </si>
  <si>
    <t>faigasoto@hotmail.com</t>
  </si>
  <si>
    <t>F207054642_SOCAL</t>
  </si>
  <si>
    <t>Faiga Soto</t>
  </si>
  <si>
    <t xml:space="preserve"> 1 000 BONUS TO SELLING AGENT IF CLOSED BY 6/30/2012 Email offers to soldbythecockburns@gmail.com along with FICO scores proof of funds and earnest deposit check. Agents are also the owners. For further questions call Faiga 818 212-9413 or Patricia 81</t>
  </si>
  <si>
    <t xml:space="preserve">Tastefully remodeled pool home in nice quiet area of North Hills. The new kitchen has brand new cabinets granite counter tops new stainless steel appliances and recessed lighting. The light and bright open floor plan is perfect for entertaining. Hardwood floors brand new windows both bathrooms have been remodeled copper plumbing and a brand new driveway. Large refreshing pool ready for the summer </t>
  </si>
  <si>
    <t>F12056946</t>
  </si>
  <si>
    <t>10100 Monogram Avenue</t>
  </si>
  <si>
    <t>F12056968_CRISNET</t>
  </si>
  <si>
    <t>90814-6538</t>
  </si>
  <si>
    <t>agent related to seller. Please call first 818-261-3313 Buyer to verify parking and hoa dues</t>
  </si>
  <si>
    <t>Standard sale. NO short pay or REO. Excellent two bedrooms two baths condo in Belmonth Heights. Ground flor unit for easy access. Front unit with private garage. Very nice living room with laminated floring Both bedrooms have new carpet. Nice walk in closet for masters. Excellent location u can walk to market and restaurants or the beach.</t>
  </si>
  <si>
    <t>F12056968</t>
  </si>
  <si>
    <t>360 Gladys Avenue</t>
  </si>
  <si>
    <t>F12057019_CRISNET</t>
  </si>
  <si>
    <t>Pitsch</t>
  </si>
  <si>
    <t>101 fwy Exit Kanan go south to Pitsch rt to Vera lft to Lofty Hill lft</t>
  </si>
  <si>
    <t>Lofty Hill</t>
  </si>
  <si>
    <t>cami.reed99@yahoo.com</t>
  </si>
  <si>
    <t>F207096640_SOCAL</t>
  </si>
  <si>
    <t>661-857-3630</t>
  </si>
  <si>
    <t>Cami Reed</t>
  </si>
  <si>
    <t xml:space="preserve">No lock box on this property. This property can be viewed by appointment only. This property is very beautiful and unique. Need an offer please submit all offers Not a short sale at this price </t>
  </si>
  <si>
    <t xml:space="preserve">Must see this beautiful Malibu Paradise Log home nestled in the mountains of Malibu. Stream running through the back yard. 4 Large lots accompany this property.A total 25280 sq ft. Very private and very beautiful. This home has a lot of nice features. Their is a down stairs apt that features 2 rooms and a full bath. This apt has a breathtaking view of the mountains and stream. Must see to believe how private and beautiful </t>
  </si>
  <si>
    <t>F12057019</t>
  </si>
  <si>
    <t xml:space="preserve">373 Lofty Hill </t>
  </si>
  <si>
    <t>F12057031_CRISNET</t>
  </si>
  <si>
    <t>North Of Vanowen West of Wilbur</t>
  </si>
  <si>
    <t>91335-3944</t>
  </si>
  <si>
    <t>wbran@yahoo.com</t>
  </si>
  <si>
    <t>F207017236_SOCAL</t>
  </si>
  <si>
    <t>William Bran</t>
  </si>
  <si>
    <t>F9459002_SOCAL</t>
  </si>
  <si>
    <t>N &amp; N Business Services Incorporated</t>
  </si>
  <si>
    <t>AGENTS.. PLEASE NO SHOWING Sunday June 24. REGULAR SALE NO REO NO SHORT SALE... This home shows very well. Call agent for curtesy to owner than go direct SUPRA. Mon-Frida 9am-8pm Sat &amp; Sun 10am-8pm. Masster bedroom and bath has recently completed and</t>
  </si>
  <si>
    <t>Pride Of Ownership here.... Come see YOUR NEW HOME Hardwood floors stainless steel appliances Recently Build MASTER BEDROOM AND BATH freshly painted Recently WELL DONE RESORT LIKE BACK YARD with above ground Jacuzy Still under warranty .</t>
  </si>
  <si>
    <t>F12057031</t>
  </si>
  <si>
    <t>6945 Wystone Avenue</t>
  </si>
  <si>
    <t>F12057042_CRISNET</t>
  </si>
  <si>
    <t>Polk St.</t>
  </si>
  <si>
    <t>91342-4662</t>
  </si>
  <si>
    <t>Armando@SanFernandoRealty.com</t>
  </si>
  <si>
    <t>F210009926_SOCAL</t>
  </si>
  <si>
    <t>818-822-1198</t>
  </si>
  <si>
    <t>Armando Sandoval</t>
  </si>
  <si>
    <t>This is a Short Sale listing all terms Price and Contingency are subject to lien holder s Approval. By appointment Only. To show please cal me directly 818 822-1198. Thank you.</t>
  </si>
  <si>
    <t>818-408-2120</t>
  </si>
  <si>
    <t>Spacious Townhome 3 Bedroms 2 1/2 baths tile and carpet floor.</t>
  </si>
  <si>
    <t>F12057042</t>
  </si>
  <si>
    <t>12629 Ralston Avenue</t>
  </si>
  <si>
    <t>F12057045_CRISNET</t>
  </si>
  <si>
    <t>91307-2422</t>
  </si>
  <si>
    <t>F207058586_SOCAL</t>
  </si>
  <si>
    <t>George Wright</t>
  </si>
  <si>
    <t>Patricia.RealEstate@yahoo.com</t>
  </si>
  <si>
    <t>F207055560_SOCAL</t>
  </si>
  <si>
    <t>818-438-4804</t>
  </si>
  <si>
    <t>Patricia Contreras</t>
  </si>
  <si>
    <t xml:space="preserve">Seller has RE license. Buyers to cross qualify by calling 714.749.3487 for approval. Please email offers to patricia.realestate@yahoo.com together with approval letter and proof of funds Ad Cdde 3-100 </t>
  </si>
  <si>
    <t xml:space="preserve">Great opportunity for first time buyers looking for a wonderful community and the most desired schools in the area Welby Way Elementary Hale Middle School and El Camino Charter High School. Located within walking distance to shopping restaurants and parks this 4 bedroom pool home features newly remodeled bathrooms with beautiful custom tile/travertine/tumble stone and frame less glass shower door. It has been Freshly Painted inside and out. The kitchen has been remodeled with Stainless Steel Appliances and elegant black counters with designer backsplash. Enjoy a spacious separate laundry room with travertine floors. You will find new dual pane windows through out Hardwood floors New copper plumbing Recess lighting and New wood French door in the warm Living Area. A Fabulous open floor plan leads to a large private pool backyard and covered patio. PERFECT for great entertaining </t>
  </si>
  <si>
    <t>F12057045</t>
  </si>
  <si>
    <t>23244 Vanowen Street</t>
  </si>
  <si>
    <t>F12057057_CRISNET</t>
  </si>
  <si>
    <t>Incline And Milestone</t>
  </si>
  <si>
    <t>Copperhill to Hidden Hills Rt on Incline Lft on Milestone Rt on Lytle</t>
  </si>
  <si>
    <t>91390-5751</t>
  </si>
  <si>
    <t xml:space="preserve">Canyon Ridge Cynrg </t>
  </si>
  <si>
    <t>Owner is licensed real estate agent. Seller has already found new house to move to. PLEASE MAKE APPOINTMENT TO SHOW. Submit offers to bking@bkingrealestate.com</t>
  </si>
  <si>
    <t xml:space="preserve"> STANDARD SALE Highly sought after CANYON RIDGE HOME with 180 degree VIEWS of the valley Great View Home was converted while in construction to have 3 bedrooms with 1 large loft area upstairs. Can be made into 4 bedrooms easily. Upstairs laundry room separate A/C units for each floor of the home. Large open kitchen area opens to family room. Attic storage area and garage has built in overhead shelving. Downstairs half bath has utilities and framing for shower for later conversion that was not done. Travertine flooring in kitchen and family room recessed lighting throughout ceiling fans in all rooms except loft. TWO Giant master closets This home is well kept up and ready for a family. Only 7 homes on private culdesac. Stamped concrete patio done with permit ready for building a deck 220 to backyard with above ground spa. Kids clubhouse included High efficiency windows and insulation. NO HOA - NO MELLO ROOS </t>
  </si>
  <si>
    <t>F12057057</t>
  </si>
  <si>
    <t>22018 Lytle Court</t>
  </si>
  <si>
    <t>F12057060_CRISNET</t>
  </si>
  <si>
    <t>Kalisher St.</t>
  </si>
  <si>
    <t>91340-4124</t>
  </si>
  <si>
    <t>This is a Short Sale listing all terms Price and Conditions are subject to lender approval. By appointment only. To show please call me directly 818 822-1198 Showing Monday to Friday 4 to 7 pm. and Saturday and Sunday 10 am to  No Supra is present. Ple</t>
  </si>
  <si>
    <t>Lovely Home in San Fernando 3 Bedrooms 1 Bath. Detached garage.</t>
  </si>
  <si>
    <t>F12057060</t>
  </si>
  <si>
    <t>11512 Laurel Canyon Boulevard</t>
  </si>
  <si>
    <t>F12057066_CRISNET</t>
  </si>
  <si>
    <t>E On Knollwood-N On Rinaldi</t>
  </si>
  <si>
    <t>One bolck passed Clonlee</t>
  </si>
  <si>
    <t>Mallot</t>
  </si>
  <si>
    <t>91344-2633</t>
  </si>
  <si>
    <t xml:space="preserve"> Please Read PLEASE DO NOT PARK IN THE DRIVWAY The front gate has one code to get in and differnt code to get out. The gate codes are 1037 to get inside the gate. Park your car on the street only When you leave use the keypad on right side of driveway</t>
  </si>
  <si>
    <t>DR GT P05 GA</t>
  </si>
  <si>
    <t xml:space="preserve">Absolutely gorgeous Knollwood Estates at its finest from the exquisite front wrought Iron doors this completely gated custom home boasts almost 3 000 sq. ft. Completely upgraded with all NEW Stunning Kitchen &amp; Baths New paint &amp; recessed lighting throughout No expense spared With four bedrooms &amp; 3.5 baths Living room &amp; Formal dining room w/ stunning high polished tile flooring High wood beam ceilings &amp; new custom re-faced fireplace. Family room with smooth ceilings recessed lighting &amp; also a new re-faced fireplace with sliders out to the back yard pool and spa. Gorgeous cooks kitchen with new appliances Cezar counter tops all new cabinets and a Bertazzoni Italio range is open to the breakfast area with sliding glass doors out to wood deck sitting area. One bedroom &amp; remodeled beautiful bath downstairs. Extra large master with balcony walk in closet Stunning master bath with double sinks custom cabinets and separate spa tub and shower. Views from upstairs bedrooms. 4th bedroom is like a second master or upstairs bonus room Beautiful re-plastered pool spa &amp; back yard area. Air &amp; heat has dual zone system and a finished garage with wall A/C. This is a must show </t>
  </si>
  <si>
    <t>F12057066</t>
  </si>
  <si>
    <t>11900 Mallot Place</t>
  </si>
  <si>
    <t>F12057069_CRISNET</t>
  </si>
  <si>
    <t>Goldcrest To Marsala</t>
  </si>
  <si>
    <t>VALENCIA BLVD TO GOLDCREST TO MARSALA</t>
  </si>
  <si>
    <t>Firenze</t>
  </si>
  <si>
    <t>91355-3502</t>
  </si>
  <si>
    <t>denisereimers@realtor.com</t>
  </si>
  <si>
    <t>661-255-6886</t>
  </si>
  <si>
    <t>F660099227_SOCAL</t>
  </si>
  <si>
    <t>Denise Reimers</t>
  </si>
  <si>
    <t>STANDARD SALE IF POSSIBLE - 24 HOUR NOTICE PLEASE TEXT DENISE FOR APPOINTMENT AT 805-217-3100 YOU CAN ALSO EMAIL AT DENISEREIMERS@REALTOR.COM. YOU CAN ALSO TRY KATHRYN AT 310-200-6410</t>
  </si>
  <si>
    <t>BQ A28 TC CB</t>
  </si>
  <si>
    <t>Standard sale on the Summit Fabulous single story recently updated with new flooring paint window blinds garage door dishwasher bathroom fixtures water heater and copper re-pipe. There is a grey castle stone fireplace and custom mantel. With a great location on a cul-de-sac street this home has a large beautifully landscaped lot. One of the few non-zero lot line homes in the neighborhood. Move-in condition.</t>
  </si>
  <si>
    <t>F12057069</t>
  </si>
  <si>
    <t>24411 Firenze Place</t>
  </si>
  <si>
    <t>DW RF A2 MO RA ST SV BIN GA</t>
  </si>
  <si>
    <t>Z24 RY RL CW B1 STO Z17 Z09 SD</t>
  </si>
  <si>
    <t>FB M02 1MA MS DA WK</t>
  </si>
  <si>
    <t>4550-C4</t>
  </si>
  <si>
    <t>F12057072_CRISNET</t>
  </si>
  <si>
    <t>Pepper Tree And Shadow Treet</t>
  </si>
  <si>
    <t>Valencia Blvd. to Sycamore Meadow - LFT at Gate on Willowbrook - LFT On Pepper Tree LFt on Pepper Tree - LFt on Mesquite</t>
  </si>
  <si>
    <t>91381-0610</t>
  </si>
  <si>
    <t xml:space="preserve">Sundance Sndnl </t>
  </si>
  <si>
    <t>mail@ihandlehomes.com</t>
  </si>
  <si>
    <t>661-430-5466</t>
  </si>
  <si>
    <t>661-296-2378</t>
  </si>
  <si>
    <t xml:space="preserve">Call Agent for showing instructions and appointment they will accommodate reasonable showings. All offers must include Purchase Agreement Current Proof of funds and Current Pre-Approval from direct lender. Please email offer to mail@ihandlehomes.com </t>
  </si>
  <si>
    <t>D30 D33 D20 D06 D19</t>
  </si>
  <si>
    <t>BQ PY TC SC CB A9</t>
  </si>
  <si>
    <t>Spectacular Residence 3 in the Sundance Community of Westridge. Located behind the gates on a cul-de-sac street this home has it all inside and out. 200 000 in upgrades include custom woodwork baseboards crown molding and custom built-ins. The living room has wainscoting and custom window treatments Dining Room with built-in hutch and wood beamed ceiling - Gourmet kitchen with granite counters butcher block island stainless steel sink built-in stove oven microwave stainless hood and refrigerator/freezer-Butler's pantry - Kitchen is open to the Family Room with custom entertainment center fireplace with mantle recessed lighting and crown molding - Full bath down w/pedestal sink &amp; tub/shower - Downstairs office with built-in desk &amp; shelving door to porch - Master suite w/crown molding walk-in closet bath with double vanity w/granite soaking tub &amp; tile shower-2nd bed w/crown molding 3rd bed w/crown molding &amp; mirrored wardrobe - 4th bed working as closet/dressing area - Upstairs laundry room - Whole house H2O filter - Extra insulation added at time of construction - Professionally designed yard w/patios &amp; fountain - 3 car garage-Community has clubhouse pool tennis &amp; tot-lot and more.</t>
  </si>
  <si>
    <t>F12057072</t>
  </si>
  <si>
    <t>25627 Mesquite Court</t>
  </si>
  <si>
    <t>F12057079_CRISNET</t>
  </si>
  <si>
    <t>4th St.</t>
  </si>
  <si>
    <t>90013-2190</t>
  </si>
  <si>
    <t>cffu@yahoo.com</t>
  </si>
  <si>
    <t>F207051610_SOCAL</t>
  </si>
  <si>
    <t>Christine Fu</t>
  </si>
  <si>
    <t>F6215001_SOCAL</t>
  </si>
  <si>
    <t>TNK Realty</t>
  </si>
  <si>
    <t>Please email cf4825@gmail.com for showing instructions along with your company name and DRE . Short Sale/Subject-to-Lender approval. Any reduction in commission to be shared equally by agents.</t>
  </si>
  <si>
    <t>EX A8 WT</t>
  </si>
  <si>
    <t>AMENITIESInterior-- Maple hardwood floors-- Wood burning fireplaces-- 12' ceilings-- Steel casement windows-- Stainless steel appliances-- Washer/Dryer-- Granite counters and maple cabinetsCommunity-- Heater pool and spa-- Open garden courtyard for relaxing-- Secured covered parking-- State-of-the-art fitness center-- 24-hour security with continuous video surveillance</t>
  </si>
  <si>
    <t>F12057079</t>
  </si>
  <si>
    <t>F12057115_CRISNET</t>
  </si>
  <si>
    <t>Plum Canyon And Golden Valley</t>
  </si>
  <si>
    <t>White's Canyon north to Plum Canyon left on Golden Valley</t>
  </si>
  <si>
    <t>91350-2425</t>
  </si>
  <si>
    <t>pattygrauke@hotmail.com</t>
  </si>
  <si>
    <t>Agent's two loans agent has a lot of short sale experience. Joan the seller does not want a lock box or sign on the property. Seller is very sweet and will be willing to show the property. Amount or method by which compensation offered through MLS wil</t>
  </si>
  <si>
    <t>A22 EX CB</t>
  </si>
  <si>
    <t>Short Sale subject to bank's approval. Adorable lower level 2 bedroom 2 bath condo. Nice porch area as well as a balcony smothered with rose's. Neutral carpets thoughout. Kitchen has white cabinets Stainless Steel upgraded sink and faucet. Bosch dishwasher and most cabinets have pull outshelving. Stove Microwave and dishwasher included. Ceiling fan with light fixture in the kitchen. Dining area is very spacious with beautiful light fixture. Both bedrooms have mirrored closet doors and closet world upgraded closets as well as ceiling fans. New guest bathroom sink and new toliet. Master bath has dual sinks and shower tub combo. Attached two car garage and access to the condo. Balcony complete with closet with washer and dryer feature. Ground level no steps. This complex is complete with gym swimming pool spa and outdoor fireplace. 2 Car attached garage. Hurry this clean condo will not last.</t>
  </si>
  <si>
    <t>F12057115</t>
  </si>
  <si>
    <t>RF K1 RA</t>
  </si>
  <si>
    <t>F12057117_CRISNET</t>
  </si>
  <si>
    <t>Wrightwood/Wrightview Place</t>
  </si>
  <si>
    <t>Wrightview</t>
  </si>
  <si>
    <t>91604-3929</t>
  </si>
  <si>
    <t>mcadizhomes@gmail.com</t>
  </si>
  <si>
    <t>F207056890_SOCAL</t>
  </si>
  <si>
    <t>310-795-6715</t>
  </si>
  <si>
    <t>Michaela Tupta-Cadiz</t>
  </si>
  <si>
    <t>F4015001_SOCAL</t>
  </si>
  <si>
    <t>Nelson Shelton &amp; Assoc.</t>
  </si>
  <si>
    <t>Owner is listing agent. Call or email listing agent to show. Buyer to verify all sq.ft. representations and permits. For more information www.3428wrightviewdrive.com</t>
  </si>
  <si>
    <t>Entertainer's view trophy property situated on a cul-de-sac street in the hills of Studio City offers incredible privacy with sweeping views from city to Hollywood Hills. Redesigned and expanded with the finest craftsmanship the home provides privacy and prestige. Featuring a four bedroom three-and-a-half bathroom residence on a fabulous flat view lot.Strikingly chic with dramatic spaces abound throughout the home. Designed for entertaining and the California lifestyle. There are 8 wide white oak floors with designer and vintage light fixtures throughout. Moving walls of glass opening to lush grounds pool and view.A gourmet kitchen with marble counters custom-milled high-end floor to ceiling cabinetry farmhouse sinks and all top of the line appliances Thermador La Cornufe Bosh . The light filled master suite has a work and seating areas opening to a private patio fountain formal herb and citrus garden. The spa-like master bathroom offers dual vanity an air tub steam shower plus a walk-in closet.The magnificently landscaped grounds. Ideal for the most discriminating buyers.</t>
  </si>
  <si>
    <t>F12057117</t>
  </si>
  <si>
    <t>3428 Wrightview Drive</t>
  </si>
  <si>
    <t>DW RF K1 RA ST K8 BIN</t>
  </si>
  <si>
    <t>MR M07 WK</t>
  </si>
  <si>
    <t>F12057135_CRISNET</t>
  </si>
  <si>
    <t>Parkway Calabasas to The Oaks Guard gate.Thru gate to Prado De Los Arboles left to private drive on left.First house on right off private drive.</t>
  </si>
  <si>
    <t>Prado De Los Arboles</t>
  </si>
  <si>
    <t>91302-3602</t>
  </si>
  <si>
    <t>No showings 5/13/12.24 HOUR NOTICE NO EXCEPTIONS.TEXT OR EMAIL HEIDI ADAMS heidi91302@gmail.com /818-461-2278Cell OR MYRA myra91302@gmail.com/818-632-2302Cell FOR SHOWINGS.PROVIDE CLIENT NAME FOR REGISTRATION AT GATE ALONG WITH AGENT NAME AND COMPANY.SUBJ</t>
  </si>
  <si>
    <t>BQ A28 PY TC SC EX CB GR A20 A27 H8 A9</t>
  </si>
  <si>
    <t>Baldwin Home with NO MELLO ROOS.Located on a private drive nestled into the hills providing the utmost in privacy.The ultimate in usable yard over 32KSF with wrap-around wide open spaces and an added view deck off the master suite.Pristine condition and a neutral palate thru-out.Tall ceilings large picture windows fabulous entertainer floor-plan the best of the Baldwin Collection.An elevator has been added for easy access to the second level maybe a good option for those looking for a one story.White on white kitchen with center island stainless appliances granite counters and is adjacent to a spacious family room with media niche.Double doors open to a true master suite complete with sitting room dual sided fireplace and lux ensuite bathroom done in white Carrara marble with dual vanities and deep soaking tub.Bonus feature is the separate 2 car garage along with a 2 car attached garage that often is converted to a bonus room/gym/studio or... A resident's only clubhouse offers resort like amenities including a pool kiddie pool gym all purpose room library game room catering kitchen outdoor BBQ playground kiddie playground tennis courts basketball courts classes and activities and more.</t>
  </si>
  <si>
    <t>F12057135</t>
  </si>
  <si>
    <t xml:space="preserve">25321 Prado De Los Arboles </t>
  </si>
  <si>
    <t>PC BAM TR MJ</t>
  </si>
  <si>
    <t>F12057144_CRISNET</t>
  </si>
  <si>
    <t>Whites Canyon And Canyon Crest</t>
  </si>
  <si>
    <t>Whites Canyon north to Canyon Crest R to Olympic Crest L or Plum to Whites Canyon</t>
  </si>
  <si>
    <t>Olympic Crest</t>
  </si>
  <si>
    <t>91351-5011</t>
  </si>
  <si>
    <t xml:space="preserve">Falcon Ridge Falr </t>
  </si>
  <si>
    <t>peggyveliz@earthlink.net</t>
  </si>
  <si>
    <t>661-219-9112</t>
  </si>
  <si>
    <t>F660097995_SOCAL</t>
  </si>
  <si>
    <t>661-478-6483</t>
  </si>
  <si>
    <t>Peggy Veliz</t>
  </si>
  <si>
    <t xml:space="preserve">Standard Sale. Please call Peggy for access. 661.478.6483 some notice would be greatly appreciated. This is a really nice property Seller is motivated </t>
  </si>
  <si>
    <t>This Stunning Pool Home on a sweeping corner lot offers over 2700 sq.ft. of living space 3 car garage formal dining downstairs Master with Bamboo Flooring and Travertine in the Master Bath. Granite counters compliment the kitchen...there are stainless appliances a wine fridge and a huge island with a breakfast bar that is adjacent to an open family room with a fireplace. Gorgeous dark-distressed wood floors lead you through much of this beautiful home and up stairs you'll find 3 additional bed rooms and an office nook. The back yard is adorned with a pool and spa and because of the way the house sits on the lot...those late hot summer afternoons will be spent in the shade This is one you won't want to miss.</t>
  </si>
  <si>
    <t xml:space="preserve">Fal </t>
  </si>
  <si>
    <t>F12057144</t>
  </si>
  <si>
    <t>19107 Olympic Crest Drive</t>
  </si>
  <si>
    <t>BD CRL RG FN LZ X44 X48</t>
  </si>
  <si>
    <t>DW RF A2 REF RA K8 GA</t>
  </si>
  <si>
    <t>F12057153_CRISNET</t>
  </si>
  <si>
    <t>Clear Valley And Little Valley</t>
  </si>
  <si>
    <t>Long Valley to Clear Valley to Little Valley at end of cul-de-sac</t>
  </si>
  <si>
    <t>Little Valley</t>
  </si>
  <si>
    <t>91302-1236</t>
  </si>
  <si>
    <t>Hidden Hills HOA is .27 per 100.00 of assessed value paid annually. Call Stephen at 818 470-3422 or Liz at 818 470-2424 for easy showings. Call Listing Agents for exclusions.</t>
  </si>
  <si>
    <t>VC PA OT</t>
  </si>
  <si>
    <t>TC ET HS CB GC A9</t>
  </si>
  <si>
    <t>Horse Lover s Delight. Charming Hidden Hills Horse Ranch on 2 acres of pastoral land. The almost 3 000 sq ft home has a delightful remodeled kitchen with Wolf stainless steel double oven and cook top granite counters wood floors and farmhouse sink. The beautiful kitchen flows into the light filled family room with floor to ceiling stone fireplace and windows and doors that open to the serene back yard views. The ranch includes a riding arena turn-out 5 stall barn tack room and wash racks. A little TLC will make this a stand out Equestrian Estate.</t>
  </si>
  <si>
    <t>F12057153</t>
  </si>
  <si>
    <t>24304 Little Valley Road</t>
  </si>
  <si>
    <t>F12057172_CRISNET</t>
  </si>
  <si>
    <t>Alloway Ln</t>
  </si>
  <si>
    <t>Take Oswell St go West on Alloway Ln Corner of Alloway and Wiseman on left side.</t>
  </si>
  <si>
    <t>Wiseman</t>
  </si>
  <si>
    <t>93307-2866</t>
  </si>
  <si>
    <t>marioalopezre@yahoo.com</t>
  </si>
  <si>
    <t>F210007371_SOCAL</t>
  </si>
  <si>
    <t>818-402-7274</t>
  </si>
  <si>
    <t>Mario Lopez</t>
  </si>
  <si>
    <t>This a turn key house and ready to move in everything in the house have being upgraded.For showing instructions please call listing agent at 818-402-7274 there is a combo box please call for conbination this is a flip property and it was totaly renova</t>
  </si>
  <si>
    <t>818-534-4421</t>
  </si>
  <si>
    <t>This is the house your first time buyer or investor is looking for this property its completely remodeled through-out nice wood floor brand new paint there is no place that is not renovated crown molding all the way beautiful equipped kitchen 2 new bathrooms and 3 good size bedrooms nice front and back yard and enough space por parking.</t>
  </si>
  <si>
    <t>F12057172</t>
  </si>
  <si>
    <t>219 Wiseman Street</t>
  </si>
  <si>
    <t>F12057196_CRISNET</t>
  </si>
  <si>
    <t>818-982-2529</t>
  </si>
  <si>
    <t>This a flip property it has being completely renovated from botton to top by assesor is 2-1 and 860 sq/ft by seller is 3 2 and 1050 sq/ft buyer to investigate.Is a turn key house and beautiful in and out good size house and lot and enough parking spa</t>
  </si>
  <si>
    <t>This is the house your first time buyer or investor is looking for this property its completely remodeled through-out nice wood floor brand new paint there is no place that is not renovated crown molding all the way beautiful equipped kitchen 2 new bathrooms and 3 good size bedrooms space enough for parking 4 or more cars. nice front and back yard plus a storage room.</t>
  </si>
  <si>
    <t>F12057196</t>
  </si>
  <si>
    <t>DW RF A2 EF ST SV FRE LPG</t>
  </si>
  <si>
    <t>KP I9 LV MJ WC</t>
  </si>
  <si>
    <t>F12057197_CRISNET</t>
  </si>
  <si>
    <t>Mil Potrero west to Woodland left to Linden left to 1713</t>
  </si>
  <si>
    <t>Garage added in 2008 w/ large downstairs family or Master Suitew/ jetted tub w/ bath</t>
  </si>
  <si>
    <t>Well Kept Mountain 3 Bedroom 3 Bath Home. Mature Trees Laundry Room w/ extra storage. Wrap around decks w/ fantastic views.Like new Garage w/ overhead storage</t>
  </si>
  <si>
    <t>F12057197</t>
  </si>
  <si>
    <t>1713 Linden Drive</t>
  </si>
  <si>
    <t>F12057217_CRISNET</t>
  </si>
  <si>
    <t>Eddison</t>
  </si>
  <si>
    <t>91403-1698</t>
  </si>
  <si>
    <t>SmartTamara@Earthlink.net</t>
  </si>
  <si>
    <t>888-747-2950</t>
  </si>
  <si>
    <t>F210090331_SOCAL</t>
  </si>
  <si>
    <t>818-288-4442</t>
  </si>
  <si>
    <t>Tamara Smart</t>
  </si>
  <si>
    <t>F1618001_SOCAL</t>
  </si>
  <si>
    <t>Tamara Smart Realty Inc.</t>
  </si>
  <si>
    <t>818-343-5240</t>
  </si>
  <si>
    <t>TO SHOW CALL TO JASMINE 818-261-1773 - CELL</t>
  </si>
  <si>
    <t xml:space="preserve">GORGEOUS VIEW ABSOLUTELY STUNNING BEAUTY - INSIDE VERY QUIET TOTALLY REMODELED 2 STORY TOWNHOUSE WITH A BONUS ROOM AND THE ONLY UNIT WITH 3 BALCONIES FIREPLACE IN LIVING ROOM. HIGH CEILINGS WITH CROWN MOLDING AND RECESSED LIGHTS THROUGHOUT. SURROUND SOUND AND ENVIROBLINDS WITH THE SECURITY-3 INCH ALUMINUM PROTECTION TO KEEP YOUR HOME WARM AND COLD AND IT LOCKS FOR SECURITY PROTECTION WITH THE REMOTE CONTROL HARDWOOD FLOORS GRANITE COUNTER TOPS STAINLESS STEAL APPLIANCES SLATE FLOORS ON THE FIRST FLOOR. HOA - INCLUDES EARTHQUAKE INS THE UNIT HAS ITS OWN ENTRANCE INTO 2 GARAGE WITH PLENTY OF GUEST PARKING. BRAND NEW JYM TOO MUCH TO MENTION HURRY WON'T LAST COME AND SEE IT EVERY NIGHT AFTER 5PM AND SATURDAY AND SUNDAY </t>
  </si>
  <si>
    <t>F12057217</t>
  </si>
  <si>
    <t>4970 Kester Avenue</t>
  </si>
  <si>
    <t>F12057222_CRISNET</t>
  </si>
  <si>
    <t>Stockdale Hwy/N Stine Rd</t>
  </si>
  <si>
    <t>Joseph</t>
  </si>
  <si>
    <t>93309-2053</t>
  </si>
  <si>
    <t>jrodriguez@fplend.com</t>
  </si>
  <si>
    <t>818-403-2832</t>
  </si>
  <si>
    <t>F207053159_SOCAL</t>
  </si>
  <si>
    <t>818-422-5237</t>
  </si>
  <si>
    <t>Jose Rodriguez</t>
  </si>
  <si>
    <t>FF7001171_SOCAL</t>
  </si>
  <si>
    <t>Bailey Homes &amp; Investments</t>
  </si>
  <si>
    <t>818-403-2802</t>
  </si>
  <si>
    <t>Call or email L/A for combo . Please do not give combo to your buyers. Submit all offers with pre-approval letter copy of EMD check and proof of funds. Send your offers to jrodriguez@fplend.com</t>
  </si>
  <si>
    <t xml:space="preserve">WOW Come and see this adorable single story pool home located in a very nice area of Bakersfield. Property is close to EVERYTHING. This 4 bedroom 2 bathroom home is also freshly painted and had new wood flooring installed 5 months ago. Show and sale </t>
  </si>
  <si>
    <t>F12057222</t>
  </si>
  <si>
    <t>4312 Joseph Drive</t>
  </si>
  <si>
    <t>F12057263_CRISNET</t>
  </si>
  <si>
    <t>91306-2537</t>
  </si>
  <si>
    <t>Agents Please email Listing Agent for appointment</t>
  </si>
  <si>
    <t>SINGLE UNIT ON TOP FLOOR. UPDATED KITCHEN WITH GRANITE COUNTER TOPS.</t>
  </si>
  <si>
    <t>F12057263</t>
  </si>
  <si>
    <t>20327 Saticoy Street</t>
  </si>
  <si>
    <t>F12057281_CRISNET</t>
  </si>
  <si>
    <t>Via San Rafael</t>
  </si>
  <si>
    <t>5 freeway south to the 210 east. Exit Hubbard. Hubbard turns into Gavina. Turn right on Via San Raffael.</t>
  </si>
  <si>
    <t>91342-2661</t>
  </si>
  <si>
    <t>Gavina 441</t>
  </si>
  <si>
    <t>Please call owner first. Make an appointment. Buyer's must be park approved with The Santiago Estates.Call Debbie with any questions. 661 296-6962</t>
  </si>
  <si>
    <t>View View View Cozy manufactured home surrounded by the mountains with a great view. This home features 3 bedrooms 2 bathrooms and an outside patio. There is an attached two car garage. There is indoor laundry access. Fireplace is in the livingroom.The seller spent alot on the outside of the house. There is earthquake bracing and new jacks under the house. Also new fire sprinklers in the home. The house needs to be painted inside.</t>
  </si>
  <si>
    <t>F12057281</t>
  </si>
  <si>
    <t xml:space="preserve">13691 Gavina 441 </t>
  </si>
  <si>
    <t>F12057286_CRISNET</t>
  </si>
  <si>
    <t>Mulholland Drive &amp; Topanga</t>
  </si>
  <si>
    <t>NOT Canoga Ave. Near intersection of Topanga and Mulholland Drive.</t>
  </si>
  <si>
    <t>91364-5329</t>
  </si>
  <si>
    <t>ealter@coldwellbanker.com</t>
  </si>
  <si>
    <t>F207015368_SOCAL</t>
  </si>
  <si>
    <t>Eric Alter</t>
  </si>
  <si>
    <t>Standard sale. Vacant/Supra go direct. Sold in as is condition. Offers with POF and direct lender pre-app. Supra Keybox on water pipe on ground left of door. Call LA before writing.</t>
  </si>
  <si>
    <t>4 BR 2 BA single-story Mid-Century Modern on large lot south of the Boulevard. 1800 sq. ft open floor plan with upgrades to kitchen and bath attached to master BR. 9K peninsula lot boasts grassy yard surrounded by privacy wall. Move-in condition perfect for hip designers to add finishing touches or for buyers who want four bedrooms and outdoor living behind walls. Large attached garage and multiple closets offer functionality at an affordable price. Still in original family. Convenient to the Westside Calabasas or to the Warner Center and the 101.</t>
  </si>
  <si>
    <t>F12057286</t>
  </si>
  <si>
    <t>4426 Canoga Drive</t>
  </si>
  <si>
    <t>F12057304_CRISNET</t>
  </si>
  <si>
    <t>Fulton/Magnolia</t>
  </si>
  <si>
    <t>91423-1625</t>
  </si>
  <si>
    <t>marioacosta@prula.com</t>
  </si>
  <si>
    <t>F207014159_SOCAL</t>
  </si>
  <si>
    <t>818-925-4470</t>
  </si>
  <si>
    <t>Mario Acosta</t>
  </si>
  <si>
    <t>TAX RECORDS SHOWS 3 BEDROOMS 2 BATHROOMS. HOUSE IS CONFIGURED AS 2 1.5. CALL LISTING AGENT TO SHOW BY APPOINTMENT.</t>
  </si>
  <si>
    <t>818-380-2182</t>
  </si>
  <si>
    <t xml:space="preserve">Located in prime Hidden Woods area of Sherman Oaks. Featuring 2 bedrooms 1.5 bathrooms large den with high wood beam ceilings and fireplace. The spacious living room has a beautiful picture window newly refinished wood floors crown moldings and built-in speakers throughout home and rear yard. The updated kitchen offers a large dining area stainless steel appliances maple cabinetry custom tile and ample counter space. The main bathroom is remodeled with designer fixtures spa tub and subway tile to maintain its original 1950 s charm. This special property features newer doors and windows a finished two car garage built-in BBQ plus a newer saltwater Pebble-Tec pool and spa. The expanded brick porch overlooks a beautifully landscaped yard and walkable tree-lined street. The perfect entertainer's home well-maintained and move-in ready </t>
  </si>
  <si>
    <t>F12057304</t>
  </si>
  <si>
    <t>13026 Otsego Street</t>
  </si>
  <si>
    <t>480H7</t>
  </si>
  <si>
    <t>F12057314_CRISNET</t>
  </si>
  <si>
    <t>W Of Wilbur N Of Rinaldi St</t>
  </si>
  <si>
    <t>West of Wilbur Ave to Killimore Ave to Granada Circle</t>
  </si>
  <si>
    <t>91326-1505</t>
  </si>
  <si>
    <t>S S</t>
  </si>
  <si>
    <t>WinnieCD@aol.com</t>
  </si>
  <si>
    <t>F210009665_SOCAL</t>
  </si>
  <si>
    <t xml:space="preserve"> SUBJECT TO CANCELATION OF PREVIOUS ESCROW Supra Lock Box Installed as of 05/29/2012. Please call 818-449-5119 for appointment. Cash Or Cash to a New Loan. Please call us for detail if needed.</t>
  </si>
  <si>
    <t xml:space="preserve">Subject to cancelation of previous escrow. Wonderful S S Country Estate single story with four great size bedrooms. Step down living warmth by a fireplace high ceiling and a step up formal dining room for entertaining your family and friends. Spacious master bedroom has it's bathroom double sinks spa-tub walkin closet and a mirror closet. A cook's bright and airy kitchen with all built-in appliances and a breakfast nook. Comfortable family room has a sliding glass door to the rear covered patio custom lap-swimming pool and a grassy area for children at play. Perfect and private rear yard. Its a wonderful home </t>
  </si>
  <si>
    <t>F12057314</t>
  </si>
  <si>
    <t>18931 Granada Circle</t>
  </si>
  <si>
    <t>F12057339_CRISNET</t>
  </si>
  <si>
    <t>90240-2767</t>
  </si>
  <si>
    <t>Very Easy To show please call Listing agent email offers to elsa@remaxgrand.comPer assessors only two bedrooms Buyer to investigate</t>
  </si>
  <si>
    <t>This Beautiful Remodeled Home Its location is perfectly Centralized for Shopping Dinning and Entertainment. This Lovely Home has a Large Back Yard Granite Counter Tops New Kitchen Cabinets Remodeled Bathrooms  Brand New Central AC and Heater Completely Remodel Home.</t>
  </si>
  <si>
    <t>Price&amp;Edithunsworth</t>
  </si>
  <si>
    <t>Downey/Warrent High</t>
  </si>
  <si>
    <t>F12057339</t>
  </si>
  <si>
    <t>8040 Gallatin Road</t>
  </si>
  <si>
    <t>F12057360_CRISNET</t>
  </si>
  <si>
    <t>I210 East to Polk R to Herrick L - on right side in front of school.</t>
  </si>
  <si>
    <t>91342-4710</t>
  </si>
  <si>
    <t>sandy@sandyholguin.com</t>
  </si>
  <si>
    <t>661-294-9939</t>
  </si>
  <si>
    <t>F207094477_SOCAL</t>
  </si>
  <si>
    <t>661-964-7376</t>
  </si>
  <si>
    <t>Sandra Holguin</t>
  </si>
  <si>
    <t>MUST MAKE APPOINTMENT ALWAYS-Tenant Occupied property w/ disabled child. SHOWING DAYS &amp; TIMES are as follows Mon Wed Thurs Fri between 10-2 NO SHOW ON TUESDAY SATURDAY OR SUNDAY. Home shows well and back Master bedroom has own entrance and could be</t>
  </si>
  <si>
    <t>661-290-3851</t>
  </si>
  <si>
    <t>STANDARD SALE - Look no more 4 2 updated home conveniently located near school freeway and amenities. Master BR has large walk-in closet and separate entrance to home. Large open family/living room area with fireplace. Covered patio area in backyard is perfect for entertaining. Fruit tree in backyard makes for great juices Large gated front yard allows for RV/boat parking. Attached 2 car garage wonderful family home.</t>
  </si>
  <si>
    <t>F12057360</t>
  </si>
  <si>
    <t>12700 Herrick Avenue</t>
  </si>
  <si>
    <t>F12057361_CRISNET</t>
  </si>
  <si>
    <t>Lindley/Devonshire</t>
  </si>
  <si>
    <t>91326-3512</t>
  </si>
  <si>
    <t>Call First NO Showings after 6 PM This is a short pay listing and all terms and conditions may be subject to lender approval. The fact that the sale and gross commission are subject to lender approval the amount or method by which the compensati</t>
  </si>
  <si>
    <t>Well maintained upper unit light and bright unit with hardwood floors and new doors. Very nice complex with barbecue areas laundry facilities and pool for those hot summer days.Close to CSUN shopping and entertainment.</t>
  </si>
  <si>
    <t>F12057361</t>
  </si>
  <si>
    <t>F12057382_CRISNET</t>
  </si>
  <si>
    <t>Vanowen Desoto Ave</t>
  </si>
  <si>
    <t>91306-4002</t>
  </si>
  <si>
    <t>michele@michelefishman.com</t>
  </si>
  <si>
    <t>818-996-2673</t>
  </si>
  <si>
    <t>F207019145_SOCAL</t>
  </si>
  <si>
    <t>818-439-1648</t>
  </si>
  <si>
    <t>Michele Fishman</t>
  </si>
  <si>
    <t>KEY IS FOR FRONT DOOR ASK ABOUT CLOSING COSTS.PROPERTY IS FHA/VA READY AND SELLER WILL CREDIT 1000 FOR APPLIANCES. JUST CANCELLED ESCROW</t>
  </si>
  <si>
    <t>This amazing home has the best floor plan ever Private master suite with double closets and its own redone bath with tub/stone shower and custom vanity. Master fits big bed and is seperate from living area. Master has big windows and light and bright with high ceilings and track lights. Huge open living space with big new kitchen. Kitchen has gorgeous granite and dark cabinets high ceilings track lighting. New windows in home and new dark desirable wide slat. wood-like floors for easy care. this home is open and has new floor to ceiling windows. it is totally ready to move in. Standard sale FHA  VA loan ok its in that good condition 3 huge bedrooms off hall and I mean good sized all with high ceilings. The architect on this home built all over the valley &amp; is well known and in my opinion is his 1 floor plan. Big bathroom off hall with new vanity new tile floor shower w/tile up to top of shower. Vanity w/tons of light. Bedrooms have CLOSETS Ready for all you have to put in and more - 1 bedrooms even has double closets. Big back yard plus side yard. Cul de sac. Near pirece college and transport. off Mason and victory. Near Topanga Mall MOST ALL NEW PLUMBING</t>
  </si>
  <si>
    <t>F12057382</t>
  </si>
  <si>
    <t>6750 Cozycroft Avenue</t>
  </si>
  <si>
    <t>RG SG X46 YF FN X44</t>
  </si>
  <si>
    <t>DW RF WA DR A2 RA SV BIN ELE GA</t>
  </si>
  <si>
    <t>Z24 RY RL SUR B1 FC</t>
  </si>
  <si>
    <t>SO NG</t>
  </si>
  <si>
    <t>F12057430_CRISNET</t>
  </si>
  <si>
    <t>Montlake / Canyon Lake</t>
  </si>
  <si>
    <t xml:space="preserve"> 101 Freeway Barham exit Barham to Lake Hollywood around Lake Hollywood to Tahoe.</t>
  </si>
  <si>
    <t>The Seller is offering a 10 000 bonus to the Selling Agent at the successful close of escrow.Georgeous contemporary with beautiful pebble pool and solar panels for electricity.</t>
  </si>
  <si>
    <t>Very Special This is one of the most wonderful homes in Lake Hollywood Estates. It has custom workmanship and thoughtful details throughout. This spaciouis contemporary solar powered home features travertine in the entrance and baths living room w/fireplace with gas logs and 11 1/5' ceilings a large formal dining room a kitchen with a giant granite island granite counters tile floors a sitting area and lots of cabinets. There is an oversized refrigerator a five burner gas range and an electric oven. There are beautiful hardwood floors throughout. There are 3 bedrooms the master has 12 foot ceilings and a large walk-in closet. There is 1 full bath a lovely 3/4 glass shower and a lovely spacious guest half bath. You'll appreciate the dual air-conditioning gas heat recessed lighting wired for sound and security systems. The glass pebble pool has a safety cover and a quartzite patio surrounding it. Also there is a nice sized grassy sideyard and a back yard for pets and children to play. This lovely home with an open floor plan is a joy to show see and live in.</t>
  </si>
  <si>
    <t>F12057430</t>
  </si>
  <si>
    <t>6345 Tahoe Drive</t>
  </si>
  <si>
    <t>F12057444_CRISNET</t>
  </si>
  <si>
    <t>Stevenson Ranch Pkwy &amp; Huston</t>
  </si>
  <si>
    <t>STEVENSON RANCH PKWY TO HUSTON TO CHISOM</t>
  </si>
  <si>
    <t>Chisom</t>
  </si>
  <si>
    <t>91381-1634</t>
  </si>
  <si>
    <t xml:space="preserve">Spyglass Spyg </t>
  </si>
  <si>
    <t>alison.refis@gmail.com</t>
  </si>
  <si>
    <t>818-743-7595</t>
  </si>
  <si>
    <t>F210085354_SOCAL</t>
  </si>
  <si>
    <t>818-968-5566</t>
  </si>
  <si>
    <t>Donna Alison</t>
  </si>
  <si>
    <t>F4155001_SOCAL</t>
  </si>
  <si>
    <t>Alison R.E.F.I.S.</t>
  </si>
  <si>
    <t xml:space="preserve"> NO SHOWINGS UNTIL AFTER 6/26/12 SHORT SALE SUBJECT TO BANK APPROVALS 2 LOANS . SHORT SALE NEGOTIATOR INVOLVED . COMMISSION SUBJECT TO BANK APPROVAL AND ANY REDUCTION IN GROSS COMMISSION TO BE SHARED EQUALLY BY BOTH AGENTS. BUYER TO CONFIRM IF MELLO R</t>
  </si>
  <si>
    <t>VERY LOVELY 4 BR 3 BA HOME IN STEVENSON RANCH - ONE BEDROOM AND ONE BATH DOWNSTAIRS FOR PRIVATE GUEST QUARTERS OR IN-LAW SETUP - FWY CLOSE TO ALL</t>
  </si>
  <si>
    <t xml:space="preserve">Spy </t>
  </si>
  <si>
    <t>F12057444</t>
  </si>
  <si>
    <t>25515 Chisom Lane</t>
  </si>
  <si>
    <t>PC PO FP RP</t>
  </si>
  <si>
    <t>RL CW STO SUR</t>
  </si>
  <si>
    <t>762J7</t>
  </si>
  <si>
    <t>F12057464_CRISNET</t>
  </si>
  <si>
    <t>Aviation Blvd And 2nd</t>
  </si>
  <si>
    <t>Aviation Blvd to Aviation Place between 2nd and 5th</t>
  </si>
  <si>
    <t>90266-7018</t>
  </si>
  <si>
    <t>Manhattan Pointe</t>
  </si>
  <si>
    <t>jeff@jeffvanneman.com</t>
  </si>
  <si>
    <t>F207057215_SOCAL</t>
  </si>
  <si>
    <t>805-584-8756</t>
  </si>
  <si>
    <t>Jeffrey Vanneman</t>
  </si>
  <si>
    <t>Please note seller controls lock box. Please contact agent to schedule appoint to show. 24 hour notice requested but possible to work on short notice at times. Kindly remove shoes when showing or use provided booties. Thank you for your consideration. Su</t>
  </si>
  <si>
    <t>SC P05 HZ P19 1N</t>
  </si>
  <si>
    <t xml:space="preserve">PRICE REDUCTION Luxurious lifestyle living awaits in gated Manhattan Beach minutes to beach and central to shopping schools freeways and points beyond Stunning light bright and immaculately maintained Townhouse features 3 bedroom 2.5 bath residence is a prime corner unit affording numerous upgrades including Sub Zero Viking and Jenn Air appliances in a sizable kitchen complete with custom cabinetry and topped with rich granite counters and backsplash. A mix of natural maple hardwood floors and comfortable neutral carpets flow throughout this open floorplan. Prewired for cable speakers and security with warm fireplaces in both the family room and the master suite. Skylights ceiling fans in the bedrooms with 2 Balconies and a sizable private patio offer numerous outdoor living opportunities. Come see us today </t>
  </si>
  <si>
    <t>F12057464</t>
  </si>
  <si>
    <t>209 Aviation Place</t>
  </si>
  <si>
    <t>F12057475_CRISNET</t>
  </si>
  <si>
    <t>Woodland Dr And Wildwood Dr</t>
  </si>
  <si>
    <t>From Cuddy Valley Rd Follow Mil Potrero Highway into Pine Mountain Club turn right on Woodland Dr turn right on Wildwood Dr. Home located third on the right.</t>
  </si>
  <si>
    <t>Owner will be present during showing. Please call Charlie or Kim at 661-242-9650 for appointment to show. Owner is available most days. Please call listing agent Carol Lee Weber for questions or if owner cannot be reached.</t>
  </si>
  <si>
    <t>BQ A28 PY GO TC BT ET HS A13 CB A20 GR A27 A21 A8</t>
  </si>
  <si>
    <t>One of Pine Mountain Club's original cabin homes creekside with lovely views and sounds of the water mature trees and abundant wildlife. This little darling is why you wish to live in the forest. Check back soon for more photos and description.</t>
  </si>
  <si>
    <t>Frazier Mtn Hs</t>
  </si>
  <si>
    <t>F12057475</t>
  </si>
  <si>
    <t>15824 Wildwood Drive</t>
  </si>
  <si>
    <t>FF JJ LR FS</t>
  </si>
  <si>
    <t>F12057479_CRISNET</t>
  </si>
  <si>
    <t>Plum Cyn. And Rodgers</t>
  </si>
  <si>
    <t>Bouquet Canyon/Plum Canyon/Rodgers</t>
  </si>
  <si>
    <t>91350-3800</t>
  </si>
  <si>
    <t>Agents downstairs bedroom does not have closet doors as it's being used as an office. Please give 1 hour notice Older dog needs to be taken out.</t>
  </si>
  <si>
    <t xml:space="preserve">ABSOLUTELY PRISTINE...STANDARD SALE...This 5 3 beauty of a home is all dressed up and ready to go. Lovingly maintained this home is truly move-in-ready 4 bedrooms upstairs 2 of which share a jack-n-jill bathroom. One bedroom downstairs which is currently used as a home office. Granite kitchen with island Double ovens Fireplace in the family room Large indoor laundry room with storage closet Huge master bedroom and bathroom with separate bathtub and shower 3 car garage Built-in BBQ Beautiful hardscape Covered patio Mature landscape Roses..and much more Make this home yours today </t>
  </si>
  <si>
    <t>F12057479</t>
  </si>
  <si>
    <t>28254 Rodgers Drive</t>
  </si>
  <si>
    <t>DK WR PC RO ST</t>
  </si>
  <si>
    <t>DW A2 CV MO RA LPG</t>
  </si>
  <si>
    <t>F12057480_CRISNET</t>
  </si>
  <si>
    <t>Mil Potrero Hwy &amp; Nesthorn Way</t>
  </si>
  <si>
    <t>From Cuddy Valley Road Follow Mil Potrero Highway to Nesthorn Way at the bottom of the S-Curves and turn right. Home will be on the left hand side in the base of the cul-de-sac.</t>
  </si>
  <si>
    <t xml:space="preserve">Please call owner first. If no answer go ahead and show. Supra lockbox is on the hosebib at the left of the garage. For questions please call Carol Lee Weber at 661-242-2700 or 661-312-3155. Thank you for showing </t>
  </si>
  <si>
    <t>F12057480</t>
  </si>
  <si>
    <t>15117 Nesthorn Way</t>
  </si>
  <si>
    <t>DW WA DR A2 MO ST BIN LPG K3</t>
  </si>
  <si>
    <t>F12057484_CRISNET</t>
  </si>
  <si>
    <t>Bernina Drive And Zion Way</t>
  </si>
  <si>
    <t>From Mil Potrero Highway south on Woodland west on Bernina to corner of Zion Way.</t>
  </si>
  <si>
    <t>Square footage is calculated as total of Building Square Footage and Primary Addition Area as stated in the Kern County Tax Record. Please call Carol Lee Weber at 661-242-2700 to make an appointment to show. Please only qualified CASH buyers or buyers</t>
  </si>
  <si>
    <t>D30 D46 D20 D06 D56</t>
  </si>
  <si>
    <t>BQ A28 PY GO TC BT ET HS A13 CB A20 GR A27 A21 A9 A8</t>
  </si>
  <si>
    <t xml:space="preserve">Charming Mountain Home Four bedroom two and one half bath custom built home features lovely foyer gourmet kitchen formal dining room and elegant living room with rock fireplace. Master suite with giant soaking tub awaits you at day s end. Beautiful upstairs Lodge addition with wood stove warms any day or night. Outside find mature trees for plenty of shade and newly constructed deck with brilliant mountain views. Front circular drive and alternate entrance with three car attached garage allow for plenty of parking and easy access. Total living space of 3 794. Contact listing agent for additional features </t>
  </si>
  <si>
    <t>F12057484</t>
  </si>
  <si>
    <t>1401 Zion Way</t>
  </si>
  <si>
    <t>F12057489_CRISNET</t>
  </si>
  <si>
    <t>Whitsett &amp; Moorpark</t>
  </si>
  <si>
    <t>NORTH OF MOORPARK &amp; EAST OF COLDWATER</t>
  </si>
  <si>
    <t>91604-1111</t>
  </si>
  <si>
    <t>jack@isellhomes.net</t>
  </si>
  <si>
    <t>818-982-8510</t>
  </si>
  <si>
    <t>F210077954_SOCAL</t>
  </si>
  <si>
    <t>Jack Garant</t>
  </si>
  <si>
    <t>F5346001_SOCAL</t>
  </si>
  <si>
    <t>RE/MAX Plaza Realty</t>
  </si>
  <si>
    <t>NOW VACANT WITH KEYBOX ON FRONT DOOR. PRICED TO SELL FAST. AGENT HAS CURRENT APPRAISAL IN THE 7'S. SORRY... CALL AGENT AT 818-982-8510. NEED APPROVAL LETTER FICO SCORE AND COPY OF DEPOSIT CHECK WITH ALL OFFERS. BUYER MUST ALSO PRE-APPROVE WITH LENDER OF</t>
  </si>
  <si>
    <t>1Q P05 OS SS GA</t>
  </si>
  <si>
    <t xml:space="preserve">FIRST TIME ON MARKET. WONDERFUL SPACIOUS 3 BDRM STUDIO CITY HOME. GREAT NEIGHBORHOOD LG TILED KITCHEN WITH BREAKFAST AREA MIRRORED DINING AREA ONE BDRM &amp; BATH DOWNSTAIRS. BEAUTIFUL FIREPLACE IN LIVING RM. CENTRAL AIR/HEAT ALARM SYS PATIO ECO-FRIENDLY LOW MAINT FRONT &amp; REAR YARDS. BRICK DRIVEWAY &amp; 2 CAR GAR. WITH AUTOMATIC SECTIONAL GARAGE DOOR. NEAR MOORPARK &amp; NEAR ALL. TRADITIONAL SALE. PRICED BELOW APPRAISAL PRICE WON'T LAST. DON'T WAIT </t>
  </si>
  <si>
    <t>Contact Lausd</t>
  </si>
  <si>
    <t>F12057489</t>
  </si>
  <si>
    <t>12611 Kling Street</t>
  </si>
  <si>
    <t>F12057491_CRISNET</t>
  </si>
  <si>
    <t>Tierra Rejada/Countrywood</t>
  </si>
  <si>
    <t>93021-3723</t>
  </si>
  <si>
    <t xml:space="preserve">Deauville W Ranch 384 </t>
  </si>
  <si>
    <t>swilliamson@socal.rr.com</t>
  </si>
  <si>
    <t>661-251-1438</t>
  </si>
  <si>
    <t>F660098959_SOCAL</t>
  </si>
  <si>
    <t>661-373-4066</t>
  </si>
  <si>
    <t>Susan Williamson</t>
  </si>
  <si>
    <t>Owners have been transferred. Please call for an appointment to show due to show dogs. Owner is very available. Just leave her a message and she will get back to you. Contact listing agent by text preferrably.</t>
  </si>
  <si>
    <t>Stunning Deauville Plan 5. Beautiful home set on a lushly landscaped &amp; private lot. Many many upgrades include new designer light fixtures in entry &amp; staircase. Beautiful hardwood floor entry. A formal step down living room with fireplace designer drapes &amp; custom shades also in formal dining room. A bright kitchen features a center isand &amp; pantry plus newer dishwasher &amp; extra large microwave. The breakfast area by the newer patio door which features 'cool' sunshield glass &amp; designer ceiling fan with remote. A spacious family room with fireplace &amp; plantation shutters at the windows. 5th bedroom is a study/office with built in bookshelves &amp; private bath. A laundry room with built in laundry sink. A spacious upper hallway with linen storage cupboard. A huge master bedroom features a sitting area with fireplacebuilt &amp; bookshelves plus designer extra large ceiling fan lots of windows with plantation shutters. The large master bathroom has double sinks seperate tub/shower. 2 huge walk in closets. The 3 remaining bedrooms one is used as a gym are spacious and inviting. Faucets and fixtures thru out are newer including the door hardware. 3 car garage has a lifetime 'quiet' door opener. There is a built in BBQ in the serene backyard.</t>
  </si>
  <si>
    <t xml:space="preserve">Dea </t>
  </si>
  <si>
    <t xml:space="preserve">Deauville W Ranch </t>
  </si>
  <si>
    <t>F12057491</t>
  </si>
  <si>
    <t>11216 Broadview Drive</t>
  </si>
  <si>
    <t>BD RG CB YF YB FN LZ X44 X48</t>
  </si>
  <si>
    <t>RF A2 TC RA SV FRE GA</t>
  </si>
  <si>
    <t>KP HW LV OT</t>
  </si>
  <si>
    <t>CJ HC A1 NQ B1 RB DDE</t>
  </si>
  <si>
    <t>ESL FS</t>
  </si>
  <si>
    <t>FF ER SY</t>
  </si>
  <si>
    <t>F12057512_CRISNET</t>
  </si>
  <si>
    <t>Spring Canyon Rd</t>
  </si>
  <si>
    <t>Lost Canyon rd-Oak spring canyon Rd-Whitewater Canyon</t>
  </si>
  <si>
    <t>Whitewater Canyon</t>
  </si>
  <si>
    <t>91387-2100</t>
  </si>
  <si>
    <t>This is standard sale.Property has to be shown by homeowner please call Rita 818-631-9138 to set up apt.The buyer is advised to independently verify the accuracy of all information through personal inspection with appropriate professionals.</t>
  </si>
  <si>
    <t>A0 HP A5</t>
  </si>
  <si>
    <t>BB VH VT</t>
  </si>
  <si>
    <t>Incredible estate located in prime Sand Canyon area sitting on 2 25 acre flat usable lot. This estate is true pride of ownership. Many of its features are Formal living room formal dining room w/over 20 foot ceiling family room w/ dual fireplace and wet bar study/office exercise/game room with bar. Gourmet kitchen with solid oak cabinets granite counter tops Viking stove and hood extra large island. All bedrooms are located on second floor including master retreat with fireplace and sitting area master bathroom and walk in closet. Guest house offers 1400 sqft of living space including full bedroom living room/open kitchen w/fireplace laundry area studio A/C.Some of outdoor amenities are heated pool covered patio built in barbecue grassy area.Property is zoned for horses and offers 120X60 horse arena 4 horse stalls 16X36 4 car garage RV parking with all utilities.The most beautiful 500 years old oak tree is located on this property. Located near Robinson Ranch golf course.</t>
  </si>
  <si>
    <t>F12057512</t>
  </si>
  <si>
    <t>15812 Whitewater Canyon Road</t>
  </si>
  <si>
    <t>RL CW WZ B1 WT SUR FC</t>
  </si>
  <si>
    <t>F12057565_CRISNET</t>
  </si>
  <si>
    <t>N Of Burbank W Of Fulton</t>
  </si>
  <si>
    <t>91401-4025</t>
  </si>
  <si>
    <t>Located in a wonderful neighborhood the striking curb appeal of this 4 bed 2.5 bath home immediately draws attention. Manicured grounds of lush greenery create a picture-postcard image while providing a blanket of privacy. Inside this pristine home wood floors custom wood blinds and detailed crown mouldings enhance a sophisticated atmosphere. A spacious living room features a dramatic oversized fireplace framed by built-ins and floor-to-ceiling bay window that displays the yard s greenery. Wainscoting adds a touch of elegance to the formal dining room. A fantastic kitchen includes granite counters recessed lighting wainscoted walls and stainless steel appliances. The impressive family room contains a vaulted wood beamed ceiling with exposed trusses fireplace wet bar storage closet ceiling fans and French doors to an outdoor dining patio that looksout over a sparkling swimmer s pool. Built-in sound follows guests from inside out to the fabulous yard of this ideal entertainer s home.</t>
  </si>
  <si>
    <t>F12057565</t>
  </si>
  <si>
    <t>5856 Nagle Avenue</t>
  </si>
  <si>
    <t>F12057588_CRISNET</t>
  </si>
  <si>
    <t>Seco Canyon To Pamplico</t>
  </si>
  <si>
    <t>Seco Cyn turn East on Pamplico Dr.  turn Left on Fenwall Dr</t>
  </si>
  <si>
    <t>Fenwall</t>
  </si>
  <si>
    <t>91350-3658</t>
  </si>
  <si>
    <t xml:space="preserve">Rock Ridge Rock </t>
  </si>
  <si>
    <t>Price reduced 20k Please give 2 hour notice. Owner usually home. Home shows a little cluttered because he is packing. But very CLEAN Small Mello Roos title shows 675/year until 2018 per Zone Disclosure.</t>
  </si>
  <si>
    <t>Beautifully well maintained home with a gorgeous view and huge paved parking for recreational vehicles and more. Very open floorplan with vaulted ceilings and lots of windows looking out onto a large back yard with a viewing deck and covered patio as well as lots of grass. Newer carpet and freshly painted- neutral colors. 3 car garage and gated RV parking Built in cooktop and oven with microwave. Large Master bedroom with Walk in closet. Master bathroom has double sinks tub and shower.Extra bedrooms are nice size as well. Ceiling fans in all bedrooms. Newer roof plumbing &amp; water heater. Amazing location on this street which is walking distance to the Elementary school and the beautiful Pamplico Park. Community Pool and additional parks.</t>
  </si>
  <si>
    <t xml:space="preserve">Roc </t>
  </si>
  <si>
    <t>F12057588</t>
  </si>
  <si>
    <t>22633 Fenwall Drive</t>
  </si>
  <si>
    <t>F12057594_CRISNET</t>
  </si>
  <si>
    <t>Exit Crown Valley Sierra Hwy</t>
  </si>
  <si>
    <t>Exit Crown Valley go left then right on Sierra Hwy on left side</t>
  </si>
  <si>
    <t>661-702-4169</t>
  </si>
  <si>
    <t>Please call 1-2 hours ahead to show Thank You</t>
  </si>
  <si>
    <t xml:space="preserve">This is a beautiful family mobile home Nice size kitchen with lots of storage. Nestled in charming Acton. Very Private This home has nice wood floors as well as nice sized bedrooms and covered parking for 2 cars.. Must see Bring youre clients and have a look </t>
  </si>
  <si>
    <t>F12057594</t>
  </si>
  <si>
    <t xml:space="preserve">2501 Sierra Highway </t>
  </si>
  <si>
    <t>DW WA DR RA ST SV</t>
  </si>
  <si>
    <t>F12057598_CRISNET</t>
  </si>
  <si>
    <t>Winnetka And Strathern</t>
  </si>
  <si>
    <t>91306-1847</t>
  </si>
  <si>
    <t xml:space="preserve">Easy to show Call Naheed at 818-634-1591. Open House June 3rd from 2-5pm </t>
  </si>
  <si>
    <t xml:space="preserve">WOW what a beauty Recently remodeled this charming 2200 sq.ft. home features 3 large bedrooms with a den plus 3 bathrooms 2 car garage with a large gated driveway. Large kitchen with granite counters and newer appliances. Living room is extra spacious with fireplace and separate formal dining. A very private backyard. Upgrades include plantation shutters stained glass custom windows tile flooring throughout new AC unit new water heater and newer roof. A must see home call today to see it </t>
  </si>
  <si>
    <t>F12057598</t>
  </si>
  <si>
    <t>8010 Winnetka Avenue</t>
  </si>
  <si>
    <t>F12057607_CRISNET</t>
  </si>
  <si>
    <t>This is a short sale listing subject to lender approval. Listing agent does not gurantee any property info provided buyer to independently verify all info to their satisfaction. All offers to must have pre-approval from Options 4 You please contact Mi</t>
  </si>
  <si>
    <t>F12057607</t>
  </si>
  <si>
    <t>F12057623_CRISNET</t>
  </si>
  <si>
    <t>La Villa Marina &amp; Admiral Ave</t>
  </si>
  <si>
    <t>East of Mindanao West Fiji Way North Lincoln Blvd.</t>
  </si>
  <si>
    <t>90292-7089</t>
  </si>
  <si>
    <t>Villa St. Tropez</t>
  </si>
  <si>
    <t>alma@almalramirez.com</t>
  </si>
  <si>
    <t>818-368-0429</t>
  </si>
  <si>
    <t>F210006868_SOCAL</t>
  </si>
  <si>
    <t>818-314-2948</t>
  </si>
  <si>
    <t>Alma Ramirez</t>
  </si>
  <si>
    <t>818-285-3254</t>
  </si>
  <si>
    <t>HOA has a pending assessment of 3553.16 for renovation of sewer lines and concrete around pool &amp; walkways payable in 3 installments beginning in July 10. MUST ALLOW 24HRS NOTICE TO SHOW. COE 45 Days 5 Days for possession</t>
  </si>
  <si>
    <t>BQ EI</t>
  </si>
  <si>
    <t>Back on Market. Buyer's loss your gain This exquisite town home has been highly upgraded with designer quality detail. The 3 Bedroom 2.50 Bath and Den with skylight home has rich bamboo cherry stain floors throughout granite kitchen counters plantation shutters recessed lighting designer paint and vaulted ceiling in the master. Enjoy al fresco dining and ocean breezes in the private patio or early morning coffee on the balcony from the master suite. In addition to being network wired in the living dining kitchen and office 3rd bedroom it gets plenty of natural light and has a huge storage space in the recently refurbished oversized garage which could possibly accommodate a 3rd small car or ideal as a work area. This turnkey home is a must see. It is conveniently located close to shops dining and of course the marina.</t>
  </si>
  <si>
    <t>F12057623</t>
  </si>
  <si>
    <t>13226 Admiral Avenue</t>
  </si>
  <si>
    <t>F12057632_CRISNET</t>
  </si>
  <si>
    <t>Corbin And Friar</t>
  </si>
  <si>
    <t>South of Victory east of Corbin turn right on Friar then right on Belmar.</t>
  </si>
  <si>
    <t>91335-6522</t>
  </si>
  <si>
    <t>merlederse@hotmail.com</t>
  </si>
  <si>
    <t>818-340-1580</t>
  </si>
  <si>
    <t>F210003906_SOCAL</t>
  </si>
  <si>
    <t>Merle Derse</t>
  </si>
  <si>
    <t>Spa as-is  Owner is not certain that it works. No show until broker's open 5/18/2012. Lockbox installed 5/18/2012 after open house. Email offers to merlederse@aol.com with pre-approval verification of funds offer &amp; agency. Please do not send dis</t>
  </si>
  <si>
    <t>71 x 111</t>
  </si>
  <si>
    <t>SO CP AC 1L GA</t>
  </si>
  <si>
    <t xml:space="preserve">Charming Ranch style home with beautiful hardwood floors and custom architectural woodwork by owner/craftsman which includes mahogany built-in bookshelves with dentil crown molding and bookcase in bedroom opens to hidden closet. There is a brick fireplace and French doors in living room with active sidelights which looks out to a private spacious yard with gazebo/spa and lots of well established vines flowers and mature fruitless Mulberry tree. There is a detached customized 22 x 36 workshop drywalled insulated and has 220 electrical outlets and 220 floor outlets heat &amp; air conditioning. Perfect for woodworker contractor tinkerer artist. Other amenities include RV access copper plumbing 2 outdoor storage closets covered carport exterior freshly painted antique Wedgewood gas range newer Samsung washer/dryer newer Amana refrigerator stainless  Fisher &amp; Paykel dishwasher stainless . This is a delightful property in a lovely pride-of-ownership neighborhood. Your clients will love this house </t>
  </si>
  <si>
    <t>F12057632</t>
  </si>
  <si>
    <t>6251 Belmar Avenue</t>
  </si>
  <si>
    <t>F12057637_CRISNET</t>
  </si>
  <si>
    <t>Calgrove &amp; Creekside</t>
  </si>
  <si>
    <t>Thornewood</t>
  </si>
  <si>
    <t>91321-3954</t>
  </si>
  <si>
    <t>vscott27@sbcglobal.net</t>
  </si>
  <si>
    <t>661-244-4948</t>
  </si>
  <si>
    <t>F660097853_SOCAL</t>
  </si>
  <si>
    <t>661-212-0334</t>
  </si>
  <si>
    <t>Victoria Scott</t>
  </si>
  <si>
    <t>Price reflects needed repairs. Strong pet urine smell carpets will need to be replaced. Small dogs on property please call owner or listing agent prior to showing. This is a short sale 2 loans both with Chase- Short sale package and offer has been sub</t>
  </si>
  <si>
    <t>A28 TC ET A21 A9</t>
  </si>
  <si>
    <t>Small dogs on property please call owner or agent prior to showing. Large home with a lovely floorplan 5 bedrooms 4 baths huge bonus room over the garage with separate entrance upstairs laundry room. Gated entrance with front patio back covered patio with nice flowers and greenery. Home needs some TLC but great floorplan and neighborhood for the price Please see agent remarks regarding TLC</t>
  </si>
  <si>
    <t>F12057637</t>
  </si>
  <si>
    <t>23483 Thornewood Drive</t>
  </si>
  <si>
    <t>DW RA K8 BIN GA</t>
  </si>
  <si>
    <t>FR MB EL WN</t>
  </si>
  <si>
    <t>GG FS</t>
  </si>
  <si>
    <t>DN BO FF LR SY</t>
  </si>
  <si>
    <t>F12057643_CRISNET</t>
  </si>
  <si>
    <t>14 Fwy. exit San Canyon to Macmillan Ranch</t>
  </si>
  <si>
    <t>Macmillan Ranch</t>
  </si>
  <si>
    <t>91387-4000</t>
  </si>
  <si>
    <t xml:space="preserve">MacMillan Ranch McMl </t>
  </si>
  <si>
    <t>MacMillan Ranch</t>
  </si>
  <si>
    <t>andrade.annie@gmail.com</t>
  </si>
  <si>
    <t>818-893-5457</t>
  </si>
  <si>
    <t>F207053088_SOCAL</t>
  </si>
  <si>
    <t>Ana Andrade</t>
  </si>
  <si>
    <t>F3031002_SOCAL</t>
  </si>
  <si>
    <t>Century 21 La Hacienda</t>
  </si>
  <si>
    <t>This is a short pay listing subject to Lender's approval of all terms and conditions.</t>
  </si>
  <si>
    <t xml:space="preserve">SPECTACULAR MACMILLAN RANCH STATE In guard gated community private pool/spa/BBQ tennis/sport court relaxing river rock stream circular driveway beautiful roses over 80 fruit trees. Nice kitchen with build-in Subzero appliances granite counter tops center island. Beautiful wood floors all thought the house. Tree fireplaces two family rooms office. Four bedrooms on second floor and one in the first floor. Walk in closets and much much more you have to see it Your buyers will love it </t>
  </si>
  <si>
    <t xml:space="preserve">Mac </t>
  </si>
  <si>
    <t xml:space="preserve">MacMillan Ranch Mc </t>
  </si>
  <si>
    <t>F12057643</t>
  </si>
  <si>
    <t>26508 MacMillan Ranch Road</t>
  </si>
  <si>
    <t>PC HW MB MJ CR</t>
  </si>
  <si>
    <t>Z24 RL Z17 SUR SD</t>
  </si>
  <si>
    <t>F12057646_CRISNET</t>
  </si>
  <si>
    <t>Corbin &amp; Saticoy</t>
  </si>
  <si>
    <t>91306-2323</t>
  </si>
  <si>
    <t>marilynbennett@rodeore.com</t>
  </si>
  <si>
    <t>F207013873_SOCAL</t>
  </si>
  <si>
    <t>Marilyn Bennett</t>
  </si>
  <si>
    <t>OWNER ALWAYS HOME . EASY TO SHOW. CALL MARILYN 818-469-6699. SEND OFFERS WITH PROOF OF FUNDS PRE- APPROVAL WITHIN 30 DAYS YARD ART EXCLUDED. VIEW WEBSITE WWW.1717 HEMMINGWAY.COM</t>
  </si>
  <si>
    <t>STANDARD SALE- WONDERFUL CUL-DE-SAC'S IN WINNETKA. TRULY PRIDE OF OWNERSHIP WITH UPGRADES 4 BED 2 BATH CLOSE TO 1800 SQ. FT LIVING AREA. LARGE KITCHEN TILED COUNTER TOPS W/ EAT IN AREA. SEPARATE FORMAL DINING ROOM. GENEROUS SIZED MASTER SUITE W/ IT'S OWN BATHROOM. SECOND BATHROOM HAS A DOUBLE SINK VANITY. LIVING ROOM COMES WITH SURROUND SOUND FIREPLACE. BEAUTIFUL MARBLE AND WOOD FLOORING. RECESSED LIGHTING. WOOD PLANTATION SHUTTERS AND CEILING FANS IN ALL BEDROOMS. BACKYARD PATIO WITH GRASSY AREA AND A PRIVATE SPA. ALSO A 2 CAR GARAGE. FLOWING OPEN FLOOR PLAN AND MUCH MUCH MORE.</t>
  </si>
  <si>
    <t>F12057646</t>
  </si>
  <si>
    <t>19717 Hemmingway Street</t>
  </si>
  <si>
    <t>F12057654_CRISNET</t>
  </si>
  <si>
    <t>Ventura And Calatrana</t>
  </si>
  <si>
    <t>Ventura between Canoga and Topanga to Calatrana. South on Calatrana.</t>
  </si>
  <si>
    <t>Calatrana</t>
  </si>
  <si>
    <t>91364-1811</t>
  </si>
  <si>
    <t>F159096104_SOCAL</t>
  </si>
  <si>
    <t>Call for easy showings. Sellers need to relocate closer to their jobs and want to sell NOW. An absolutely gorgeous home Send your clients to www.5250Calatrana.com for video tour additional photos and more information.</t>
  </si>
  <si>
    <t>Breathtaking. The only word that can describe this magnificent property. Step inside the beautiful wrought-iron double doors and enter an architectural masterpiece. This tri-level home features an inconspicuous hotel-inspired elevator that will whisk you from the four-car garage to the luxurious levels of the home. The gleaming wood spiral staircase will carry you to the second level featuring an enormous master retreat giant walk-in closets and a master bathroom that rivals any five-star resort. The extremely spacious secondary bedrooms each feature their own full baths magical views and walk in closets.The third floor of this jewel will take your breath away. Strolling past the cavernous office a stunning chefs kitchen awaits featuring top-end stainless appliances gorgeous imported granite and solid oak cabinetry. This chefs delight opens into a dining area drenched in natural light from the gigantic skylight. The open plan features a marvelous family room overlooking the entire Valley as well as an incredibly private yard complete with grassy areas and a soothing saltwater pool and spa. Spectacular views from multiple balconies an amazing floorplan like no other and the finest in materials this is class and luxury at it's best</t>
  </si>
  <si>
    <t>F12057654</t>
  </si>
  <si>
    <t>5250 Calatrana Drive</t>
  </si>
  <si>
    <t>F12057661_CRISNET</t>
  </si>
  <si>
    <t>91344-5519</t>
  </si>
  <si>
    <t>BOM. Bank of America pre qualification letter must accompany ALL offers. To get pre-approved please call either Tyler Kostjuk @ 661 678-1089 ext 81073 or Michael Geis 661 678-1089 81094 or visit http //mortgage.bankofamerica.com/tylerkostjuk. Please</t>
  </si>
  <si>
    <t>3 2 SINGLE FAMILY GRANADA HILLS HOME Tile in kitchen nice size back yard french doors leading to family room.</t>
  </si>
  <si>
    <t>F12057661</t>
  </si>
  <si>
    <t>15836 Los Alimos Street</t>
  </si>
  <si>
    <t>F12057684_CRISNET</t>
  </si>
  <si>
    <t>San Fernando Rd</t>
  </si>
  <si>
    <t>91331-3145</t>
  </si>
  <si>
    <t>Please call owner before going to property .MLS information is not guaranteed by the LO/LA. Buyer to verify all information provided on the MLS. Property will be sold in as is condition. All inspections are only for buyers knowledge or property condition</t>
  </si>
  <si>
    <t>Great property with lots of potential needs TLC. Large 3 bedroom 2 bath home with over 1 561 sqft and 7 096 lot size. 1 car attached garage. Bring your offers seller is really motivated looking at all offers Buyer to verify permits with City Please see important information on Agent remarks. Please call owner before showing if he does not answer go ahead and show supra by the front gate. Thank you....</t>
  </si>
  <si>
    <t>F12057684</t>
  </si>
  <si>
    <t>13042 Terra Bella Street</t>
  </si>
  <si>
    <t>F12057686_CRISNET</t>
  </si>
  <si>
    <t>Saticoy/Desoto</t>
  </si>
  <si>
    <t>91306-2008</t>
  </si>
  <si>
    <t>Short sale. All terms and conditions subject to lender approval. Any reductions in commissions to be split 50/50. 1 Short Sale Negotiation Fee to be split by listing and selling agents. Please email kgodley@realtor.com for any questions.</t>
  </si>
  <si>
    <t>Great opportunity for this charming home Very efficient 3 2 Floor plan warm living room fireplace cozy kitchen and spacious backyard perfect for entertaining.</t>
  </si>
  <si>
    <t>F12057686</t>
  </si>
  <si>
    <t>7876 Fairchild Avenue</t>
  </si>
  <si>
    <t>F12057704_CRISNET</t>
  </si>
  <si>
    <t>91342-4026</t>
  </si>
  <si>
    <t>jeff@jeffbrandolino.com</t>
  </si>
  <si>
    <t>661-310-0077</t>
  </si>
  <si>
    <t>F207098249_SOCAL</t>
  </si>
  <si>
    <t>Jeff Brandolino</t>
  </si>
  <si>
    <t>661-964-1727</t>
  </si>
  <si>
    <t>This is a foreclosed property now corporate owned. Buyer to verify all permits with the city. Call listing office with any questions at all 661-964-1727. Call any time and speak to our lovely team. Email or fax offers to 661-310-0077. Vacant go direc</t>
  </si>
  <si>
    <t>Remodeled home in Sylmar on a good sized lot. Gated entrance with lots of parking. This home features re-textured ceilings all new interior and exterior painting. Nice open kitchen with refaced cabinets granite counter tops &amp; new stove. Remodeled bathrooms travertine flooring and refinished hardwood flooring and new carpeting in the bedrooms. Central heating and Air conditioning. Priced to sell fast.</t>
  </si>
  <si>
    <t>F12057704</t>
  </si>
  <si>
    <t>12959 Glenoaks Boulevard</t>
  </si>
  <si>
    <t>GZ CN DT BBQ YF YB FN LZ X44 X48</t>
  </si>
  <si>
    <t>EL AI</t>
  </si>
  <si>
    <t>DW RF K1 WA DR A2 SV K8 BIN ELE GA K3</t>
  </si>
  <si>
    <t>Z24 B1 Z04 SUR FC</t>
  </si>
  <si>
    <t>FB MA M01 M03 1MA MS WK</t>
  </si>
  <si>
    <t>BN FM LC EK</t>
  </si>
  <si>
    <t>F12057711_CRISNET</t>
  </si>
  <si>
    <t>Kelvin &amp; Wells</t>
  </si>
  <si>
    <t>Just East of De Soto South of Ventura take Kelvin South to Quedo left.</t>
  </si>
  <si>
    <t>Quedo</t>
  </si>
  <si>
    <t>91364-3420</t>
  </si>
  <si>
    <t>Please call Cindy to show texting is even better 818-421-4468. Some notice is appreciated thank you for considering my listing.</t>
  </si>
  <si>
    <t>CD P03 P05 GA PR 1L OF</t>
  </si>
  <si>
    <t>D54 D26 D19 D41</t>
  </si>
  <si>
    <t>Very private enchanted English gardens and a beautiful Vista De Oro 3 bedroom 2.75 bath home with formal dining as well as two other areas for dining and a large family-gathering room. It features a massive bricked-wood-burning fireplace in the main room. Meticulously maintained you won't forget this one. Indoor-outdoor living...relax when you come home. Approximately 300 varieties of antique roses black-bottom pool outdoor kitchen and pavillion area a detached summer house or home office/ or pool house. Charming home located in a desireable established neighborhood. Very unique...you won't think you are in Woodland Hills.</t>
  </si>
  <si>
    <t>W H Academy</t>
  </si>
  <si>
    <t>F12057711</t>
  </si>
  <si>
    <t>20633 Quedo Drive</t>
  </si>
  <si>
    <t>PV HT GH</t>
  </si>
  <si>
    <t>BR FR KT</t>
  </si>
  <si>
    <t>RY RL CW STO SD</t>
  </si>
  <si>
    <t>F12057712_CRISNET</t>
  </si>
  <si>
    <t>Westbury</t>
  </si>
  <si>
    <t>91344-1536</t>
  </si>
  <si>
    <t>henry@getassured.com</t>
  </si>
  <si>
    <t>818-848-9933</t>
  </si>
  <si>
    <t>F207016463_SOCAL</t>
  </si>
  <si>
    <t>Henry Chen</t>
  </si>
  <si>
    <t xml:space="preserve"> SHORT SALE Subject to Lender's Approval One Lien Only NOD By Appointment Only Email Offer to Bon@getassured.com together w/ pre-approval EMD SOF &amp; Credit. FOR APPOINTMENTS Email Bon at bon@getassured.com or text only at 818 612-4512 with</t>
  </si>
  <si>
    <t xml:space="preserve"> SHORT SALE Subject to Lender's Approval North of Rinaldi Close to Knolwood Golf Course One Story Built 1973 4BR &amp; 2BA Heated Pool Tile Roof Viewing Deck 2 471sqft / 10 799sgft lot Carport Fireplace Upgraded Kitchen Granite Countertop Center Island Table Hardwood Floors Open Floor Plan By Appointment only </t>
  </si>
  <si>
    <t>Frost Elem School</t>
  </si>
  <si>
    <t>F12057712</t>
  </si>
  <si>
    <t>12533 Nugent Drive</t>
  </si>
  <si>
    <t>F12057726_CRISNET</t>
  </si>
  <si>
    <t>Tampa And Sesnon</t>
  </si>
  <si>
    <t>Crystal Hills</t>
  </si>
  <si>
    <t>91326-3845</t>
  </si>
  <si>
    <t>2719900@gmail.com</t>
  </si>
  <si>
    <t>F207055961_SOCAL</t>
  </si>
  <si>
    <t>213-342-1004</t>
  </si>
  <si>
    <t>Kyungwan Cho</t>
  </si>
  <si>
    <t xml:space="preserve">THIS IS SHORT SALE PROPERTY PRICE NOT GUARANTEED ALL CONDITIONS TERMS AND COMMISSIONS ARE SUBJECT TO LENDER APPROVAL ANY COMMISSION TO BE SPLIT 50/50.PLEASE DO NOT DISTURB OCCUPANT AND DO NOT CALL FOR SHOWINGS ALL PROPERTY INFORMATION HOA DELINQUENT </t>
  </si>
  <si>
    <t>Wonderful and well kept two story property in Gated Community in Porter Ranch area. 24 Hours Security Guard gated. W/pool Spa Tennis Courts. nice size backyard. a must see</t>
  </si>
  <si>
    <t>F12057726</t>
  </si>
  <si>
    <t>19721 Crystal Hills Lane</t>
  </si>
  <si>
    <t>F12057729_CRISNET</t>
  </si>
  <si>
    <t>Alhambra Ave</t>
  </si>
  <si>
    <t>90032-3338</t>
  </si>
  <si>
    <t>SHORTSALE ALL TERMS AND CONDITIONS INCLUDING COMMISSION MAY BE SUBJECT TO LIEN-HOLDER S APPROVAL. Commissions will besplit between L.O. and S.O. SELLER WILL NOT DO ANY REPAIRS AND SELLS THE PROPERTY AS IS. PLEASE SUBMIT YOUR OFFER ALONG WITH A SHOR</t>
  </si>
  <si>
    <t>SHORTSALE 1990 BUILT HOME CLOSE TO DOWNTOWN FEATURES 3 GOOD SIZE BEDS AND A MASTERBEDROOM /BATHS.</t>
  </si>
  <si>
    <t>F12057729</t>
  </si>
  <si>
    <t>5018 La Calandria Way</t>
  </si>
  <si>
    <t>F12057750_CRISNET</t>
  </si>
  <si>
    <t>north of burbank/ south of oxnard</t>
  </si>
  <si>
    <t>91356-1653</t>
  </si>
  <si>
    <t>ATTENTION please contact the owner to make appointments to see the property 818-674-7717 or my buyer's agent at 818-674-7721 The listing price has been approved If the property shows active it is active NO status calls to me please contact my buyers</t>
  </si>
  <si>
    <t xml:space="preserve">Approved Short sale listing price no need to wait Great large town home granite counters wood and tile floors. Huge master bedroom with fire place walk in closet in master. This town home has 3large bedrooms formal living room and tv room separate dinning area. It needs some paint and minor repairs great price for the area close to freeways and shopping centers </t>
  </si>
  <si>
    <t>F12057750</t>
  </si>
  <si>
    <t>5923 Etiwanda Avenue</t>
  </si>
  <si>
    <t>BBQ SW SG YF YB LZ X44 X48</t>
  </si>
  <si>
    <t>DW RF K1 A2 TC EF MO RA ST CO SV K8 BIN ELE GA SC</t>
  </si>
  <si>
    <t>Z24 HC RL COF CW B1 STO Z17 RB WT Z21 DDE FC</t>
  </si>
  <si>
    <t>SG GG GU TF SE AS COD</t>
  </si>
  <si>
    <t>IE W10 SC W02 W03</t>
  </si>
  <si>
    <t>Plan 6</t>
  </si>
  <si>
    <t>BB BN DE FM EK ISL</t>
  </si>
  <si>
    <t>GN AK G12 FF FY GY ER LR SY WI</t>
  </si>
  <si>
    <t>EK KI PT K03 CT</t>
  </si>
  <si>
    <t>F12057801_CRISNET</t>
  </si>
  <si>
    <t>Mountain View Drive left on 1st Collingwood Left on 1st Amber</t>
  </si>
  <si>
    <t>91302-3142</t>
  </si>
  <si>
    <t xml:space="preserve"> 10 000 BONUS COMMISSION UPON COE TO SELLING AGENT IF ESCROW IS OPENED NO LATER THAN AUG 1 2012</t>
  </si>
  <si>
    <t>CD P05 PR SS GA</t>
  </si>
  <si>
    <t xml:space="preserve">Located in Exclusive Guard Gated Mountain View Estates this immaculate Mediterranean estate boasts over 6 600 sqft with 6 bedrooms and 7 1/3 bathrooms Luxurious upgrades include wrought iron staircase plantation shutters elegant powder room custom built-ins in family room music room master bedroom and bedroom converted to custom office. The huge kitchen has Euro cabinets granite counters walk-in pantry and breakfast room. There s a walk thru butlers pantry. The master suite has sitting area entertainment center fireplace his and her bathrooms and walk-in closets plus a gym room. 4 car garage. The back yard has a huge covered patio BBQ island waterfall fire pit fountain covered and lighted hot tub putting green large grassy area and lush landscape. Gorgeous Property </t>
  </si>
  <si>
    <t>F12057801</t>
  </si>
  <si>
    <t>5446 Amber Circle</t>
  </si>
  <si>
    <t>F12057808_CRISNET</t>
  </si>
  <si>
    <t>N. Helmond/W. Ambridge</t>
  </si>
  <si>
    <t>HELMOND DR. RIGHT ONTO AMBRIDGE LEFT ONTO ESWARD.</t>
  </si>
  <si>
    <t>Esward</t>
  </si>
  <si>
    <t>91301-2323</t>
  </si>
  <si>
    <t>pdluppi@gmail.com</t>
  </si>
  <si>
    <t>818-510-4611</t>
  </si>
  <si>
    <t>F207013812_SOCAL</t>
  </si>
  <si>
    <t>818-987-5279</t>
  </si>
  <si>
    <t>F9870002_SOCAL</t>
  </si>
  <si>
    <t>Demara Realty</t>
  </si>
  <si>
    <t>PLEASE CALL L.A. 24 HR. NOTICE. TEXT REQUESTING APT. NO SHOWING ON SATURDAYS. SUBJECT TO LENDER APPROVAL.</t>
  </si>
  <si>
    <t>NICE QUITE NEIGHBORHOOD OPEN FLOOR PLAN 5 BEDROOMS 3 BATHS BIG ROOMS. POOL AND SPA. THIS IS 2 SHORT SALE. ALL TERMS AND CONDITIONS ARE SUBJEC TO LENDER APPROVAL.</t>
  </si>
  <si>
    <t>F12057808</t>
  </si>
  <si>
    <t>27058 Esward Drive</t>
  </si>
  <si>
    <t>F12057827_CRISNET</t>
  </si>
  <si>
    <t>50th Street West And L-4</t>
  </si>
  <si>
    <t>50th Street West West on L4</t>
  </si>
  <si>
    <t>Avenue L4</t>
  </si>
  <si>
    <t>93536-4363</t>
  </si>
  <si>
    <t>jim@avreo.net</t>
  </si>
  <si>
    <t>661-367-9556</t>
  </si>
  <si>
    <t>F660096075_SOCAL</t>
  </si>
  <si>
    <t>James Luongo</t>
  </si>
  <si>
    <t xml:space="preserve"> See attached checklist for items needed along with offer to submit to seller Has Gavar box. Please call agent if you need more info 661 940-0052 - Fax or email offers to 661 367-9556 or jim@avreo.net.</t>
  </si>
  <si>
    <t>661-940-0052</t>
  </si>
  <si>
    <t>Turn key two story home located on a large lot. This home features Large family room with fireplace open kitchen with tile flooring plenty of cabinet space office room downstairs could be 4th bedroom  large master bedroom with vaulted ceilings tile roof and large rear yard with room for a pool. Repairs were just completed and include custom two tone paint new carpet and More 2 downstairs bonus rooms make this a possible 5 bedroom home This one is ready to go with no waiting Investor owned no short sale or bank approval needed . ATTN SELLER REQUIRES 2ND PRE QUAL WITH ALL OFFERS CALL AGENT FOR LENDER INFO.</t>
  </si>
  <si>
    <t>F12057827</t>
  </si>
  <si>
    <t xml:space="preserve">5142 W Avenue L4 </t>
  </si>
  <si>
    <t>HW LV PQ</t>
  </si>
  <si>
    <t>AT FF FY LR UR WI</t>
  </si>
  <si>
    <t>F12057843_CRISNET</t>
  </si>
  <si>
    <t>Bell Canyon right on Buckskin Right on Bronco</t>
  </si>
  <si>
    <t>TC ET HS A9 A8</t>
  </si>
  <si>
    <t xml:space="preserve">First time on the market for this owner built fabulous one-story home in gated Bell Canyon The formal entry is accented by a leaded glass window and opens to a spacious living room with a fireplace plantation shutters and adjacent formal dining room. The enormous family room has a floor to ceiling used brick fireplace wood beamed ceilings and parquet floors. The wonderful eat-in kitchen has a center island with a griddle stainless steel microwave and oven gas range a breakfast bar built-in desk and china cabinet. There is also a walk-in pantry and plenty of storage throughout. The enormous master suite has a walk-in closet sitting room fireplace and updated bathroom with a spa tub &amp; oversized shower Walls of glass open to a spectacular grounds with a pool spa working LGB train set deck and beautiful views. This home has a wonderful floor plan and great curb appeal with a sprawling front yard plenty of room to park and a split rail fence. This property is centrally located in Bell Canyon close to the water fall trail and creek. Bell Canyon is an equestrian community located in the Las Virgenes School District </t>
  </si>
  <si>
    <t>F12057843</t>
  </si>
  <si>
    <t>1 Bronco Lane</t>
  </si>
  <si>
    <t>F12057876_CRISNET</t>
  </si>
  <si>
    <t>90247-6007</t>
  </si>
  <si>
    <t>Standard sale. Agent related to Seller. Gardena terrace Complex. Must call cooperative tenants to show.</t>
  </si>
  <si>
    <t>Standard sale. Very nice and modern townhome. Large kitchen and living room on the first floor. Three confortable bedrooms on top floor. One is a masters with skylights and private bath and large closets. This is a standard sale no banks to deal with.</t>
  </si>
  <si>
    <t>F12057876</t>
  </si>
  <si>
    <t>1660 W 146TH Street</t>
  </si>
  <si>
    <t>F12057878_CRISNET</t>
  </si>
  <si>
    <t>Valderrama</t>
  </si>
  <si>
    <t>91381-0677</t>
  </si>
  <si>
    <t>This is a short sale listings all terms and conditions must be aprroved per current lien holders.at this time by appointment only 661-210-5748.commission will be what the mls reflects.</t>
  </si>
  <si>
    <t xml:space="preserve">Great 4 bedroom one downstairs 3 bath home in prestigious Westridge. Great kitchen with family room.High ceilings great size back yard with a open feel no back neighbors...great community pool spa and tennis courts walking distance to elementary Jr High and High schools.A must see </t>
  </si>
  <si>
    <t>F12057878</t>
  </si>
  <si>
    <t>27241 Valderrama Drive</t>
  </si>
  <si>
    <t>DW RF K1 WA BIN GA</t>
  </si>
  <si>
    <t>F12057883_CRISNET</t>
  </si>
  <si>
    <t>Burbank And Fallbrook</t>
  </si>
  <si>
    <t>Fallbrook to Burbank</t>
  </si>
  <si>
    <t>Please call agent for lock box location.45 day escrow</t>
  </si>
  <si>
    <t>Located on the quite part of Burbank Blvd. this charming traditional property is encased with rose bush gardens. Interior features include gleaming French doors over looking the yard hardwood floors two cozy fireplaces plantation shutters and recessed lighting. A recently renovated kitchen offers new stainless steel appliances perfect for all cooking. All bathrooms have also been remodeled to perfection. The serene and peaceful back yard includes a slate deck perfect for summer barbequing a slate deck pool and lush gardens.</t>
  </si>
  <si>
    <t>F12057883</t>
  </si>
  <si>
    <t>22701 Burbank Boulevard</t>
  </si>
  <si>
    <t>F12057890_CRISNET</t>
  </si>
  <si>
    <t>Ventura / Lindley</t>
  </si>
  <si>
    <t>S on Lindley from Ventura turn R on Tarzana St turn L on Garden Grove it becomes Sugarman</t>
  </si>
  <si>
    <t>Sugarman</t>
  </si>
  <si>
    <t>91356-4323</t>
  </si>
  <si>
    <t>Easy to show please call agent before showing. One of the owners has a valid Real estate license in CA. All offers to include an approval from Sean Balkman at Wells Fargo 949-295-5114. Tax assesor shows 3 bedrooms 4 bathroom and 3513 sq. ft. Agents and b</t>
  </si>
  <si>
    <t xml:space="preserve">Location Location Location Beautiful custom built home in 2010 in the heart of Tarzana South of the Blvd This one has it all Custom built gourmet kitchen with stainless steal appliances and granite counters 15 solar panels for electricity and solar heated system for the pool which will save you lots of money Two master suites on the top floor with elegant custom bathrooms and walking closets Light and bright with 11 skylights through out the house European raised granite pool and water fall BBQ and sitting area great for entertaining Lots of fruit trees and much more Show cold your buyers will THANK YOU </t>
  </si>
  <si>
    <t>F12057890</t>
  </si>
  <si>
    <t>18233 Sugarman Street</t>
  </si>
  <si>
    <t>F12057891_CRISNET</t>
  </si>
  <si>
    <t>Gallaudet Pl Chautauqua Blvd</t>
  </si>
  <si>
    <t>Gallaudet</t>
  </si>
  <si>
    <t>90272-3862</t>
  </si>
  <si>
    <t>Tenants to remain in possession at close of escrow. Wells Fargo Prequalification required on all offers please contact Sean Balkman 949 295.5114 Email Sean.M.Balkman@wellsfargo.com To Apply www.seanbalkman.com Start Application. Buyer to be respons</t>
  </si>
  <si>
    <t>LOCATION LOCATION LOCATION JUST MINUTES AWAY FROM THE BEACH This property is located on a cul de sac street with amazing views. It features 3 bedrooms and 3 bathrooms 2 car attached garage private pool Close to pacific palisades center. Don't miss this great opportunity to own on Pacific Palisades Hurry and bring your buyers Wells Fargo Prequalification required on all offers.</t>
  </si>
  <si>
    <t>F12057891</t>
  </si>
  <si>
    <t>14550 Gallaudet Place</t>
  </si>
  <si>
    <t>BDU 8Y4 TGF 9MC</t>
  </si>
  <si>
    <t>F12057911_CRISNET</t>
  </si>
  <si>
    <t>Soledad Cyn Road to Greenbrier Estate East home on right side as you enter park</t>
  </si>
  <si>
    <t>dna3mts@aol.com</t>
  </si>
  <si>
    <t>F210063286_SOCAL</t>
  </si>
  <si>
    <t>818-370-4889</t>
  </si>
  <si>
    <t>Daniel Tresierras</t>
  </si>
  <si>
    <t>Standard sale Senior Citizen complex 55yrs older Very nice home and complex Great location in complex by the Rec Room pool and East gate entrance Please call first Works night- Day sleeper Sale is subject to the seller obtaining another home of c</t>
  </si>
  <si>
    <t>I1 I2 SC</t>
  </si>
  <si>
    <t>D42 D20 D06 D29</t>
  </si>
  <si>
    <t>Regular sale Beautiful triple-wide mobile home located in the wonderful Greenbrier Estates East gated senior community complex Pride of ownership complex and location This home features spacious living room and family room/den Beautiful large kitchen and breakfast bar Has a huge master suite with full bath tub Indoor laundry room Lots of closet space Private Patio area 2 car parking covered parking carport This complex offers some great amenities Beautiful Club house w/big screen t.v Dining hall w/kitchen Card room Billiard room Library Pool Indoor spa &amp; BBQ area Central location to shopping and transportation</t>
  </si>
  <si>
    <t>F12057911</t>
  </si>
  <si>
    <t>21222 Willow Weed Way</t>
  </si>
  <si>
    <t>F12057921_CRISNET</t>
  </si>
  <si>
    <t>Avenida Oriente</t>
  </si>
  <si>
    <t>91356-4632</t>
  </si>
  <si>
    <t>sarkisism@yahoo.com</t>
  </si>
  <si>
    <t>F207017769_SOCAL</t>
  </si>
  <si>
    <t>Sarkis Kaladzhyan</t>
  </si>
  <si>
    <t>F0037600_SOCAL</t>
  </si>
  <si>
    <t>Calco Funding Inc.</t>
  </si>
  <si>
    <t>Call Mike 818-620-5777 for showings</t>
  </si>
  <si>
    <t>This former Model Estate is finally available for sale. Surround yourself in luxury and craftsmanship. This 5 bedroom 7 bath estate offers a long listfeatures vaulted ceilings 3 fireplaces formal dining room living room family room gourmet kitchen with center island and stainless steel WOLFappliances elegant staircase home theater laundry room office. The enormous master bedroom rivals any penthouse suite you can find. Itincludes a fireplace large dressing area amazing bathroom over-sized walk-in closet and a balcony over looking the back yard. The estate alsofeatures a 3-car garage and a sparkling pool with a Jacuzzi. We invite you to see why this Estate was chosen to be a model.</t>
  </si>
  <si>
    <t>F12057921</t>
  </si>
  <si>
    <t xml:space="preserve">4979 Avenida Oriente </t>
  </si>
  <si>
    <t>F12057948_CRISNET</t>
  </si>
  <si>
    <t>Warwick And Gainsborough</t>
  </si>
  <si>
    <t>91360-3520</t>
  </si>
  <si>
    <t xml:space="preserve">Shadow Oaks 318 </t>
  </si>
  <si>
    <t>One story Home in desirable location and neighborhood Shadow Oaks . Family room extension features newer stone fireplace. More recent carpeting and painting. Wood flooring carpeting in bedrooms. Windows have been recently upgraded in the bedrooms and crown molding was added. Master Suite with it's own bathroom features upgraded fixtures. Property offers an RV pad and privacy via block wall. A separate unit structure in the backyard could be used for storage and/or an office this is personal property and may be negotiable.</t>
  </si>
  <si>
    <t>F12057948</t>
  </si>
  <si>
    <t>1307 Norman Avenue</t>
  </si>
  <si>
    <t>F12057968_CRISNET</t>
  </si>
  <si>
    <t>Juniper Valley Road</t>
  </si>
  <si>
    <t>Snowshoe Thompson</t>
  </si>
  <si>
    <t>91390-3471</t>
  </si>
  <si>
    <t>mike@pinprop.com</t>
  </si>
  <si>
    <t>F207020153_SOCAL</t>
  </si>
  <si>
    <t>818-605-8596</t>
  </si>
  <si>
    <t>Michael Fava</t>
  </si>
  <si>
    <t>SRAR Supra on front door. Go direct. Buyers should obtain a free prequalification letter from Wells Fargo Home Mortgage or an entity which is a joint venture with Wells Fargo Home Mortgage by working directly with a Joe Fernandez @ 661-964-7989. Buyers al</t>
  </si>
  <si>
    <t xml:space="preserve">Price Reduced Ranch Style Agua Dulce Home Boasting Over 3 200 Sq. Ft. of Living Space. Fantastic investment opportunity Single Story. New paint throughout the property. Horse property w/ full size arena. Large bedrooms. Breathtaking mountain views Over a 5 acre lot. Show &amp; Sell </t>
  </si>
  <si>
    <t>F12057968</t>
  </si>
  <si>
    <t>6014 Snowshoe Thompson Road</t>
  </si>
  <si>
    <t>F12057969_CRISNET</t>
  </si>
  <si>
    <t>Phelan Rd.</t>
  </si>
  <si>
    <t>Pearblossom Hwy. 138 east slight left on Phelan Rd. right on Centola Rd. to the property.</t>
  </si>
  <si>
    <t>Centola</t>
  </si>
  <si>
    <t>92371-7658</t>
  </si>
  <si>
    <t>Combo call 866-334-2697 and enter property ID 108. No faxed offers email to offers@ssrreo.com. Buyer must be prequaled with Bank of America or Merrill Lynch. BUYERS CALL Amber Stergious 661-993-2211 email amber.stergious@bankofamerica.com. BOA info</t>
  </si>
  <si>
    <t>This vintage ranch-style horse property offers a great opportunity for the buyer who dreams of living a classic country lifestyle. The spacious living room makes a statement with a floor-to-ceiling wall-to-wall custom stone fireplace with a raised hearth and wood mantle and diagonally-set tile flooring that flows throughout the home except the carpeted bedrooms. The family room features wood paneling and a freestanding fireplace and enough space to set up a pool table and still have room left over. The kitchen is a blank slate awaiting a personalized design. Three bedrooms three baths two bonus rooms and an enclosed patio provide plenty of flexible living space and an outdoor covered patio provides a perfect spot for backyard party. The four-and-a-half acre property includes outbuildings for storage and animals and endless desert vista views.</t>
  </si>
  <si>
    <t>F12057969</t>
  </si>
  <si>
    <t>9268 Centola Road</t>
  </si>
  <si>
    <t>F12057979_CRISNET</t>
  </si>
  <si>
    <t>North on Platt Left on Highlander</t>
  </si>
  <si>
    <t>91307-1825</t>
  </si>
  <si>
    <t>F165108805_SOCAL</t>
  </si>
  <si>
    <t>Stacy Petrossian</t>
  </si>
  <si>
    <t>hillden@aol.com</t>
  </si>
  <si>
    <t>818-332-7079</t>
  </si>
  <si>
    <t>F207018899_SOCAL</t>
  </si>
  <si>
    <t>818-642-0942</t>
  </si>
  <si>
    <t>Hilary Koch</t>
  </si>
  <si>
    <t>F8342001_SOCAL</t>
  </si>
  <si>
    <t>Real Living Pacific Realty</t>
  </si>
  <si>
    <t>Great opportunity....bring your buyers/investors to this fabulous short sale opportunity. No showings until Brokers Caravan 5/11/2012. This is a short sale price terms and commissions subject to lenders approval. Any reduction in commission will be spli</t>
  </si>
  <si>
    <t>This is a great home for that discriminate buyer. 3 bedrooms up 1 down currently used as a den/playroom. Fabulous backyard space with a large BBQ area. Great for entertaining. This updated home features wood flooring granite countertops in the remodeled kitchen spacious bedrooms and tons of charm. Close to schools shopping restaurants and entertainment. Award winning El Camino High School district.</t>
  </si>
  <si>
    <t>F12057979</t>
  </si>
  <si>
    <t>23723 Highlander Road</t>
  </si>
  <si>
    <t>F12058005_CRISNET</t>
  </si>
  <si>
    <t>Tenant occupied restricted showings. Preferred days to show are Thursdays and Fridays per tenants request.</t>
  </si>
  <si>
    <t>Model Sharp European Country Estate nestled on Hugh lot w/stunning CANYON VIEWS Pure luxury exceptional flr plan wraps around a private courtyard w/fireplace Lrg foyer leading into a living rm w/volume ceilings Distressed wood &amp; travertine flrs 5br ste off Lrg play rm/optional home theatre down and a lrg bonus/play rm w/balcony up Chef's gourmet kitchen w/lrg center island granite counters SS commercial grade appls including 2 dishwashers spacious breakfast rm open t/views Lavish MBR suite retreat w/fire place complete his &amp; hers Gym and a romantic balcony overlooking stunning cyn a sunset views Custom built entertainment/media center w/ state of the art surround sound built-in speakers throughout Closed circuit security in and out cameras controlled by a 'Smart System' operating sys solar heating for the pool Designer's custom window treatments Hugh resort style backyard open to magnificent views offers the perfect setting for entertaining and relaxation Pool/Spa waterfalls fire pit hugh grassy area. Rose garden and manicured and lush landscaping.</t>
  </si>
  <si>
    <t>F12058005</t>
  </si>
  <si>
    <t xml:space="preserve">25510 Prado De Azul </t>
  </si>
  <si>
    <t>F12058015_CRISNET</t>
  </si>
  <si>
    <t>91356-3220</t>
  </si>
  <si>
    <t>saeid12@yahoo.com</t>
  </si>
  <si>
    <t>F207013061_SOCAL</t>
  </si>
  <si>
    <t>Saeid Faal</t>
  </si>
  <si>
    <t>There are 3 liens on the property. This is short sale and all terms and conditions are subject to lender approval. Commission will be split and is based to the sale price and final approval by the lender. There are three offers on hand. I am negotiating</t>
  </si>
  <si>
    <t>Perfect South of the Boulevard home. Viking appliances. Detached garage has been converted to a game room. Perfect for parties or to run a home business. The house has 5 bedrooms but the tax record shows 4 bedrooms. Tile hardwood and carpet in great shape. Plantation security shutters on all the windows. Two AC units. Huge attic with plenty of storage. A must see property.</t>
  </si>
  <si>
    <t>F12058015</t>
  </si>
  <si>
    <t>5431 Topeka Drive</t>
  </si>
  <si>
    <t>F12058032_CRISNET</t>
  </si>
  <si>
    <t>Sepulveda &amp; Lassen</t>
  </si>
  <si>
    <t>91345-2949</t>
  </si>
  <si>
    <t>sandyhaynes143@gmail.com</t>
  </si>
  <si>
    <t>818-332-4919</t>
  </si>
  <si>
    <t>F210006710_SOCAL</t>
  </si>
  <si>
    <t>818-437-8644</t>
  </si>
  <si>
    <t>Sandra Haynes</t>
  </si>
  <si>
    <t>Easy to show. Call very cooperative owner/occupant for access- Ashli 818917-0753. This is a short sale. Any reduction in commission by lien holder s will be split 50/50 between listing broker and selling broker.</t>
  </si>
  <si>
    <t>Short sale. Beautifully maintained and updated townhouse unit with large patio leading to direct access to 2 car garage. This is the most sought after 2 bedroom townhouse floorplan in the desirable Lassen Village Complex. This complex features a swimming pool spa tennis courts and beautiful lush greenbelts all around. All in the privacy and safety of a fully gated complex. Not an FHA approved complex.</t>
  </si>
  <si>
    <t>F12058032</t>
  </si>
  <si>
    <t>9934 Sepulveda Boulevard</t>
  </si>
  <si>
    <t>F12058040_CRISNET</t>
  </si>
  <si>
    <t>North of Parthenia</t>
  </si>
  <si>
    <t>Accepting Back up offers as of 05/14/12. This is a Short Sale and all terms and conditions are subject to lender approval. Property Sold As-Is condition. Seller will not pay for any repairs HWP termite or retrofit. Sale &amp; Gross Commission Subject to len</t>
  </si>
  <si>
    <t>Great starter home. Completely remodeled new kitchen cabinets tiled kitchen counter tops stainless steel sink and tile flooring throughout. Spacious condo offers 3 bedrooms 2 baths 1 103 sqft Association pool large community laundry area located near Panorama Mall schools transportation and all FWY S. Must see to appreciate all the upgrades.</t>
  </si>
  <si>
    <t>F12058040</t>
  </si>
  <si>
    <t>CB YF YB X45</t>
  </si>
  <si>
    <t>LG CA</t>
  </si>
  <si>
    <t>CJ CC RL STO DB DAT Z09</t>
  </si>
  <si>
    <t>F12058045_CRISNET</t>
  </si>
  <si>
    <t>Yukon Drive</t>
  </si>
  <si>
    <t>760-842-6757</t>
  </si>
  <si>
    <t>310-704-2955</t>
  </si>
  <si>
    <t>818-582-6099</t>
  </si>
  <si>
    <t xml:space="preserve"> Buyers need to get pre qualified through sellers mortgage broker Anthony Camacho Diversified Lending 408 799-5242. </t>
  </si>
  <si>
    <t>VT NO</t>
  </si>
  <si>
    <t xml:space="preserve">Handcrafted newer home 0 Turn Key / Move-In Ready Condition This comfortable cabin like home with a big loft is nestled in Pine Trees Great Condition A Must See Natural Pinewood Flooring throughout &amp; Pine Spiral Staircase. Storage in loft cabinet &amp; attic </t>
  </si>
  <si>
    <t>F12058045</t>
  </si>
  <si>
    <t>33470 Wild Cherry Drive</t>
  </si>
  <si>
    <t>F12058051_CRISNET</t>
  </si>
  <si>
    <t>E. Temple Avenue</t>
  </si>
  <si>
    <t>Please use google maps</t>
  </si>
  <si>
    <t>Fairridge</t>
  </si>
  <si>
    <t>91792-1918</t>
  </si>
  <si>
    <t>This is a short sale subject to lender approval. Reduction in commission will be split 50/50 between listing and selling agent. Showings can be done after 4pm weekdays and after 1pm on weekends. Please email offers with proof of funds preapproval and co</t>
  </si>
  <si>
    <t>PRICE REDUCTION This is a 3 bedroom 2.5 bath with a swimming pool in a quiet cul de sac location. Property will need some minor repairs. It is close by to major shopping areas. Major cross street is Amar. This property has a lot of potential to shine after a fresh coat of paint and some repairs.Please call listing agent if you want to show property. Property is available for showing after 4pm.</t>
  </si>
  <si>
    <t>F12058051</t>
  </si>
  <si>
    <t>1749 Fairridge Circle</t>
  </si>
  <si>
    <t>F12058052_CRISNET</t>
  </si>
  <si>
    <t>Valencia/Heritage View</t>
  </si>
  <si>
    <t>5 fwy/Valencia/Left Heritage View/ Left Via Ventana/ Left Via Belazza</t>
  </si>
  <si>
    <t>Via Bellazza</t>
  </si>
  <si>
    <t>91381-0638</t>
  </si>
  <si>
    <t xml:space="preserve">Bella Ventana Belav </t>
  </si>
  <si>
    <t>This beautiful turn key home sits near the greens of the Tournament Players Club Golf Course in Westridge. The bottom floor has beautiful dark wood floors and tile. The open kitchen features granite counters and plenty of room for bar stools. The living room has a warm fireplace and the dining area is open to both. Above ground outdoor spa with a waterfall. There is a downstairs laundry room as well. The bedrooms are all upstairs. The master bedroom leads to a balcony which has a magnificent view of Valencia. The master bathroom is very spacious with a separate jacuzzi style tub and shower two sinks and plenty of closet space. On the opposite end of the house there are two more bedrooms and another full bathroom. There is a two-car garage with ample storage space. This home is in wonderful gated community which features an olympic size pool spa parks and a clubhouse.</t>
  </si>
  <si>
    <t xml:space="preserve">Bella Ventana Bela </t>
  </si>
  <si>
    <t>F12058052</t>
  </si>
  <si>
    <t xml:space="preserve">26730 Via Bellazza </t>
  </si>
  <si>
    <t>F12058068_CRISNET</t>
  </si>
  <si>
    <t>Canoga And Rios</t>
  </si>
  <si>
    <t>South on Canoga to Rios Right on Rios to Ensenada. R on Ensenada</t>
  </si>
  <si>
    <t>91364-5408</t>
  </si>
  <si>
    <t>ellenkatzman@sbcglobal.net</t>
  </si>
  <si>
    <t>F210008425_SOCAL</t>
  </si>
  <si>
    <t>818-692-6203</t>
  </si>
  <si>
    <t>Ellen Katzman</t>
  </si>
  <si>
    <t>This is a standard sale. Call Agent for location of lock box. VERY easy to show. Front Door is to the right of garage up flight of stairs.</t>
  </si>
  <si>
    <t>This is a STANDARD SALE Live in the Tree Tops This beautiful home has 4 bedrooms and 4 baths. It has a large Cook's Kitchen complete with Granite Counter Tops a large granite topped island Viking Cook Top Sub Zero refrigerator and so much more The breakfast area can easily seat 6. And there is a glass slider that leads out to one of many decks so you can BBQ and sit outside enjoying nature while you dine. The formal dining room is open to the kitchen and great room and there are windows everywhere. Each window looks out to the Tree Tops so that you can feel as though you have traveled to a resort each time you come home. Hardwood floors enhance this elegant home. There are 4 large bedrooms and loads of storage space. This home affords a great deal of privacy as you are not staring into your neighbors windows or yards. The home was built with an elevator shaft so should you determine you want to install an elevator the shaft is existing. There is an attached 2 car garage.</t>
  </si>
  <si>
    <t>F12058068</t>
  </si>
  <si>
    <t>4409 Ensenada Drive</t>
  </si>
  <si>
    <t>F12058069_CRISNET</t>
  </si>
  <si>
    <t>5th And Griswold</t>
  </si>
  <si>
    <t>Griswold</t>
  </si>
  <si>
    <t>91340-2101</t>
  </si>
  <si>
    <t>paularagon@gmail.com</t>
  </si>
  <si>
    <t>818-286-1913</t>
  </si>
  <si>
    <t>F207020010_SOCAL</t>
  </si>
  <si>
    <t>Paul Aragon</t>
  </si>
  <si>
    <t>Easy to make appointment. Owners usually home. Info was recently submitted to Assessor to reflect actual square footage and assessor has paperwork- buyer to investigate. Call for appointment. This home is very clean Buyer to verify all specifications. Th</t>
  </si>
  <si>
    <t xml:space="preserve">Just Reduced 2 MASTERS bedrooms in main house 3 full baths in main house Large Basement. Guest House has fireplace. LARGE Basement not included in square footage can be used as extra room/workshop/recreation room. Hardwood floors and new carpet lush Landscaping fruit trees Custom raised ceilings. Huge living Room separate FORMAL dining separate Breakfast area.Lily Pond &amp; fish pond in back yard numerous storage areas. Quiet and convenient. Regular sale- FHA welcome. A great CLEAN home </t>
  </si>
  <si>
    <t>F12058069</t>
  </si>
  <si>
    <t>603 Griswold Avenue</t>
  </si>
  <si>
    <t>DW RF WA DR A2 CO</t>
  </si>
  <si>
    <t>F12058082_CRISNET</t>
  </si>
  <si>
    <t>South Of Ventura North Of Mulh</t>
  </si>
  <si>
    <t>91436-4042</t>
  </si>
  <si>
    <t>Escalon Dr</t>
  </si>
  <si>
    <t>ENCINO HILLS VIEW HOMES SELLER IS REAL ESTATEALSO FOR LEASE 3950 A MONTH  ONE YEAR OR LONG TERM for showing call 8182628797</t>
  </si>
  <si>
    <t>ENCINO HILLS VIEW HOME TOTALLY REMODELED MINUTES TO WESTSIDE DOWNTOWN AND BEACHES 3 BED 3 BATH DEN DEN COULD BE USED AS A 4th BED LIVING ROOM HAS HIGH CELLING FIRE PLACE OPEN TO BEAUTIFUL GRASSY YARD WITH SPA NEWER APPLIANCES NEW PAINT INSIDE &amp; OUTSIDE HARD WOODFLOORS FORMAL DINING ROOM NEW BATH ROOMS ARE UPDATED NEW KICHEN WITH GRANITE COUNTER TOP BREAKFAST AREA .NEW LANDSCAPING LIGHT &amp; BRIGHT 2 CAR GARAGE READY TO MOVE IN .ALSO FOR LEASE 3950 A MONTH</t>
  </si>
  <si>
    <t>F12058082</t>
  </si>
  <si>
    <t xml:space="preserve">17053 Escalon Dr </t>
  </si>
  <si>
    <t>BBQ SW SG X46 YF YB LZ X44 X48</t>
  </si>
  <si>
    <t>PC SL YE PO</t>
  </si>
  <si>
    <t>DW A2 EF GA K3 ELE</t>
  </si>
  <si>
    <t>F12058091_CRISNET</t>
  </si>
  <si>
    <t>Bouquet Cyn &amp; Benz</t>
  </si>
  <si>
    <t>Bouquest Cyn to Benz go west to Alaminos left to Jenny Ct.</t>
  </si>
  <si>
    <t>91350-1444</t>
  </si>
  <si>
    <t xml:space="preserve">Mountain View Mtvu </t>
  </si>
  <si>
    <t>carlosbeltran@socal.rr.com</t>
  </si>
  <si>
    <t>F660098185_SOCAL</t>
  </si>
  <si>
    <t>Carlos Beltran</t>
  </si>
  <si>
    <t>The fact that the sale &amp; gross commission are subject to lender approval and the amount or method by which the compensation offered through the MLS will be reduced if the lender reduces the gross commission. Any reduction in commission will be split 50/</t>
  </si>
  <si>
    <t>VC MT PA OT</t>
  </si>
  <si>
    <t>Move in Ready highly desired neighborhood home on Cul-De-Sac with beautiful moutain views Light and bright with open floor plan. High end roof in good shape. Home has lots of upgrades with proffessionsllyh landscap yard fire pit bar fruit tree and patio cover in back yard. At end of CULDESAC no traffic very serene Quit Street with fabulous mountain views. Dual glass windows. Fireplace for the cold nights to cozy up. Flooring has tile type masonary professionally designed in baths kithchen and other areas. High end kithcen cabinets real raised panel oak wood. High vaulted ceilings formal dining room laundry room in home leading to garage area garage has lots of stroage and cabinet space. Clean home move in ready.</t>
  </si>
  <si>
    <t>F12058091</t>
  </si>
  <si>
    <t>20755 Jenny Court</t>
  </si>
  <si>
    <t>F12058112_CRISNET</t>
  </si>
  <si>
    <t>91342-1818</t>
  </si>
  <si>
    <t>nelly@parkregency.com</t>
  </si>
  <si>
    <t>818-831-6830</t>
  </si>
  <si>
    <t>F207050139_SOCAL</t>
  </si>
  <si>
    <t>818-270-7385</t>
  </si>
  <si>
    <t>Nelly Gonzalez</t>
  </si>
  <si>
    <t>Agents call A.J. to show 8185.362.7178. this home will not qualiy FHA.</t>
  </si>
  <si>
    <t>This home is located in a great family neighborhood in Sylmar. Spectacular mountains views surround this four bedroom two bath home that has terrific potential. Large yard greeat for family gathering newer roof central heat and a two car attached garage with direct access to the house. Bring your imagination tools and with some sweat equity to make this house shine.</t>
  </si>
  <si>
    <t>F12058112</t>
  </si>
  <si>
    <t>13422 Oro Grande Street</t>
  </si>
  <si>
    <t>DW RF RA BIN</t>
  </si>
  <si>
    <t>BR DR FR MB</t>
  </si>
  <si>
    <t>F12058123_CRISNET</t>
  </si>
  <si>
    <t>Valencia Blvd to Goldcrest. Show your card at the gate.</t>
  </si>
  <si>
    <t>91355-4953</t>
  </si>
  <si>
    <t xml:space="preserve">Ironwood Iron </t>
  </si>
  <si>
    <t>This is an appointment only listing. Please contact Laura Cooper for showings at 408-234-9754. Buyer to Verify all HOA Prop Tax and MLS info. Lot size is from title and not even close sorry.</t>
  </si>
  <si>
    <t xml:space="preserve">Spectacular home located in the prestigious Woodlands gated community Spacious open floor plan with extensive upgrades and tasteful designer touches throughout. The master bedroom and bathroom are located on the first level of this home. The lovely foyer looks into the living room and formal dining area that boasts grand vaulted ceilings and french doors that open up to a beautiful fountain. The large kitchen opens to the family room and features granite counters new appliances throughout and has a nice sized pantry. Upstairs are 3 additional nice sized bedrooms two of which have beautiful private balconies and include custom closets. The loft could be used as an additional bedroom play room or family/game room. Absolutely wonderful home for entertaining OUTSTANDING location close to shopping schools entertainment and all the best Valencia living has to offer </t>
  </si>
  <si>
    <t>F12058123</t>
  </si>
  <si>
    <t>24911 Knollwood Lane</t>
  </si>
  <si>
    <t>F12058147_CRISNET</t>
  </si>
  <si>
    <t>Hart &amp; Corbin</t>
  </si>
  <si>
    <t>West on hart from corbin to oakdale-north to 7033 oakdale</t>
  </si>
  <si>
    <t>91306-3625</t>
  </si>
  <si>
    <t>stevengreen4re@aol.com</t>
  </si>
  <si>
    <t>818-879-9755</t>
  </si>
  <si>
    <t>F210071471_SOCAL</t>
  </si>
  <si>
    <t>818-388-3045</t>
  </si>
  <si>
    <t>Steven Green</t>
  </si>
  <si>
    <t xml:space="preserve">Please make sure lock all doors and pull screen door closed at front door </t>
  </si>
  <si>
    <t xml:space="preserve">This beautiful winnetka home with wonderful curl appeal is located on a tree lined street in a great family neighborhood this great family home has 1604 sq ft situated on an 8102 sq ft lot There are 4 bedrooms and 1.75 bathrooms Your family's chef will love the kitchen with tile counters and new floors Some of the homes many amenities are central air &amp; heat for year round comfort dining room and gleaming hardwood floors and service porch There is a cozy brick fireplace in the spacious living room witj a wood mantle Your family will the sunlit den with wood beam ceiling which leads to the large covered patio The wonderful backyard with its lush landscaping and large grass play yard will be a favorite place to relax or entertain There is a 2 car attached garage and large 2 car carport with concrete driveway Close to schools shopping and transportation </t>
  </si>
  <si>
    <t>F12058147</t>
  </si>
  <si>
    <t>7033 Oakdale Avenue</t>
  </si>
  <si>
    <t>F12058156_CRISNET</t>
  </si>
  <si>
    <t>55th St W &amp; Ave M-6</t>
  </si>
  <si>
    <t>14 Fwy to Ave N exit west to 55th St W north to property</t>
  </si>
  <si>
    <t>93536-3002</t>
  </si>
  <si>
    <t>This is an ongoing licensed senior Board and Care home with real estate and business all for sale. Great set up with one side of spacious home set up for clients and the other for the operators. All health department requirements and licensing is already in place so you could be up and running with no delays. Great opportunity.</t>
  </si>
  <si>
    <t>F12058156</t>
  </si>
  <si>
    <t>41659 55TH Street</t>
  </si>
  <si>
    <t>F12058163_CRISNET</t>
  </si>
  <si>
    <t>91605-2218</t>
  </si>
  <si>
    <t>jimsellshomes4u@gmail.com</t>
  </si>
  <si>
    <t>F207018047_SOCAL</t>
  </si>
  <si>
    <t>James Craig</t>
  </si>
  <si>
    <t>Vacant go direct. Supra on front door. Call la 818 271 1681 with any questions. Needs some tlc. Owner passed away on property over 2 years ago.</t>
  </si>
  <si>
    <t>818-271-1681</t>
  </si>
  <si>
    <t xml:space="preserve">Cute Mid Century Home in Great Neighborhood. Freshly Painted and professionally Cleaned. Huge patio enclosure for no extra charge Standard Sale - no bank </t>
  </si>
  <si>
    <t>F12058163</t>
  </si>
  <si>
    <t>7852 Babcock Avenue</t>
  </si>
  <si>
    <t>F12058179_CRISNET</t>
  </si>
  <si>
    <t>25th St. East</t>
  </si>
  <si>
    <t>93535-5620</t>
  </si>
  <si>
    <t>standard sale. Agent related to seller</t>
  </si>
  <si>
    <t>Standard Sale easy transaction.</t>
  </si>
  <si>
    <t>F12058179</t>
  </si>
  <si>
    <t>2334 Rosewood Avenue</t>
  </si>
  <si>
    <t>F12058182_CRISNET</t>
  </si>
  <si>
    <t>Seco to Garzota Left to Rio Pecos Right</t>
  </si>
  <si>
    <t>91354-2278</t>
  </si>
  <si>
    <t xml:space="preserve">Valencia Racquet Club Vlrq </t>
  </si>
  <si>
    <t>Small dog in backyard do not let in the house please. On WEEKENDS MUST call homeowner before showing ok to leave a message then go 818-521-3564. Short Sale the sale &amp; gross commission are subject to lender approval if lender reduces the commissions the re</t>
  </si>
  <si>
    <t>Valencia Home Upgraded with Granite Kitchen Counters &amp; White Cabinetry Wood Floors Recessed Lights Vaulted Ceilings Ceiling Fans Custom Built-In Media Niche Fireplace. Full Bedroom &amp; Bath Downstairs. Master Bedroom has Walk-In Closet. Baths updated. Shows Light &amp; Bright Above Ground Spa. 2 Car Garage with ample storage.</t>
  </si>
  <si>
    <t xml:space="preserve">Valencia Racquet Cl </t>
  </si>
  <si>
    <t>F12058182</t>
  </si>
  <si>
    <t>27090 Rio Pecos Drive</t>
  </si>
  <si>
    <t>F12058199_CRISNET</t>
  </si>
  <si>
    <t>20th St. East &amp; J-8</t>
  </si>
  <si>
    <t>Go East on Ave K North on 20th East East into Rancho Mirage Mobile Home Park</t>
  </si>
  <si>
    <t>93535-4494</t>
  </si>
  <si>
    <t>Live poolside in this newly renovated coach with new paint &amp; carpet in this CAL VET owned REO. Enjoy the cozy family room with fireplace in the winter and the spacious porch overlooking the pool in the summer.</t>
  </si>
  <si>
    <t>F12058199</t>
  </si>
  <si>
    <t>43850 20TH Street</t>
  </si>
  <si>
    <t>F12058209_CRISNET</t>
  </si>
  <si>
    <t>Yarmouth Ave/Zelzah</t>
  </si>
  <si>
    <t>91316-2102</t>
  </si>
  <si>
    <t>Zelzah Ave</t>
  </si>
  <si>
    <t>pauladaneshi@gmail.com</t>
  </si>
  <si>
    <t>F207058611_SOCAL</t>
  </si>
  <si>
    <t>818-314-2304</t>
  </si>
  <si>
    <t>Paula Daneshi</t>
  </si>
  <si>
    <t>There is a lock box next to the side door.you can go directly.If any question call Paula Daneshi 818-314-2304You can email me your offer regarding this propertypauladaneshi@gmail.com</t>
  </si>
  <si>
    <t>Must see it. Great location in Heart of Encino. Open to offers.Perfect single level over 1 800 sq.Security complex.Double door entry welcome you to well maintained light and bright condo.2 large bedrooms . Master bedroom with huge walk in closet and private full bath .2nd room is large and has spacious closet with full privet bathroom.There is another 1/2 bathroom.Costume made Fire Place .Brand new hard wood floor. Dinning room plus additional dinning room and living room.Private Balcony.Pool Spa and much more  must see itThere is an option for rent with qualify client for 1850.00 per month . Open to offers</t>
  </si>
  <si>
    <t>F12058209</t>
  </si>
  <si>
    <t xml:space="preserve">5240 Zelzah Ave </t>
  </si>
  <si>
    <t>F12058240_CRISNET</t>
  </si>
  <si>
    <t>Mill Valley Rd.</t>
  </si>
  <si>
    <t>Call agent for showing.</t>
  </si>
  <si>
    <t>Phillips Ranch Diamond Beautiful 4 bedroom single level home on a quiet large corner lot. Granite kitchen shag Berber carpet plantation shutters and much more. Home is in turn key condition and a must see.</t>
  </si>
  <si>
    <t>F12058240</t>
  </si>
  <si>
    <t>1 Maverick Circle</t>
  </si>
  <si>
    <t>PC HW LV MJ</t>
  </si>
  <si>
    <t>4460F4</t>
  </si>
  <si>
    <t>F12058252_CRISNET</t>
  </si>
  <si>
    <t>Westcreek &amp; Vista Del Rio</t>
  </si>
  <si>
    <t>Copperhill to Westcreek Dr. L to Vista Del Rio Lto</t>
  </si>
  <si>
    <t>Herrera</t>
  </si>
  <si>
    <t>91354-3060</t>
  </si>
  <si>
    <t xml:space="preserve">Esperto Eprto </t>
  </si>
  <si>
    <t>LAC25</t>
  </si>
  <si>
    <t xml:space="preserve"> Go Direct SHort Sales 1 lender subject to lender approval of terms price and commission. Any reduction in commission shall be split 50/50 between the brokerages. Please lock - up Thanks Buyer is responsible for 1/2 of 1 of the sales price for</t>
  </si>
  <si>
    <t xml:space="preserve"> Short Sale . One lender Beautiful Lennar Condominium Esperto built in 2007. 2 Bedrooms Split Level with Computer Niche 1.75 Baths Hardwood flooring per owner from Hallway to Living Room &amp; Dining Area. Small Balcony off of Dining Area Granite Kitchen with Tile Floor Laundry Closet direct entry from 2 car garage 1440 sq. ft. per tax records.</t>
  </si>
  <si>
    <t xml:space="preserve">Esp </t>
  </si>
  <si>
    <t>F12058252</t>
  </si>
  <si>
    <t>28567 N Herrera Street</t>
  </si>
  <si>
    <t>F12058256_CRISNET</t>
  </si>
  <si>
    <t>Cedar Oak</t>
  </si>
  <si>
    <t>91384-4775</t>
  </si>
  <si>
    <t xml:space="preserve">Country Village Ctyv </t>
  </si>
  <si>
    <t>Back on market with full approval at 250 000 with no closing costs. Agents this is a Short Sale Listing. All fees terms including commission are subject to bank approval. Property is tenant occupied available for showing by appointments only.</t>
  </si>
  <si>
    <t>Beautiful 3 bedroom 3 bath home in a very nice area of Castaic.</t>
  </si>
  <si>
    <t xml:space="preserve">Country Village Ct </t>
  </si>
  <si>
    <t>F12058256</t>
  </si>
  <si>
    <t>30394 Cedar Oak Lane</t>
  </si>
  <si>
    <t>F12058262_CRISNET</t>
  </si>
  <si>
    <t>Rosetta Cyn</t>
  </si>
  <si>
    <t>Bankhall</t>
  </si>
  <si>
    <t>92532-1641</t>
  </si>
  <si>
    <t>the sale and gross commission are subject to lender approval</t>
  </si>
  <si>
    <t>This is a 5 bedroom and 3 bath former model home Turn key condition.</t>
  </si>
  <si>
    <t>F12058262</t>
  </si>
  <si>
    <t>40994 Bankhall Street</t>
  </si>
  <si>
    <t>WD MA</t>
  </si>
  <si>
    <t>RG BBQ YF YB LZ</t>
  </si>
  <si>
    <t>IG GI PV CH FT HT GH BB</t>
  </si>
  <si>
    <t>DW A2 CV ST SV K8 BIN ELE GA</t>
  </si>
  <si>
    <t>F12058270_CRISNET</t>
  </si>
  <si>
    <t>Roscoe &amp; Valley Circle</t>
  </si>
  <si>
    <t>End of Roscoe Blvd West of Valley Circle</t>
  </si>
  <si>
    <t>91304-3024</t>
  </si>
  <si>
    <t>Submit all offers very motivated seller Call first to show. Gross lot size is 1.529AC</t>
  </si>
  <si>
    <t>RO IR HP A6 TR</t>
  </si>
  <si>
    <t>DR P03 P05 GA PR</t>
  </si>
  <si>
    <t xml:space="preserve">Secluded 4 Bedroom 3 Bath View Home nestled on 1.5 acre lot and Offers over 2800 Square Feet of Living Space. Grand interlocking Paver Driveway leads to Wooden Double Door Entry. Open Living Room with Pass through Wet Bar leads to Family Room with Cozy Wood Burning Fireplace. Eat In Kitchen and Formal Dining Room. Outdoor Master's Chef Kitchen with Southbend Restaurant Quality 6 burner stove and 5 burner Jenn-Air Grill set in Natural Stone counter top. This home also boasts Great Outdoor Entertainment with Swimming Pool Spa &amp; Waterfall Open Natural Shower that provides an Out-of-Doors experience Low maintenance Astro-Turf and Built-In Stainless Steel BBQ. Patio area is warmed by a Re-Verber-Ray Heater and Brightened with 2 Flat screen TV-hookup's with Surround Sound. Large Master Suite with Large View Balcony Walk-inCloset and Private Master Bathroom with Dual Sinks Separate Shower and Spa Tub. Call for more details and your private viewing </t>
  </si>
  <si>
    <t>Pomelo Comm Chtr Sch</t>
  </si>
  <si>
    <t>Hale Charter Academy</t>
  </si>
  <si>
    <t>F12058270</t>
  </si>
  <si>
    <t>8230 Quiet Hills Court</t>
  </si>
  <si>
    <t>F12058280_CRISNET</t>
  </si>
  <si>
    <t>West of Platt north of Calvert</t>
  </si>
  <si>
    <t>91367-2909</t>
  </si>
  <si>
    <t>Please leave a card at house</t>
  </si>
  <si>
    <t xml:space="preserve">Wonderful home in a great pocket of Woodland Hills close to award winning schools. Hardwood flooring upgraded kitchen and open floor plan make this home very appealing. Family room bright kitchen and living room open out to a large yard with pool. Move right in or minor updating will make it your own. Must see </t>
  </si>
  <si>
    <t>F12058280</t>
  </si>
  <si>
    <t>23824 Aetna Street</t>
  </si>
  <si>
    <t>F12058290_CRISNET</t>
  </si>
  <si>
    <t>San Martinez Rd</t>
  </si>
  <si>
    <t>91384-4620</t>
  </si>
  <si>
    <t>Agents this is a short sale and all fees terms including commission are subject to bank approval. Must call Vicky to schedule a showing. 661 312-4609</t>
  </si>
  <si>
    <t>Beautiful single story 3 bedrooms 2 baths. Very well taken care of. Adult occupied. Perfect for first time buyer.</t>
  </si>
  <si>
    <t>F12058290</t>
  </si>
  <si>
    <t>30240 Justamere Avenue</t>
  </si>
  <si>
    <t>CN TRS RG BBQ LZ X44 X48</t>
  </si>
  <si>
    <t>FAL IG TI PV PAS</t>
  </si>
  <si>
    <t>DW RF K1 WA DR A2 MO ST CO BIN GA LPG</t>
  </si>
  <si>
    <t>I9 PAV CR TR LQ</t>
  </si>
  <si>
    <t>NQ RL CRA COF B1 STO WR DAT SUR</t>
  </si>
  <si>
    <t>GG TF PRE SE</t>
  </si>
  <si>
    <t>W09 W02 W03 ID</t>
  </si>
  <si>
    <t>DN GN BO FF GY LR MR</t>
  </si>
  <si>
    <t>3XN N6L</t>
  </si>
  <si>
    <t>F12058317_CRISNET</t>
  </si>
  <si>
    <t>Puntarenas Providence</t>
  </si>
  <si>
    <t>South beach Jaco</t>
  </si>
  <si>
    <t xml:space="preserve">Must make an appointment to see this property. Price has just been reduced. Very motivated seller </t>
  </si>
  <si>
    <t>CX YI OAC</t>
  </si>
  <si>
    <t>D33 D21 D05</t>
  </si>
  <si>
    <t>Gorgeous Costa Rica Villa. JUST REDUCED Villa Antigua is a once in a lifetime dream home in the heart of the most happening town on the Pacific Coast of Costa Rica. No cost was spared in the construction of this magnificent tropical retreat with quality craftsmanship and stunning architecture. Secluded behind an 8 foot stone privacy wall. The property is bounded by a charming creek with frequent appearances by Scarlet Macaws sloths &amp; white-faced monkeys around the estate being almost your very own personal eco-jungle The house is centered around a green tile pool with running fountains and underwater lighting. This 5 bedroom 5 1/2 bath home is built to American luxury standards. It features a beautiful jungle river view 200 steps to the beach UV water filtration system real clay tile roof with extra sub roof insulation  interior stained concrete floors brick &amp; bamboo ceilings hand painted tiles and incredible details throughout. Also separate suite or maids quarters. This gated estate is close to all the Town's amenities which are within walking distance. Notably the villa's location is also close to the main Pacific highway so that you can easily go north to San Jose or south to Manuel Antinio without having to go through the town.</t>
  </si>
  <si>
    <t>F12058317</t>
  </si>
  <si>
    <t xml:space="preserve">1 Hildago </t>
  </si>
  <si>
    <t>533B2</t>
  </si>
  <si>
    <t>F12058319_CRISNET</t>
  </si>
  <si>
    <t>Roscoe Blvd/ Sunland Blvd.</t>
  </si>
  <si>
    <t>South of Roscoe Blvd East of Sunland Blvd.</t>
  </si>
  <si>
    <t>Do Not Disturb Occupants Appointment only 48 hours notice Prop condition may restrict FHA/VA financing.Garage converted w/o permits. Rent controlled tenant will be staying in property no transfer of security deposits to buyers @ closing. Current rent</t>
  </si>
  <si>
    <t>Price Reduced One story Sun Valley Home 3 Bedrooms 1 Bathroom. Spacious kitchen with plenty of cabinet space. Large bedrooms with spacious closets that get lots of natural light. Gated driveway. Garage converted to room with bath and kitchen without permits. Easy access to the 5 Freeway Assessor shows 2 Bathrooms however there is only one in the house.</t>
  </si>
  <si>
    <t>F12058319</t>
  </si>
  <si>
    <t>10557 Crockett Street</t>
  </si>
  <si>
    <t>KOI SW SG YF YB FN LZ</t>
  </si>
  <si>
    <t>DN AK LR SY</t>
  </si>
  <si>
    <t>F12058332_CRISNET</t>
  </si>
  <si>
    <t>Van Nuys &amp; Millbank</t>
  </si>
  <si>
    <t>91423-2707</t>
  </si>
  <si>
    <t>dorissampson4hom@aol.com</t>
  </si>
  <si>
    <t>818-774-9900</t>
  </si>
  <si>
    <t>F210001381_SOCAL</t>
  </si>
  <si>
    <t>818-631-1001</t>
  </si>
  <si>
    <t>Doris Sampson</t>
  </si>
  <si>
    <t>Please call Doris directly for all showing 818-631-1001www.4450katherine.com</t>
  </si>
  <si>
    <t xml:space="preserve">Great Sherman Oaks traditional on a lovely street. Double door entry w leaded glass inserts. Gorgeous wood floors. granite kitchen w bar pull out pantry and recessed lighting. Large living room w granite fireplace.Upstairs den w wood floors &amp; walk up wet bar. Nice master suite w huge walking closet. Master bath has dual sink granite counter tops stall shower &amp; spa tub. Large balcony between den &amp; master. Stamped concrete front patio w koi pond &amp; waterfall. Home is completely fenced for privacy. Large rear yard w brick patio. Loads of room for pool and play. Easy to Show. GREAT PRICE </t>
  </si>
  <si>
    <t>F12058332</t>
  </si>
  <si>
    <t>4450 Katherine Avenue</t>
  </si>
  <si>
    <t>499J1</t>
  </si>
  <si>
    <t>F12058341_CRISNET</t>
  </si>
  <si>
    <t>91311-1257</t>
  </si>
  <si>
    <t>F203048130_SOCAL</t>
  </si>
  <si>
    <t>Dorothy Hubbard</t>
  </si>
  <si>
    <t>Troop addendum required the fact that the sale and gross commission are subject to lender approval and b the amount or method by which the compensation offered through the MLS will be reduced if the lender reduces the gross commission.</t>
  </si>
  <si>
    <t>Chatsworth town home  high ceilings attached 2 car garage open and bright.</t>
  </si>
  <si>
    <t>F12058341</t>
  </si>
  <si>
    <t>22335 Mission Circle</t>
  </si>
  <si>
    <t>DR FR GAM GST KT LIB LR</t>
  </si>
  <si>
    <t>F12058344_CRISNET</t>
  </si>
  <si>
    <t>Mulholland &amp; Topanga</t>
  </si>
  <si>
    <t>91364-5037</t>
  </si>
  <si>
    <t>San Feliciano Dr</t>
  </si>
  <si>
    <t>Sale Gross Commission are subject to lender approval.The amount of compensation in mls will be reduced if lender reduces the gross compensation All terms &amp; conditions should be approved by lender.PLEASE DO NOT DISTURB THE TENANTS .Don't walk around the</t>
  </si>
  <si>
    <t xml:space="preserve">south of Blvd 4 2.5 bath Woodland Hills house with pool and open floor plan.Light living room with fire place.tanklesss water heater 2 car garage and nice backyard.please bring cash offer subject to visual inspection.tenant occupied Do not disturb do not knock the door too </t>
  </si>
  <si>
    <t>F12058344</t>
  </si>
  <si>
    <t xml:space="preserve">4535 San Feliciano Dr </t>
  </si>
  <si>
    <t>F12058351_CRISNET</t>
  </si>
  <si>
    <t>Cooley</t>
  </si>
  <si>
    <t>Duron</t>
  </si>
  <si>
    <t>92324-4582</t>
  </si>
  <si>
    <t>Home can not be shown until tenent moves out July 1 2012.</t>
  </si>
  <si>
    <t xml:space="preserve">Great Pool Home Lovely neighborhood quiet street and close to freeways and schools. Home features 4 spacious bedrooms and 3 baths. Home is in Turn key condition...A must see </t>
  </si>
  <si>
    <t>F12058351</t>
  </si>
  <si>
    <t>2033 E Duron Street</t>
  </si>
  <si>
    <t>530-G3</t>
  </si>
  <si>
    <t>F12058365_CRISNET</t>
  </si>
  <si>
    <t>Vanalden St &amp; Stagg St</t>
  </si>
  <si>
    <t>91335-1733</t>
  </si>
  <si>
    <t>jennysegovia77@hotmail.com</t>
  </si>
  <si>
    <t>F207014459_SOCAL</t>
  </si>
  <si>
    <t>Jenny Segovia</t>
  </si>
  <si>
    <t>818-482-1396</t>
  </si>
  <si>
    <t>This is a short sale. All terms are subject to lender approval. guest house is paying 900.00 on rent studio 650.00 a month and front house is paying 1700.00 a month.</t>
  </si>
  <si>
    <t>3 Bedrooms 2 Bathrooms Lot size 10 552 SqFt. Guest house and studio include it in the sale. Drive by only submit offers subject to inspection. Tenants are not aware of the sale. Buyer to investigate permits with City of Los Angeles.Conventional offers only. Property is selling in as is condition without warranty.</t>
  </si>
  <si>
    <t>F12058365</t>
  </si>
  <si>
    <t>19100 Stagg Street</t>
  </si>
  <si>
    <t>672-B1</t>
  </si>
  <si>
    <t>F12058372_CRISNET</t>
  </si>
  <si>
    <t>Barrington Ave</t>
  </si>
  <si>
    <t>North of National Blvd &amp; West of the 405 Fwy</t>
  </si>
  <si>
    <t>90064-3643</t>
  </si>
  <si>
    <t>Please email offers to homes@themereteam.com with the following documents Minimum 3 earnest deposit Pre-approval letter proof of funds.</t>
  </si>
  <si>
    <t>This value priced townhouse is one of the much sought after quiet end units and it provides urban living at its best. It is just 4 miles East of Santa Monica Beach s dynamic activities social scene and great restaurants. Here are just a few of its many other fine features A 3 story architecturally stunning 1 553 sq. ft . contemporary floor plan with sliding Japanese Shoji doors and window treatments throughout The living room is bathed in natural light and is further accented by soaring 20 ceiling striking slate floors cozy gas/wood-burning fireplace built-in entertainment alcove dramatic accent lighting and balcony Well appointed European kitchen with abundant cabinets tract lighting recessed lighting center island gas cook top convenient breakfast bar wood flooring and easy access to the large balcony patio Both of the spacious bedrooms are configured as master suites 3 luxuriously appointed bathrooms with glass enclosed slate showers designer vanities and pedestal sinks The flexible 3rd story loft overlooks the living room and with its private balcony it would make a great guest bedroom Laundry handily located inside the unit Central heat &amp; air A private rooftop sundeck with a 360 view Secured side by side garage parking.</t>
  </si>
  <si>
    <t>F12058372</t>
  </si>
  <si>
    <t>11711 Brookhaven Avenue</t>
  </si>
  <si>
    <t>F12058378_CRISNET</t>
  </si>
  <si>
    <t>Sage Street</t>
  </si>
  <si>
    <t>93225-9799</t>
  </si>
  <si>
    <t>Finally a short sale program that works New Fannie Mae Short Sale Assist program exclusively with Kazork.com. Expedite the process with our 15 day offer response time. Priced to sell quickly. Submit all offers to www.kazork.com. All offers must be</t>
  </si>
  <si>
    <t>Great rental investment 2 bedroom 1 bath home with great view Finished basement includes 1 bedroom 1 bath plus kitchenette unpermitted . Currently rented for 850. This is a short sale and sale and gross commission are subject to lender's approval.Note to Agents All offers must be submitted online please see Agents Remarks for instructions.</t>
  </si>
  <si>
    <t>F12058378</t>
  </si>
  <si>
    <t>6720 Ivins Drive</t>
  </si>
  <si>
    <t>BL BR SLS ST VY WD WI PIP SR</t>
  </si>
  <si>
    <t>SB GZ SJ BD CRL BBQ FN LZ X44</t>
  </si>
  <si>
    <t>BRD IG PV CH FT HT GH EP</t>
  </si>
  <si>
    <t>DW RF K1 A2 TC EF MO ST K8 BIN ELE GRE FZ</t>
  </si>
  <si>
    <t>Z24 CRA CW WZ B1 STO</t>
  </si>
  <si>
    <t>DA FC FM EK</t>
  </si>
  <si>
    <t>DN AK BO FF LR WI</t>
  </si>
  <si>
    <t>F12058396_CRISNET</t>
  </si>
  <si>
    <t>Texas Canyon Road</t>
  </si>
  <si>
    <t>Bouquet Canyon North - Property is just before Texas Canyon Road on the East Side Right side as you drive North towards Palmdale .</t>
  </si>
  <si>
    <t>91390-1140</t>
  </si>
  <si>
    <t>debra.marzinzik@gmail.com</t>
  </si>
  <si>
    <t>661-414-5006</t>
  </si>
  <si>
    <t>F210092838_SOCAL</t>
  </si>
  <si>
    <t>Debra Marzinzik</t>
  </si>
  <si>
    <t>Contact agent first please. 661-478-8398. Must have appointment Easy to show. Please call first.Property to be sold in as is conditionBuyer to verify all permitsBuyer to certify septic tank and wells</t>
  </si>
  <si>
    <t>VC DC ST VH MT PA VI</t>
  </si>
  <si>
    <t xml:space="preserve">Horse lovers Your dream Ranch Tudor style home that sits at the top of the hill overlooking the beautiful green mountains Beautiful hardwood floors throughout with designer carpet custom moldings French doors high beam ceilings 2 fireplaces gourmet kitchen with sub-zero and upgraded appliances center island with granite counter tops. Newer 3 unit A/C system copper plumbing. Huge Master with walk-in closet and luxurious bathrooms with marble counter tops and custom fixtures. 1 Bedroom downstairs. Bonus room over garage is great for entertaining Has its own separate entrance with plumbing. Located on beautiful 5 acre setting with pool/spa with covered gazebo full covered barn with electrical and water access. Covered block concrete stalls 18 with magnificent brick breezeway 2 tack rooms 3 wash racks feed room Office/kitchen area Built in BBQ. This gorgeous property is gated and very secluded yet close to town Beautifully landscaped grounds with running stream. Full arena with viewing platform Round Pen Hot walker Pen with additional covered stalls. Stamped concrete driveway w/ heavy duty bridge It's breathtaking Property is full service Horse ranch with trainer and full time caretaker if desired. Don't miss this </t>
  </si>
  <si>
    <t>F12058396</t>
  </si>
  <si>
    <t>30280 Bouquet Canyon Road</t>
  </si>
  <si>
    <t>530F2</t>
  </si>
  <si>
    <t>F12058401_CRISNET</t>
  </si>
  <si>
    <t>Roscoe / Shirley West Of Tampa</t>
  </si>
  <si>
    <t>South side of Roscoe west of Tampa</t>
  </si>
  <si>
    <t>91324-4181</t>
  </si>
  <si>
    <t>Northwood Villas</t>
  </si>
  <si>
    <t>Please call selling for showings 818-772-1963 seller in control of key box. Key box will be hung at the gas meter to the right of front door but you must call first. FHA Approved Thank you for showing. Please leave your business card.</t>
  </si>
  <si>
    <t xml:space="preserve">Welcome to this fantastic Northridge townhome Guess what It is FHA approved Standard Sale Offering nearly 1650 sq ft this 2 story floor plan with 3 bedrooms and 2.5 bathroom is ready to move into A large living room/dining room area with cozy fireplace. Newer appliances with ample cabinet space in kitchen with adjacent breakfast area. Downstairs laundry room Guest bathroom off entry area. Lots of extra storage in downstairs closet. Upstairs is light &amp; bright from large skylight above stairway. Giant walk-in storage closet in upstairs hallway. Spacious master suite with full bathroom plus large window in master bathroom overlooking park like setting. Generous closet space in master. 2 additional bedrooms plus full bathroom in hallway. Outside connecting patio from slider door at breakfast area. Patio is approximately 12'X25'. Electrical outlets water &amp; gas line in patio area. Patio attached to 2 car garage with opener. FHA Approved for a limited time Don't miss this opportunity </t>
  </si>
  <si>
    <t>Melvin Elem</t>
  </si>
  <si>
    <t>Cleveland Hs</t>
  </si>
  <si>
    <t>Sutter Ms</t>
  </si>
  <si>
    <t>F12058401</t>
  </si>
  <si>
    <t>F12058410_CRISNET</t>
  </si>
  <si>
    <t>Oak &amp; Verdugo</t>
  </si>
  <si>
    <t>West of Buena Vista between Verdugo and Olive</t>
  </si>
  <si>
    <t>91505-3626</t>
  </si>
  <si>
    <t>Keys open security gate doors to house and guest unit. the other doors are unlocked and should remain that way. Please lock the security gates ONLY.</t>
  </si>
  <si>
    <t>Three bedroom Home each with their own baths. Large open livivng room and dining area. House is set back on the lot with a large front yard and small covered patio off the front porch. The home has a small back patio area along with garage and a nice guest unit with a 3/4 bath. The Family/Owners are unaware if this guest unit is permiited at this time.</t>
  </si>
  <si>
    <t>F12058410</t>
  </si>
  <si>
    <t>220 N Frederic Street</t>
  </si>
  <si>
    <t>F12058419_CRISNET</t>
  </si>
  <si>
    <t>E. Mt Cure Ave</t>
  </si>
  <si>
    <t>West of Lake North of E. Mt. Cure Ave</t>
  </si>
  <si>
    <t>Monterosa</t>
  </si>
  <si>
    <t>91001-1432</t>
  </si>
  <si>
    <t>herman.landry@sbcglobal.net</t>
  </si>
  <si>
    <t>626-791-8542</t>
  </si>
  <si>
    <t>F190000193_SOCAL</t>
  </si>
  <si>
    <t>Herman Landry</t>
  </si>
  <si>
    <t>Call first. Go Direct. Lockbox on water faucet. For more information please call Herman Landry at 626.318.1026.</t>
  </si>
  <si>
    <t>Nestled in the Foothills of North Altadena on a Cul-De-Sac with a breathtaking view of the City and Mountains. Just remodeled. The interior and exterior has been painted Ceramic tile in kitchen entry way laundry room and bathrooms. New carpet throughout. Cooper plumbing throughout. This three bedrooms two baths and three patios home has many extras. Slates entry way with French Doors. Family room with gas/wood burning fireplace. Wet bar wood floor and open patio. Formal dining room with enclosed patio. Master bedroom with open patio living room. Central A/C &amp; heat ADT Alarm system and attached two Car Garage with garage door opener. Two level backyard completely fenced. Close to schools shopping and freeways........</t>
  </si>
  <si>
    <t>F12058419</t>
  </si>
  <si>
    <t>3433 Monterosa Drive</t>
  </si>
  <si>
    <t>RL Z17 FC</t>
  </si>
  <si>
    <t>EK PT K01</t>
  </si>
  <si>
    <t>F12058429_CRISNET</t>
  </si>
  <si>
    <t>West on Valencia South on Goldcrest East on Marsala</t>
  </si>
  <si>
    <t>Marsala</t>
  </si>
  <si>
    <t>91355-3511</t>
  </si>
  <si>
    <t>Must call- Very LARGE DOGS. No showings at this time- Drive by only -Short Sale- Sale and Gross commission are subject to lender approval and the amount of method by which the compensation ofered through the MLS will be reduced of the lender reduces the</t>
  </si>
  <si>
    <t>This cute San Marino home is a plan 72 with a private back yard. This spanish style home has a tile roof and stucco walls. There is a gated patio in the front that gives an extra level of privacy. The foyer has laminate wood floors with recessed lighting and high ceilings The kitchen has white appliances tile floors corian counters and a sky light for added light. The kitchen has an eat in area and large pantry. The master bedroom has vaulted ceilings and recessed lighting. The remodeled master bath has dual sinks and a travertine tile shower. The third bedroom is currently being used no closet as an office. This home has alot to offer.</t>
  </si>
  <si>
    <t>F12058429</t>
  </si>
  <si>
    <t>26459 Marsala Drive</t>
  </si>
  <si>
    <t>F12058444_CRISNET</t>
  </si>
  <si>
    <t>Woodley And San Jose</t>
  </si>
  <si>
    <t>91344-7006</t>
  </si>
  <si>
    <t>Please announce yourself when entering. Timed lock box 10AM-4PM No showings on Saturday This is a short pay listing and all terms and conditions may be subject to lender approval. The fact that the sale and gross commission are subject to lender approval</t>
  </si>
  <si>
    <t>This beautiful well-maintained home is located on a nice tree-lined street . Features include two master suites remodeled master bathroom fireplace covered patio smooth ceilings recessed lighting and a large driveway.</t>
  </si>
  <si>
    <t>F12058444</t>
  </si>
  <si>
    <t>16120 Blackhawk Street</t>
  </si>
  <si>
    <t>F12058445_CRISNET</t>
  </si>
  <si>
    <t>Burbank And Etiwanda</t>
  </si>
  <si>
    <t>corner of Burbank and Etiwanda</t>
  </si>
  <si>
    <t>91356-2710</t>
  </si>
  <si>
    <t>Villa Lorena</t>
  </si>
  <si>
    <t>getzels@getzelshomes.com</t>
  </si>
  <si>
    <t>F207057426_SOCAL</t>
  </si>
  <si>
    <t>818-535-5337</t>
  </si>
  <si>
    <t>Nathaniel Pitchon-Getzels</t>
  </si>
  <si>
    <t>Only 1 Loan Easy to show Prefer weekdays to showoffer must be accompanied by prequalification letter.All terms and conditions including commission are subject to Lender's Approval. Any reduction in commission will be split 50/50</t>
  </si>
  <si>
    <t>2 bed 2 bath tile floor in kitchen and dining area kitchen counters granite private patio with built in screens granite countertops in both bathrooms master bedroom has ensuite Unit has only one adjoining sidewall first floor in 2 level building Park Likes grounds with walking paths surrounded by lush landscaping 2 Jacuzzis and large pool all within this gated complex.</t>
  </si>
  <si>
    <t>F12058445</t>
  </si>
  <si>
    <t>18307 Burbank Boulevard</t>
  </si>
  <si>
    <t>F12058464_CRISNET</t>
  </si>
  <si>
    <t>Osage And Esaws</t>
  </si>
  <si>
    <t>From HWY 18 Happy Trails North East of Navajo</t>
  </si>
  <si>
    <t>92307-4215</t>
  </si>
  <si>
    <t>BEAUTIFUL REMODELED 3 BEDROOM 1 BATH LIGHT AND BRIGHT HOME FOR YOUR FIRST TIME HOME BUYER</t>
  </si>
  <si>
    <t>F12058464</t>
  </si>
  <si>
    <t>21833 Esaws Road</t>
  </si>
  <si>
    <t>DW SV BIN FRE GA</t>
  </si>
  <si>
    <t>F12058469_CRISNET</t>
  </si>
  <si>
    <t>Moorpark And Lankershim</t>
  </si>
  <si>
    <t>91602-2790</t>
  </si>
  <si>
    <t>563b4</t>
  </si>
  <si>
    <t>jorge.zuniga@remax.net</t>
  </si>
  <si>
    <t>F207020175_SOCAL</t>
  </si>
  <si>
    <t>818-297-6696</t>
  </si>
  <si>
    <t>Jorge Zuniga</t>
  </si>
  <si>
    <t>F0032700_SOCAL</t>
  </si>
  <si>
    <t>The price terms and the commission are subject to the lender approval. Any commission reduction to be split 50/50 between the agents. Property to be shown by appointment only after 5/29/2012.</t>
  </si>
  <si>
    <t>High Quality loft style townhome with hardwood floors marble baths and granite kitchen.</t>
  </si>
  <si>
    <t>F12058469</t>
  </si>
  <si>
    <t>10652 Bloomfield Street</t>
  </si>
  <si>
    <t>F12058473_CRISNET</t>
  </si>
  <si>
    <t>Via Princessa - Rolling Greens</t>
  </si>
  <si>
    <t>Heather Vale</t>
  </si>
  <si>
    <t>91350-3312</t>
  </si>
  <si>
    <t>6-4-2012 one offer accepted. Backup offers only. Easy to show. Text Listing agent at 661-373-9714 for a time...Prelim is already uploaded into supplements section as well.All terms including commissions shall be subject to lien holder approval. Any reduct</t>
  </si>
  <si>
    <t>This beautiful 2 story Oakridge Home features 4 bedrooms 3 baths a 3 car garage vaulted ceilings granite countertops carpet in all bedrooms tile floors downstairs a formal living room a formal dining room and a great open floorplan. The location cannot be beat as this home resides near the end of a nice cul de sac and has NO rear neighbors.</t>
  </si>
  <si>
    <t>F12058473</t>
  </si>
  <si>
    <t>25305 Heather Vale Street</t>
  </si>
  <si>
    <t>F12058495_CRISNET</t>
  </si>
  <si>
    <t>Just south of Santa Monica Blvd off of Barrington Ave</t>
  </si>
  <si>
    <t>90025-5331</t>
  </si>
  <si>
    <t>neil@gotneil.com</t>
  </si>
  <si>
    <t>F210092795_SOCAL</t>
  </si>
  <si>
    <t>818-262-8100</t>
  </si>
  <si>
    <t>Neil Klemow</t>
  </si>
  <si>
    <t>Rare 3 bedroom 3 bath with attached 2 car garage and adjoining storage room. Excellent WestLA location. The building is currently experiencing a brand new facelift so be careful of the scaffolding in the entry on LaGrange. There is no assessment for this</t>
  </si>
  <si>
    <t>P05 PR OT GA</t>
  </si>
  <si>
    <t xml:space="preserve">Once you step into this fabulous light bright open townhouse you'll feel like you're at home You will be impressed by the soaring high ceilings plantation shutters and beautiful wood floors. It's easy to entertain in this townhouse with all the open space or one could just cuddle up in front of the fireplace.The dining room is spacious and has a bar with a new counter top made of Caesar stone. How perfect for entertaining The kitchen features a garden window and has an eating area as well. The den off the kitchen has a breakfast bar and is perfect for hanging out watching TV or just relaxing. The master bedroom has high ceiling and a lovely patio and features plantation shutters. The master bath has double sinks and new counter tops made of Caesar stone. Even the secondary bedrooms are spacious. Having the two car attached garage is very convenient. There is also a HUGE storage space in the garage. LOCATION LOCATION LOCATION..... Minutes from the beach Beverly Hills Century City LAX and all the fine dining and shops the Westside offers This townhouse truly feels like a home with its private entrance attached two car garage and space. This is a wonderful Westside property </t>
  </si>
  <si>
    <t>F12058495</t>
  </si>
  <si>
    <t>11655 La Grange Avenue</t>
  </si>
  <si>
    <t>F12058504_CRISNET</t>
  </si>
  <si>
    <t>Osborne Street</t>
  </si>
  <si>
    <t>91331-2098</t>
  </si>
  <si>
    <t>Short Sale subject to lenders approval. Loans with B of A. Commission will be split 50/50. Please e-mail the listing agent at isabelrealestate@gmail.com for showing appointments.Agents Please note that the seller is attempting a loan modification.</t>
  </si>
  <si>
    <t>Almost new condo located near shops and major streets. Very clean and well kept. 2 car spaces in garage. Building is NOT FHA approved.</t>
  </si>
  <si>
    <t>F12058504</t>
  </si>
  <si>
    <t>12375 Osborne Place</t>
  </si>
  <si>
    <t>F12058519_CRISNET</t>
  </si>
  <si>
    <t>Wagner St Stoner Ave</t>
  </si>
  <si>
    <t>See GPS.</t>
  </si>
  <si>
    <t>90230-5165</t>
  </si>
  <si>
    <t>Buyers should obtain a free prequal letter from WF or an entity which is a joint venture with W/F Home Mortgage by working directly with a mortgage consultant or going online at www.wellsfargo.com or Michael M. 818 468-3535.Buyers also have the option to</t>
  </si>
  <si>
    <t xml:space="preserve">Beautiful 4 bedroom/2 bathroom house located in a quiet suburb. Freshly repainted Sits on a large lot with many trees and heavily landscaped. MANDATORY HOLD PERIOD Days 1-7 Offers will not be reviewed Days 8-12 Offers ONLY from Buyers Purchasing a Property as a Primary Residence NSP buyers Municipalities and Non-profit organizations will be reviewed. Days 13 We will consider offers from all buyers. AGENTS PLEASE READ PRIVATE REMARKS &amp; CONTACT AGENT FOR INSTRUCTIONS PRIOR TO SUBMITTING YOUR OFFER </t>
  </si>
  <si>
    <t>F12058519</t>
  </si>
  <si>
    <t>11871 Lindblade Street</t>
  </si>
  <si>
    <t>F12058540_CRISNET</t>
  </si>
  <si>
    <t>Burbank Woodman</t>
  </si>
  <si>
    <t>91401-5380</t>
  </si>
  <si>
    <t xml:space="preserve"> GO DIRECT SUPRA KEY in Planter on Right when facing door. This is a short pay listing all terms conditions price and commissions are subject to lender approval. Please Submit Offers VIA PDF ATTACHMENT to info@johnsandmikev.com On CAR Form W/Dire</t>
  </si>
  <si>
    <t>Beautifully appointed new construction luxury townhome. Conveniently located minutes away from the 405 freeway and metrolink station. Fine detail high ceilings rich dark bamboo hardwood floors travertine flooring &amp; fireplace mantel practical bonus/utility room stainless steel kitchen appliances. Low HOA. In Unit Laundry. 2 Gate guarded side by side parking spots</t>
  </si>
  <si>
    <t>F12058540</t>
  </si>
  <si>
    <t>13360 Burbank Boulevard</t>
  </si>
  <si>
    <t>RG BZ SW YB</t>
  </si>
  <si>
    <t>DW RF A2 MO RA K8 BIN FZ</t>
  </si>
  <si>
    <t>F12058552_CRISNET</t>
  </si>
  <si>
    <t>Valencia Blvd/Heritage View Ln</t>
  </si>
  <si>
    <t>Valencia Blvd to left onto Heritage View Lane gate access required  right onto Oak Meadow then left to stay on Oak Meadow right onto Shady Oak Lane</t>
  </si>
  <si>
    <t>Shady Oak</t>
  </si>
  <si>
    <t>91381-0772</t>
  </si>
  <si>
    <t>Please call Dippy with 24 hours notice. Easy to show. Priced to sell. Fifth bedroom currently being used as an office door has been removed but there is a closet.</t>
  </si>
  <si>
    <t>DR P05 TD GA</t>
  </si>
  <si>
    <t>Magnificent custom home in the prestigious guard gated Westridge Estates of Valencia. The tuscan fa ade of this bespoke home exudes elegance. The exquisite gourmet kitchen boasts an oversized center island butler s pantry and separate walk-in pantry top of the line stainless steel appliances granite counters and tumble backsplash. The designer kitchen overlooks a sizeable great room with grand fireplace and separate craft/homework area with built-in desks and cabinetry. The formal living and dining room overlook the 10 600 sf ft traditional garden and large covered patio.There is a private guest suite downstairs. The sweeping staircase takes you to the expansive master retreat. The master features two closets access to the oversized balcony with breath taking views of SCV a huge master bathroom and an extra room that can be used as a study nursery exercise room . There are two additional bedrooms upstairs a custom homework area and an additional office/fifth bedroom with access to the large balcony. This home has it all the large lot size the custom home with numerous architectural details it is walking distance to award winning elementary junior and high schools minutes from the freeway and shopping centers and guard gated entry.</t>
  </si>
  <si>
    <t>F12058552</t>
  </si>
  <si>
    <t>25843 Shady Oak Lane</t>
  </si>
  <si>
    <t>CBN AJ CT</t>
  </si>
  <si>
    <t>F12058573_CRISNET</t>
  </si>
  <si>
    <t>Canoga Ave And Dumetz Rd</t>
  </si>
  <si>
    <t>Take US 101N towards Ventura. Take the Canoga Avenue Exit. Turn left on Canoga Avenue. Turn right on Dumetz Road. Take the 1st left on Villena Street. The house is at 21524 Villena Street.</t>
  </si>
  <si>
    <t>91364-4314</t>
  </si>
  <si>
    <t>SUPRA KEYSAFE at Front Door - Go Direct. This is REGULAR SALE Not REO Not Short Sale. No wait-time required. MongoFax or Email ALL Offers to Bandele@BogunRealty.com. NO FAXES please. ALL OFFERS must include Earnest Money Deposit Check loan pre-approv</t>
  </si>
  <si>
    <t>Open Sundays 1-4PM. Beautifully remodeled 2 2 Woodland Hills Cottage - South of Ventura Blvd - on picturesque street among many high valued homes overlooks endless vistas of lush green trees mountains and expansive blue skies. Every detail of this home was elegantly upgraded to please the sophisticated and contemporary home buyer. Large bright and airy formal living room with large welcoming wood-burning fireplace with travertine face and mantle. Separate central family room for informal gatherings opens to private outdoor patio and expansive fully fenced back-yard with endless possibilities. Thoughtfully re-designed gourmet kitchen with state-of-the-art stainless steel Kenmore and GE appliances granite counter tops and back-splash variety of work-spaces for multi-tasking and endless cabinetry for storage. 2 large bedrooms and bathrooms with jetted bathtub shower custom sinks and gorgeous detailed wood cabinets. Smooth ceilings recessed lighting new plantation shutters custom detailing. Laundry area with Kenmore washer and dryer. Central heat and air-conditioning. This home is one of the most affordable homes in Woodland Hills best price for value it is a REGULAR SALE Not REO Not Short Sale. No wait-time required.</t>
  </si>
  <si>
    <t>F12058573</t>
  </si>
  <si>
    <t>21524 Villena Street</t>
  </si>
  <si>
    <t>F12058579_CRISNET</t>
  </si>
  <si>
    <t>Woodlake And Berquist</t>
  </si>
  <si>
    <t>North of Victory Blvd. between Fallbrook and Platt</t>
  </si>
  <si>
    <t>91307-3318</t>
  </si>
  <si>
    <t>SHORT SALE listing with all terms &amp; conditions including final price and commissions subject to lender approval. Commissions may be reduced by the bank and split 50/50 between agents. Property to be sold as-is with no representations or warranties from s</t>
  </si>
  <si>
    <t>SHORT SALE 4 bedroom pool home. Upgraded 2006 with travertine bathrooms. Master bedroom has large stone fireplace and attached 4 yr. newer bathroom. Inside laundry. El Camino Real high school district.</t>
  </si>
  <si>
    <t>F12058579</t>
  </si>
  <si>
    <t xml:space="preserve">23414 Haynes </t>
  </si>
  <si>
    <t>Z24 SUR FC SD</t>
  </si>
  <si>
    <t>F12058623_CRISNET</t>
  </si>
  <si>
    <t>91387-4623</t>
  </si>
  <si>
    <t xml:space="preserve">Canyon Collection Cynco </t>
  </si>
  <si>
    <t>nstinson@socal.rr.com</t>
  </si>
  <si>
    <t>661-296-0199</t>
  </si>
  <si>
    <t>661-816-4234</t>
  </si>
  <si>
    <t>Call Nicole leave message  then go direct. Homeowner works during the day okay to go direct after leaving me message. 661-816-4234. The sale and gross commission are subject to lender approval and the amount or method by which the compensation offered</t>
  </si>
  <si>
    <t xml:space="preserve">Stunning -3039 sq ft home in Exclusive GATED area of Santa Clarita. Features include - 4 bedrooms 3 baths- One Bedroom downstairs  converted into office . Beautiful Open floor plan  Kitchen upgraded with granite counter tops and GE Profile appliances large island opens to family room. Spacious Master Suite with large walk in Closet. House is wired for surround sound and has ceiling fans throughout. Step outside to an entertainers dream Sparkling Pool and Spa gated  Breathtaking Mountain views plush grassy area  nice covered patio. This is a Beauty and won't last </t>
  </si>
  <si>
    <t xml:space="preserve">Canyon Collection </t>
  </si>
  <si>
    <t>F12058623</t>
  </si>
  <si>
    <t>29115 Sherman Place</t>
  </si>
  <si>
    <t>F12058626_CRISNET</t>
  </si>
  <si>
    <t>Canvas</t>
  </si>
  <si>
    <t>Winterdale to Canvas to Mt Stephen</t>
  </si>
  <si>
    <t>Mount Stephen</t>
  </si>
  <si>
    <t>91387-3143</t>
  </si>
  <si>
    <t>All terms are subject to lender approval. EASY to show. Someone always home. Call OR Text Cherrie for access 661-877-1929. . Short Sale 2 loans Wells Fargo</t>
  </si>
  <si>
    <t>Located in a quiet neighborhood this home offers a large open floor plan with a private backyard. 4 Bedrooms 3 Bathrooms large open kitchen formal dining room formal living room. Large yard with private pool and patio.</t>
  </si>
  <si>
    <t>F12058626</t>
  </si>
  <si>
    <t>28309 Mount Stephen Avenue</t>
  </si>
  <si>
    <t>F12058640_CRISNET</t>
  </si>
  <si>
    <t>Exit from Santiago Rd FWY 14N  turn Rt the house is on immediate left close to on/off ramp fwy 14N -</t>
  </si>
  <si>
    <t>Chantada</t>
  </si>
  <si>
    <t>dennis@gpcrealty.com</t>
  </si>
  <si>
    <t>818-892-3866</t>
  </si>
  <si>
    <t>F207017451_SOCAL</t>
  </si>
  <si>
    <t>Dennis Frias</t>
  </si>
  <si>
    <t>This is a short sale...All terms price and commission subject to lender approval.Any changes in commission to be shared 50/50.Please don't call for availability.Offers should be complete w/ Ficos score copy of EMD proof of funds &amp; direct lender's approval</t>
  </si>
  <si>
    <t>Needs TLC 3BR 2BA horse property and very ideal for animal lovers and so much more to see ...</t>
  </si>
  <si>
    <t>F12058640</t>
  </si>
  <si>
    <t>33240 Chantada Avenue</t>
  </si>
  <si>
    <t>F12058659_CRISNET</t>
  </si>
  <si>
    <t>Soledad Cyn Rd &amp; Shadow Pines</t>
  </si>
  <si>
    <t>91387-2208</t>
  </si>
  <si>
    <t>ccampisi@aol.com</t>
  </si>
  <si>
    <t>661-252-1257</t>
  </si>
  <si>
    <t>F660097722_SOCAL</t>
  </si>
  <si>
    <t>Colleen Campisi</t>
  </si>
  <si>
    <t>This is a short sale listing. All terms and conditions including commissions are subject to lender approval. Please call seller and try to give 1 hr notice if possible due to dogs on property. Thank you Colleen</t>
  </si>
  <si>
    <t>661-713-2865</t>
  </si>
  <si>
    <t>This nice single story has a spacious open feel with neutral decor. There is a large family room with beautiful fireplace. The kitchen has lots of storage and an adjacent eating area. There are 3 good size bedrooms 2 baths and over 1200 sq ft. There is a 2 car attached garage. The backyard is a good size with a covered patio. This home needs TLC including new A/C carpet paint and backyard.</t>
  </si>
  <si>
    <t>F12058659</t>
  </si>
  <si>
    <t>29409 Florabunda Road</t>
  </si>
  <si>
    <t>BO FY GY LR FS SY UR</t>
  </si>
  <si>
    <t>F12058693_CRISNET</t>
  </si>
  <si>
    <t>S. Of Ventura &amp; W. Of Dixie Cn</t>
  </si>
  <si>
    <t>South of Ventura on Dixie Canyon. West on Cheltenham</t>
  </si>
  <si>
    <t>Wonderful South of the Boulevard entertainers paradise with incredible panoramic jetliner Valley and Mountain views from almost every room. Double door entry leads to this magnificent home. The main floor features an open and bright living room with high exposed beam ceilings wood floors wood burning fireplace and French sliding doors to one of the many balconies. The recently remolded chef's kitchen features stainless steel appliances granite counter-tops breakfast bar eating area travertine floors and French sliding doors to yet another balcony with views. The family room has built-ins and a large bay window. The open formal dining area features wood floors and views. The second floor has 3 bedrooms including the master suite with double walk-in closets a private balcony and a bathroom with double sinks and separate tub and shower. The lower level has a large game/gym/workout room and an indoor spa room with Jacuzzi and shower. On this level there is a bedroom with plenty of closet and storage space and a bonus room that would make a great office or den. The lush back yard has fruit trees and is a perfect place to start a garden with lots of tiered levels on this large street to street lot.</t>
  </si>
  <si>
    <t>F12058693</t>
  </si>
  <si>
    <t>13481 Cheltenham Drive</t>
  </si>
  <si>
    <t>F12058703_CRISNET</t>
  </si>
  <si>
    <t>Take the Day Creek Blvd Turn right onto Victoria Park Ln.Turn left onto Montbury Pl Turn left onto Van Fleet Dr. left into6929 HILLHURST CT is on the right.</t>
  </si>
  <si>
    <t>91739-2512</t>
  </si>
  <si>
    <t>This is a short sale listing subject to Bank approval. Listing Price is not guaranteed.When submitting offers please include Short Sale Addendum Proof of Funds EMD for 5000.00 and Pre-qual from a direct lender with FICO scores. Fax All Offers to 1-877</t>
  </si>
  <si>
    <t>This is a short sale listing subject to Bank approval. Listing Price is not guaranteed. All Your Buyers Want is in This Beautiful Two Story Pool Home Ready for this Summer. Four Big bedrooms and 3 Full Baths. Nice Tile Flooring Throughout Gourmet Kitchen Wood Plantations Shutters Nice Floor Plan.</t>
  </si>
  <si>
    <t>F12058703</t>
  </si>
  <si>
    <t>6929 Hillhurst Court</t>
  </si>
  <si>
    <t>F12058725_CRISNET</t>
  </si>
  <si>
    <t>Soledad to Whites Canyon to</t>
  </si>
  <si>
    <t>91351-2018</t>
  </si>
  <si>
    <t xml:space="preserve">Four Oaks 4OAK </t>
  </si>
  <si>
    <t>Offer accepted. Do not distrub owner Appt. only with agent 24 hours notice needed. Sold AS-IS condition-plumbing elect illegal room conversion bldg in backyard no permits call agent 4 details. Buyer to pay 4 Home Warranty Termite-No FHA or VA offe</t>
  </si>
  <si>
    <t>Single Story home in Canyon Country 3 Bedrooms &amp; 2 Baths. One of the bedrooms has been turned into a office-music room w/sound proof walls there is NO window in this room nor venting has been all covered up by metal &amp; drywall. The extended closet into this room makes room very small Buyer to verify work not permitted . Master Bath was in stages to remodel gutted Shower is not in working order sink has plumbing issues as well as other bath. Electrical issues in house various areas. Laminate type flooring has buckled in many areas. Out building in backyard is not permitted Buyer to verify. Kitchen &amp; baths are original &amp; in need of updating. Gas Fireplace does not work. Needs TLC. Contact agent for further info.</t>
  </si>
  <si>
    <t>F12058725</t>
  </si>
  <si>
    <t>19554 Four Oaks Street</t>
  </si>
  <si>
    <t>F12058737_CRISNET</t>
  </si>
  <si>
    <t>Webster And Hemmingway</t>
  </si>
  <si>
    <t>Hemingway to Webster to Wordsworth to Hammet Circle</t>
  </si>
  <si>
    <t>91381-1315</t>
  </si>
  <si>
    <t>Hammet Circle</t>
  </si>
  <si>
    <t>Small friendly dog. Mello roos approx 1700.82/year but buyer to verify. All terms conditions and commissions may be subject to lender approval Any reduction in gross commission will be split between Listing and Selling Brokers. Agents Prior to writ</t>
  </si>
  <si>
    <t xml:space="preserve">Nice floor plan that's open and airy. Downstairs den/office. Large bonus room/bedroom. Family room has fireplace. Large backyard with an amazing view that is also seen from the master bedroom. Great location... close to shopping and freeway. A must see </t>
  </si>
  <si>
    <t>F12058737</t>
  </si>
  <si>
    <t>25726 Hammet Circle Circle</t>
  </si>
  <si>
    <t>F12058769_CRISNET</t>
  </si>
  <si>
    <t>90804-5140</t>
  </si>
  <si>
    <t>Tenant occupied. Call listing office to make an appointment. 24 hour notice required. House will not go FHA or VA. All terms and conditions are subject to lender approval including commissions. Any reduction will be split 50/50 between the agents.</t>
  </si>
  <si>
    <t xml:space="preserve">Investor handyman special. This home offers two bedrooms and one bathroom but comes with a 5 car driveway. The potential is endless but work will be required to make it your dream home. Short sale subject to lender approval. Agents read private remarks </t>
  </si>
  <si>
    <t>F12058769</t>
  </si>
  <si>
    <t>745 Redondo Avenue</t>
  </si>
  <si>
    <t>F12058776_CRISNET</t>
  </si>
  <si>
    <t>Kling Street &amp; Morella Avenue</t>
  </si>
  <si>
    <t>S of Riverside East of Laurel Cyn West of Colfax N of 101 Fwy.</t>
  </si>
  <si>
    <t>91607-4013</t>
  </si>
  <si>
    <t>Priced for quick sale. Great location. House has good bones but needs total remodel. Note Home is on old septic system. Showings may be scheduled on Tuesdays or Fridays from 1-3 PM ONLY by appointment.The sale and gross commission are subject to lender</t>
  </si>
  <si>
    <t>Charming country cottage 2 bedroom home. Beautifully landscaped home in need of major interior remodel. Close to freeway yet remarkably quiet and private. Generous lot. Original hardwood floors. Copper plumbing and updated electrical. Central heating no central air. SEPTIC SYSTEM. Wood burning fireplace in living room. Garage converted to additional bedroom could easily be made operational. Home is sold AS-IS. Seller will not provide or pay for any inspections or reports. Buyer to do own diligence.</t>
  </si>
  <si>
    <t>F12058776</t>
  </si>
  <si>
    <t>4645 Morella Avenue</t>
  </si>
  <si>
    <t>F12058785_CRISNET</t>
  </si>
  <si>
    <t>Burbank And Colfax</t>
  </si>
  <si>
    <t>91607-1815</t>
  </si>
  <si>
    <t>Ad code 4-680 . Lockbox on front door. Just knock first before entering. No showings before 9 am or after 7 pm. Email all offers to georgina@rodeore.com. If property shows available on MLS then it is. Information updated daily.</t>
  </si>
  <si>
    <t>Two story pool home with spa at the end of a cul-de-sac. Walking distance to places of worship and shopping. Granite counter tops in kitchen 3 full baths ceramic tile flooring on 1st level very spacious eat in kitchen overlooking entertainers backyard with built in BBQ  heated pool and spa.York A/C unit about 2 years new newer pool motor stainless steel appliances 60 year warranty on roof newer redwood fencing newer water heater huge corner lot with circular driveway. Must see.</t>
  </si>
  <si>
    <t>F12058785</t>
  </si>
  <si>
    <t>5644 Radford Avenue</t>
  </si>
  <si>
    <t>F12058801_CRISNET</t>
  </si>
  <si>
    <t>Newhall Ranch Rd</t>
  </si>
  <si>
    <t>91354-2446</t>
  </si>
  <si>
    <t>Agents This is a short sale. All terms including commission is subject to bank approval. Any questions call me Rosa M. Hurtado LA 661 714-2966 Thank you</t>
  </si>
  <si>
    <t>Beautiful 1 bedroom 1 bath in a very nice area of Valencia.</t>
  </si>
  <si>
    <t>F12058801</t>
  </si>
  <si>
    <t xml:space="preserve">26963 Hillsborough </t>
  </si>
  <si>
    <t>F12058814_CRISNET</t>
  </si>
  <si>
    <t>90232-3201</t>
  </si>
  <si>
    <t>Standard sale.. Motivated seller. Buyer to investigate all permits. Please submit all offers with pre-approval and proof of funds. Easy to show.. Please no showings before noon. An elderly person lives in the house with a small dog. Please knock a few t</t>
  </si>
  <si>
    <t>Back on the market. Sold with multiple offers here is your chance. Location ..Location. .. Location... This wonderful home is located in a desirable Carlson Park and sits on a quiet cul-de-sac. Its a few blocks away from Downtown culver city and Sony Pictures. This is an investor dream come true. Its a R2 zoned with a fully equipped back house. This is a great investment opportunity to expand or live in the house and rent the guest house. The house need TLC.</t>
  </si>
  <si>
    <t>F12058814</t>
  </si>
  <si>
    <t>4245 Baldwin Avenue</t>
  </si>
  <si>
    <t>F12058831_CRISNET</t>
  </si>
  <si>
    <t>West Of Topanga Canyon</t>
  </si>
  <si>
    <t>De La Guerra</t>
  </si>
  <si>
    <t>91364-1606</t>
  </si>
  <si>
    <t>F210092627_SOCAL</t>
  </si>
  <si>
    <t>Corey Brown</t>
  </si>
  <si>
    <t>F210084023_SOCAL</t>
  </si>
  <si>
    <t>Kenneth Marker</t>
  </si>
  <si>
    <t>SHORT SALE - ALL TERMS &amp; CONDITIONS SUBJECT TO LENDER'S APPROVAL REFER TO MLS RULING 7.18.2 CLICK ON SUPPLEMENTS . ALL INFORMATION DEEMED RELIABLE BUT NOT GUARANTEED. BUYERS NEED TO DO THEIR OWN DUE DILIGENCE IN INVESTIGATING ABOUT THE PROPERTY CONDITION</t>
  </si>
  <si>
    <t>Short Pay subject to lenders approval. Cute home on great street Many upgrades home is a large 3 bedroom with a fabulous family room and master suite. Hardwood floors throughout. Just a little TLC and you buyers will have a Gem. Garage has been converted into a bedroom. No permits.1 LENDER ONLY. PLEASE SUBMIT HIGHEST AND BEST OFFER. PLEASE EMAIL AGENT FOR SHOWINGS. NO TERMITE NO RETROFIT WILL BE PAID FOR BY SELLER NO FHA. NO CALLS PLEASE EMAIL AGENT ONLY WITH SHOWINGS OR QUESTIONS.</t>
  </si>
  <si>
    <t>F12058831</t>
  </si>
  <si>
    <t>22041 De La Guerra Street</t>
  </si>
  <si>
    <t>F12058832_CRISNET</t>
  </si>
  <si>
    <t>Hilltop And Hillside Dr</t>
  </si>
  <si>
    <t>92660-5404</t>
  </si>
  <si>
    <t xml:space="preserve">Harbor View Knoll Hknl </t>
  </si>
  <si>
    <t>Please call Makan to schedule showings or you can also email at Makan@Greenlinkgroup.com for an immediate response. Shortsale price terms and conditions subject to lender's approval. Please fax all offers to 818-286-1481.. All offers must include proof</t>
  </si>
  <si>
    <t>3 bed with 2.5 bath. Property needs extensive interior renovation/repair. Downstairs wood flooring in kitchen/ living room/ bathroom has been removed due to water damage downstairs toilet is not functioning central heating is not working fireplace not working &amp; dishwasher not working.</t>
  </si>
  <si>
    <t xml:space="preserve">Harbor View Knoll </t>
  </si>
  <si>
    <t>F12058832</t>
  </si>
  <si>
    <t>2708 Hilltop Drive</t>
  </si>
  <si>
    <t>F12058862_CRISNET</t>
  </si>
  <si>
    <t>Bledsoe/Glenoaks</t>
  </si>
  <si>
    <t>91342-0418</t>
  </si>
  <si>
    <t>OPPORTUNITY FOR A COUPLE 55 YEARSMANAGER TELL ME THAT THEY WILL MAKE AN EXCEPTION FOR 45 YEARS OR OLDER ADULTSNO CHILDREN.</t>
  </si>
  <si>
    <t>WELL MAINTAIN HOME COMMUNITY POOL AND RECREATION ON PREMISE2 BED ROOM AND 2 BATH HARD WOOD FLOORS. REFRIGERATOR STOVE  MICROVE WAVE WILL REMAIN. IN MOVE IN CONDITION</t>
  </si>
  <si>
    <t>F12058862</t>
  </si>
  <si>
    <t xml:space="preserve">13120 Bradley </t>
  </si>
  <si>
    <t>F12058883_CRISNET</t>
  </si>
  <si>
    <t>Lassen/Devonshire</t>
  </si>
  <si>
    <t>BETWEEN LASSEN SOUTH OF DEVONSHIRE. TAKE ANDRIYA ON LINDLEY</t>
  </si>
  <si>
    <t>Melinda</t>
  </si>
  <si>
    <t>91325-1110</t>
  </si>
  <si>
    <t>sindhudhuru@rodeore.com</t>
  </si>
  <si>
    <t>F210076934_SOCAL</t>
  </si>
  <si>
    <t>818-309-9144</t>
  </si>
  <si>
    <t>Chandraprabh Dhuru</t>
  </si>
  <si>
    <t>818-280-1744</t>
  </si>
  <si>
    <t>STANDARD SALE CONTINGENT UPON SELLERS FINDING HOME OF CHOICE.</t>
  </si>
  <si>
    <t>EX CB GR H8 KY EI IN H7 SE A8 A0 WT</t>
  </si>
  <si>
    <t xml:space="preserve">NORTHRIDGE TOWNHOME ESTATES GEM THIS TOWNHOME IS SPACIOUS AND HAS BEEN UPGRADED. 3 3. WALK TO CSUN AND CLOSE TO PUBLIC TRANSPORATION SHOPPING AND RESTAURANTS. WONDERFUL SCHOOLS EVERY CORNER HAS BEEN UPGRADED. THE DOWNSTAIRS AREAS HAVE WOOD FLOORING AND THE UPSTAIRS AREAS HAVE CARPETING. THE LARGE MASTER SUITE HAS HIGH CEILINGS WALK-IN CLOSETS MIRRORED DOORS AND A PRIVATE BATHROOM AND THE ADDITIONAL BEDROOMS ARE ALSO SPACIOUS. THE KITCHEN HAS GRANITE COUNTERS A PANTRY AND NEW WOOD CABINETS. THE LIVING ROOM HAS A LOVELY FIREPLACE FOR THOSE COZY EVENINGS. BOTH THE KITCHEN AND LIVING ROOM AREAS HAVE SLIDING GLASS DOORS THAT LEAD TO YOUR OWN LARGE PRIVATE PATIO. UPSTAIRS LAUNDRY ROOM. MANY CEILING FANS. DIRECT ACCESS TO THE ATTACHED 2 CAR GARAGE. BEAUTIFUL AND VERY WELL MAINTAINED COMMUNITY INCLUDES TENNIS COURTS POOLS SPA GYM AND REC ROOM. UNIT IS NEAR GUEST PARKING. THE HOA COVERS SO MANY ITEMS. THIS IS A MUST SEE </t>
  </si>
  <si>
    <t>F12058883</t>
  </si>
  <si>
    <t>10110 Melinda Way</t>
  </si>
  <si>
    <t>G12 JJ LR UR</t>
  </si>
  <si>
    <t>F12058912_CRISNET</t>
  </si>
  <si>
    <t>North of Burbank East of Colfax</t>
  </si>
  <si>
    <t>91601-1034</t>
  </si>
  <si>
    <t>F207015034_SOCAL</t>
  </si>
  <si>
    <t>Agent is related to seller. Per assessor house shows smaller. However seller did a legal add on with permits house is legally a 3 3. Fully remodeled all done with permits. This is a real beauty your clients will absolutely fall in love with it. Just fell</t>
  </si>
  <si>
    <t xml:space="preserve">Standard sale What a stunning home. This is a perfect 10 Seller has redone everything. New windows plumbing electrical roof kitchen bathrooms floors interior and exterior paint concrete stucco and so much more..... As you enter this beautiful property there is a built in entertainment center in the living room which is very spacious and bright. The kitchen has a large pantry and stainless steel appliances. The counter has CaesarStone and gorgeous tiles on the floor. A bright hallway leads you to a guest bathroom and two rooms that have their own Jack and Jill restroom. The master suite is over 500 sq. ft. with its own large walk-in closet and private bathroom. There are three exits to the backyard from throughout the house which make it ideal for entertaining. This is a real winner Please read private remarks </t>
  </si>
  <si>
    <t>F12058912</t>
  </si>
  <si>
    <t>5909 Troost Avenue</t>
  </si>
  <si>
    <t>F12058914_CRISNET</t>
  </si>
  <si>
    <t>Esquira &amp; Oak View</t>
  </si>
  <si>
    <t>Esquira</t>
  </si>
  <si>
    <t>91436-3225</t>
  </si>
  <si>
    <t>F210053469_SOCAL</t>
  </si>
  <si>
    <t>Ilene Klein</t>
  </si>
  <si>
    <t>suekogen@rodeore.com</t>
  </si>
  <si>
    <t>F210057881_SOCAL</t>
  </si>
  <si>
    <t>818-434-5222</t>
  </si>
  <si>
    <t>Sue Kogen</t>
  </si>
  <si>
    <t>DR CD P05</t>
  </si>
  <si>
    <t>Fabulous single story home on cul-de-sac with view. Entry and Formal Dine with hardwood floors. Loads of recessed lighting thruout . Kitchen with breakfast nook. Charming Family Room has built-in wet bar. Elegant living Room with Fireplace and floor to ceiling decorative shelves. Large secondary bedrooms and bath. Beautiful Master Suite with walk in closet and separate his &amp; her sink areas. Entertainers yard with pool and spa overlooks magnificent Valley view.</t>
  </si>
  <si>
    <t>F12058914</t>
  </si>
  <si>
    <t>16921 Esquira Place</t>
  </si>
  <si>
    <t>F12058932_CRISNET</t>
  </si>
  <si>
    <t>Ave. L And 22nd</t>
  </si>
  <si>
    <t>14 Fwy to Ave. L West to 22nd</t>
  </si>
  <si>
    <t>Balmont</t>
  </si>
  <si>
    <t>93536-4697</t>
  </si>
  <si>
    <t>Owner bought to move into a year ago. Spent 60k and now is not moving. This is close to amount due 1 loan. Submit offers to bking@bkingrealestate.comOFFER OF 138 000 WOULD BE STANDARD SALE.the fact that the sale and gross commission are subject to len</t>
  </si>
  <si>
    <t xml:space="preserve"> BEAUTIFUL HOME This home is truly incredible Nestled on a culdesac this home has over 60 000 in upgrades over the last 6 months. New granite kitchen with dark wood cabinets with quiet closing drawers. Stainless steel appliances and sink with upgraded faucet. Beautiful detailed backsplash. Wood flooring in kitchen and carpet through rooms. Double pane windows installed throughout the home. Fireplace in family room and fresh paint throughout. Double French Doors from dining to backyard. This is a must-see for buyers or investors looking for a rental.</t>
  </si>
  <si>
    <t>F12058932</t>
  </si>
  <si>
    <t>2140 Balmont Street</t>
  </si>
  <si>
    <t>CE FR</t>
  </si>
  <si>
    <t>DW WA DR A2 MO RA ST SV GA</t>
  </si>
  <si>
    <t>F12058934_CRISNET</t>
  </si>
  <si>
    <t>Qualcomm Way</t>
  </si>
  <si>
    <t>Camino De La Reina</t>
  </si>
  <si>
    <t>92108-5512</t>
  </si>
  <si>
    <t>River Colony</t>
  </si>
  <si>
    <t>F203042015_SOCAL</t>
  </si>
  <si>
    <t>This is a short pay listing and all terms and conditions maybe subject to lenders approval. Please call Tenant to confirm appointment or call listing agent to have him set appointment for you.</t>
  </si>
  <si>
    <t>805-522-8510</t>
  </si>
  <si>
    <t>HZ P19 OS GA</t>
  </si>
  <si>
    <t>Very nice and clean Condo nice living room shows well beautiful grounds and complex. Located in River Colony complex pool and gym and close to shopping. Please do not let cats out when showing. Call tenants to confirm showing appointment .</t>
  </si>
  <si>
    <t>F12058934</t>
  </si>
  <si>
    <t xml:space="preserve">1950 Camino De La Reina </t>
  </si>
  <si>
    <t>MH BR DR KT LR MB</t>
  </si>
  <si>
    <t>F12059011_CRISNET</t>
  </si>
  <si>
    <t>Avenue K8</t>
  </si>
  <si>
    <t>14 Fwy North Exit Avenue L turn left go to 15th St. West turn right turn left at Avenue K8</t>
  </si>
  <si>
    <t>93534-5901</t>
  </si>
  <si>
    <t>Fantastic single story in West Lancaster. Two bedrooms and two bathrooms with a large bonus room with wood floor could be a large master. Bathrooms remodeled with tile shower and floor. New roof new central AC/HEAT. Plumbing upgraded with copper. Fantastic landscape front yard and backyard. Electric iron gate. Garage converted into a nice large studio with bathroom kitchen and air conditioning. Leave in maine house and could rent the studio. Large yard for RV.</t>
  </si>
  <si>
    <t>F12059011</t>
  </si>
  <si>
    <t>43209 17TH Street</t>
  </si>
  <si>
    <t>F12059013_CRISNET</t>
  </si>
  <si>
    <t>East Ave R</t>
  </si>
  <si>
    <t>From Ave R Head north to East Ave Q-12 and make a left.</t>
  </si>
  <si>
    <t>93552-3085</t>
  </si>
  <si>
    <t>To show please call listing office with preferred date and time. Best time to show is Wed. Short sale subject to lender approval. Commission shall be reduced in accordance with lender's approval of said commissions. Your buyer's will love it. Thanks for</t>
  </si>
  <si>
    <t>7 455</t>
  </si>
  <si>
    <t>Short Sale Subject to lender approval. All terms and conditions subject to lender approval. This 1490 square foot single family home has 3 bedrooms and 2.0 bathrooms. Home shows pride of ownership well maintained inside and out.</t>
  </si>
  <si>
    <t>F12059013</t>
  </si>
  <si>
    <t>38139 43RD Street</t>
  </si>
  <si>
    <t>F12059024_CRISNET</t>
  </si>
  <si>
    <t>Stanfill And Oxford</t>
  </si>
  <si>
    <t>RANCHO VISTA TO SUMMERWIND SOUTH TO STANFILL RIGHT ON OXFORD</t>
  </si>
  <si>
    <t>93551-4474</t>
  </si>
  <si>
    <t>dmitchelladams@gmail.com</t>
  </si>
  <si>
    <t>661-464-3004</t>
  </si>
  <si>
    <t>F207094712_SOCAL</t>
  </si>
  <si>
    <t>661-373-7292</t>
  </si>
  <si>
    <t>Debra Mitchell-Adams</t>
  </si>
  <si>
    <t>Seller's loan is assumable for buyers with approved credit. 30 YEAR FIXED RATE loan at 3 Buyer's costs will include VA funding fee of .5 of the unpaid balance and other misc. VA Fees totaling 80. There is no mortgage insurance and if buyer is appro</t>
  </si>
  <si>
    <t xml:space="preserve">TURN-KEY home built in 2007 boasts Surround Sound Beautiful kitchen with granite countertops Stainless Steal Appliances Upgraded Ceramic Tile Flooring Wood burning fireplace huge master bedroom suite mirrored closets in every bedroom laundry room Ceiling Fans in every room and much much more </t>
  </si>
  <si>
    <t>F12059024</t>
  </si>
  <si>
    <t>39449 Oxford Road</t>
  </si>
  <si>
    <t>1228A4</t>
  </si>
  <si>
    <t>F12059028_CRISNET</t>
  </si>
  <si>
    <t>Gilman Dr &amp; Via Alicante</t>
  </si>
  <si>
    <t>Yahoo Maps Mapquest or GPS</t>
  </si>
  <si>
    <t>92037-2603</t>
  </si>
  <si>
    <t>This is a short sale and all commissions are subject to lender approval and split 50/50 . Call listing office to set up an appointment to show. PLEASE don't show up as property is tenant occupied. Email all offer's to jorglocker@gmail.com with copy of EMD</t>
  </si>
  <si>
    <t>HZ GP PU OR</t>
  </si>
  <si>
    <t xml:space="preserve">NICE 2 bedroom 2 bathroom ground level CONDOMINIUM. WITHIN WALKING DISTANCE TO STORES AND MINUTES AWAY TO MALL. CLOSE TO UNIVERSITY FREEWAYS GOLF COURSES AND THE BEACH. LOCATED IN THE GOLDEN TRIANGLE OF LA JOLLA </t>
  </si>
  <si>
    <t>F12059028</t>
  </si>
  <si>
    <t xml:space="preserve">8420 Via Mallorca </t>
  </si>
  <si>
    <t>F12059047_CRISNET</t>
  </si>
  <si>
    <t>2 Blocks North Of Wilshire</t>
  </si>
  <si>
    <t>90403-3123</t>
  </si>
  <si>
    <t>goodmanjoe@aol.com</t>
  </si>
  <si>
    <t>818-789-0382</t>
  </si>
  <si>
    <t>F207012596_SOCAL</t>
  </si>
  <si>
    <t>818-400-4501</t>
  </si>
  <si>
    <t>Joseph Goodman</t>
  </si>
  <si>
    <t>F0020900_SOCAL</t>
  </si>
  <si>
    <t>Hayden &amp; Bach</t>
  </si>
  <si>
    <t>BOM. Buyer credit problems. Sold in multiple in first week.Call to show.</t>
  </si>
  <si>
    <t>Beautiful and Stylish Quite and cute. Turn Key. Great Location Great Building. Light and Bright Clean and Redone. One Bedroom One Bath. Decorater Stone Fireplace in Living Room. Well manicured well maintained 21 unit Garden Building. Just South of Montana. New Carpert New Paint Plantation Shutters Secured Underground Parking Great Location near shops resturants and ocean.</t>
  </si>
  <si>
    <t>F12059047</t>
  </si>
  <si>
    <t>922 14TH Street</t>
  </si>
  <si>
    <t>F12059057_CRISNET</t>
  </si>
  <si>
    <t>Winnetka/Devonshire</t>
  </si>
  <si>
    <t>91311-3554</t>
  </si>
  <si>
    <t>roupinan@aol.com</t>
  </si>
  <si>
    <t>F210079334_SOCAL</t>
  </si>
  <si>
    <t>818-618-2413</t>
  </si>
  <si>
    <t>Roupina Nalbandian</t>
  </si>
  <si>
    <t>Back on Market. Buyer gave full price offer but couldn't perform.Call Roupina first for availability then go. Please email offers to RoupinaN@aol.com with Proof of Funds Preapproval Letter from Direct Lender or double ap for approval with Earl Everet</t>
  </si>
  <si>
    <t xml:space="preserve">Back on Market Standard Sale Charming Single Story on Corner Lot with Great Curb Appeal and Ambiance Double Door Entry Leads you to Open Floorplan with Huge Dining Room with French Doors Generous Living Room with Fireplace Family Room with Skylight Bookcases and Marble Fireplace and Media Center Lots of Natural Light in this Home Recessed Lights Granite Counters in Chef's Kitchen with Desk Area Double Oven Bosch Stainless Steel Stovetop Dishwasher Trash Compactor Plenty of Cabinets and Counter Space Great Breakfast Area. Hardwood floors throughout most of the Home 3 Very Spacious Bedrooms Master Suite has Dressing Area and Plenty of Closets Breakfast Area Overlooking Refreshing Pool/Spa Heated with Special Solar System Beautiful Gated Large Tiled Covered Patio Surrounded with Gorgeous Foliage Large Lot with Fruit Trees and lots of Roses and Greenery One Bath with Steam Shower Indoor Laundry Room Garage Has Finished Floors and Lots of Cabinets with Independent Heating/Cooling System Large Attic Built-in Safe &amp; Security System. Fabulous Quiet Neighborhood Walking Distance to 2011 Award Winning Egremont Elementary. Close to Northridge Mall and Freeways. You will Love this Home </t>
  </si>
  <si>
    <t>F12059057</t>
  </si>
  <si>
    <t>19960 Vintage Street</t>
  </si>
  <si>
    <t>F12059065_CRISNET</t>
  </si>
  <si>
    <t>East on California City Blvd. south on Hacienda east on Nipa to the property.</t>
  </si>
  <si>
    <t>Nipa</t>
  </si>
  <si>
    <t>93505-3559</t>
  </si>
  <si>
    <t>Combo call 866-334-2697 &amp; enter property ID 514. The seller has directed that all offers be made online in HomePath.com. Go to www.homepath.com search for the property details and click the Make Offer button to submit an offer. Purchase for as little a</t>
  </si>
  <si>
    <t>Located close to beautiful Central Park and the golf course this newer California City home features a modern open design. The living and dining rooms and kitchen enjoy a Great Room configuration with diamond-set tile flooring flowing throughout and a fireplace that makes the space cozy. The kitchen includes solid surface counters an abundance of cabinetry stainless steel appliances a breakfast bar and a large pantry. The master bedroom is highlighted with a bay window a walk-in closet and private bath with tub and shower. Two more bedrooms and another full bath complete this sharp home. A large patio is perfect for outdoor entertaining and the pool-sized backyard is ready for a personalized landscape design.</t>
  </si>
  <si>
    <t>F12059065</t>
  </si>
  <si>
    <t>9812 Nipa Avenue</t>
  </si>
  <si>
    <t>F12059079_CRISNET</t>
  </si>
  <si>
    <t>90069-1348</t>
  </si>
  <si>
    <t>fmahjoubi@yahoo.com</t>
  </si>
  <si>
    <t>818-990-9275</t>
  </si>
  <si>
    <t>F210067033_SOCAL</t>
  </si>
  <si>
    <t>Fred Mahjoubi</t>
  </si>
  <si>
    <t>F5537001_SOCAL</t>
  </si>
  <si>
    <t>Westport Rlty/Msc.Mortgage</t>
  </si>
  <si>
    <t>Agents Buyer s must obtain Pre Approval through Direct Mortgage Funders Inc. Please contact Ben Mahjoubi at 818 530-2166. Property can be shown by Appointment Only upon receipt and review of offer. To request a showing call Ben Mahjoubi at 818 469-52</t>
  </si>
  <si>
    <t>Georgeous Newer Home in Prime Hollywood Hills Location This home offers approximately 2 000 sq ft of prime living in one of Hollywood's most desirable locations home to many celebrities and movie stars. Home is located above the trendy Sunset Plaza with fantastic city and mountain views. Surrounded by multi million dollar homes  this exquisite property offers an unique opportunity to own a great investment.</t>
  </si>
  <si>
    <t>F12059079</t>
  </si>
  <si>
    <t>1635 Sunset Plaza Drive</t>
  </si>
  <si>
    <t>F12059081_CRISNET</t>
  </si>
  <si>
    <t>East of Fallbrook South of Saticoy off Sale</t>
  </si>
  <si>
    <t>91307-1624</t>
  </si>
  <si>
    <t>Besthomepros@gmail.com</t>
  </si>
  <si>
    <t>818-936-0394</t>
  </si>
  <si>
    <t>F207020194_SOCAL</t>
  </si>
  <si>
    <t>818-590-4246</t>
  </si>
  <si>
    <t>Jessica Carter</t>
  </si>
  <si>
    <t>Short sale listing. All terms including commission subject to short sale approval. Any reduction in commission will be split equally. Go Direct. Property sold as is.</t>
  </si>
  <si>
    <t>Great curb appeal with a beautiful garden approach. Large living room/dining room w/ fireplace great for entertaining. Newer kitchen cabinets and counter top. Dual paned windows and updated slider. Copper plumbing. Large backyard with lots of roses and a big orange tree. Both bathrooms are updated with pedestal sinks. Garage was converted to a large bonus room with vaulted ceiling needs some work  which could make a great master bedroom playroom family room home office the possibilities are endless.</t>
  </si>
  <si>
    <t>F12059081</t>
  </si>
  <si>
    <t>22654 Covello Street</t>
  </si>
  <si>
    <t>F12059083_CRISNET</t>
  </si>
  <si>
    <t>Etiwanda And Domino</t>
  </si>
  <si>
    <t>Domino</t>
  </si>
  <si>
    <t>91335-7021</t>
  </si>
  <si>
    <t xml:space="preserve"> GO DIRECT SUPRA KEY No Need to Call. This is a short pay listing and all Terms Conditions Commissions and Price are subject to lender approval. Please Submit Offers On CAR Form W/Direct Source Lender Pre-approval Copy Of Earnest Money Check </t>
  </si>
  <si>
    <t>Fabulous Luxury living on one of the most desirable tree-lined Streets in Tarzana Spacious 1300 sq ft Charmer is Close to Freeways Parks shopping.</t>
  </si>
  <si>
    <t>F12059083</t>
  </si>
  <si>
    <t>18319 Domino Street</t>
  </si>
  <si>
    <t>827 A7</t>
  </si>
  <si>
    <t>F12059085_CRISNET</t>
  </si>
  <si>
    <t>Enter Coral Cay Gated Communit</t>
  </si>
  <si>
    <t>Marina Bay</t>
  </si>
  <si>
    <t xml:space="preserve">Coral Cay Corc </t>
  </si>
  <si>
    <t>bgordon1@socal.rr.com</t>
  </si>
  <si>
    <t>818-710-8110</t>
  </si>
  <si>
    <t>F210011684_SOCAL</t>
  </si>
  <si>
    <t>Brad Gordon</t>
  </si>
  <si>
    <t>Agents pls go direct property is vacant pls lock up once turn off all lights as well. property also has a combo box incase you need that combo call for code. Thank you again for showing. Agents if you have any questions feel free to call my cell no. 31</t>
  </si>
  <si>
    <t>BY EE BF</t>
  </si>
  <si>
    <t>BD TC GC A9</t>
  </si>
  <si>
    <t xml:space="preserve">NEW ON THE MARKET Beachfront home is located in the Exclusive 24 Hour Guard Gated Community of Coral Cay This home is located on the bay. Only one original owner. This home is in pristine original condition. Customize this home with your own decor and taste. Living room Dining Room Master bedrm &amp; bath have Bay Views 4 spacious bedrooms upstairs. Living Room &amp; Family Rooms with Fireplaces. Three car attached garage with direct access into the home. This home will not last long show and sell... </t>
  </si>
  <si>
    <t>F12059085</t>
  </si>
  <si>
    <t>16942 Marina Bay Drive</t>
  </si>
  <si>
    <t>F12059100_CRISNET</t>
  </si>
  <si>
    <t>Los Angeles Avenue &amp; Tapo St</t>
  </si>
  <si>
    <t>93063-3358</t>
  </si>
  <si>
    <t xml:space="preserve">Crestview 108 </t>
  </si>
  <si>
    <t>homesbydiana@yahoo.com</t>
  </si>
  <si>
    <t>F207018331_SOCAL</t>
  </si>
  <si>
    <t>Diana Hagopian</t>
  </si>
  <si>
    <t>ONLY COMPLETE OFFER pckg submitted.Comp pckg CAR RPA 10 pgs verif funds dated last 30 days copy of EM &amp; Wells Fargo Priority Buyer approval by Peter call 8188081823 to obtain prior to submit OR FULL DU aprvl from outside lender w/their pre aprvl letter mu</t>
  </si>
  <si>
    <t xml:space="preserve">Back on the Market and now is your chance Great home in Central Simi. Ready to move in with new carpet and new interior and exterior paint. 3 bedrooms and 1 bath 2 car garage with brand new garage door. New glass slider that leads out to covered patio and large lot Must see. Please see agent remarks for property specific instructions. Sold As-Is </t>
  </si>
  <si>
    <t>F12059100</t>
  </si>
  <si>
    <t>4265 Lou Drive</t>
  </si>
  <si>
    <t>F12059121_CRISNET</t>
  </si>
  <si>
    <t>N. Camarillo. W. Vineland</t>
  </si>
  <si>
    <t>91601-6323</t>
  </si>
  <si>
    <t>CALL OCCUPANTS FOR SHOWINGS 818/308-6531. IF CAN'T REACH TAMMY HAS A KEY 818/903-5854. HOA FEES INCLUDE CABLE TV HBO.</t>
  </si>
  <si>
    <t>West Toluca Lake/ No Ho Arts District newer construction. A rare 3BR 3BA condo. Featuring dark brown hardwood floors combined with stone tiles 10 ft. high ceiling fireplace a large patio surrounded by greenery. MBR has walk-in closet MBA w/ spa tub and modern-design cabinetry. Open kitchen w/breakfast bar granite tops stainless steel appliances pantry and laundry room. Was built in 2009. Super close to Universal Studios Disney &amp; Warner Bros Studios. HOA dues include cable TV and HBO.</t>
  </si>
  <si>
    <t>F12059121</t>
  </si>
  <si>
    <t>4820 Bellflower Avenue</t>
  </si>
  <si>
    <t>F12059132_CRISNET</t>
  </si>
  <si>
    <t>Sunland Blvd./Olinda St.</t>
  </si>
  <si>
    <t>On Sunland Blvd. south of Glenoaks Blvd.</t>
  </si>
  <si>
    <t>91352-5411</t>
  </si>
  <si>
    <t>Sunny View Towne Homes Hoa</t>
  </si>
  <si>
    <t>MULTIPLE OFFERS HAVE BEEN RECEIVED. Don't miss this incredible opportunity to own this 3 bedroom / 2 bath end unit condo located in the Sunny View Townhomes complex. Enter from a private front porch area into a spacious light and bright living room with vaulted ceiling and gleaming laminate flooring. The adjacent dining area opens onto an efficient kitchen space with custom wood cabinetry with loads of counter and storage space. Down the hall is the master bedroom suite two additional bedrooms upgraded full bath and convenient in-unit large laundry room with additional storage. The interior has been freshly painted throughout and new plush carpeting installed in the bedrooms and closet areas. A private two car detached garage is located directly under the unit. Association amenities include a sparkling swimming pool and low HOA fees. Easy access to freeways shopping and public transportation. Call for additional information and details.</t>
  </si>
  <si>
    <t xml:space="preserve">Sunny View Towne Ho </t>
  </si>
  <si>
    <t>F12059132</t>
  </si>
  <si>
    <t>8601 Sunland Boulevard</t>
  </si>
  <si>
    <t>F12059138_CRISNET</t>
  </si>
  <si>
    <t>Ventura Blvd/Tandilla/ Elvira</t>
  </si>
  <si>
    <t>VENTURA BLVD/TANDILLA/ELVIRA</t>
  </si>
  <si>
    <t>Elvira</t>
  </si>
  <si>
    <t>91364-1818</t>
  </si>
  <si>
    <t>THIS IS A SHORT SALE. ALL TERMS AND CONDITIONS ARE SUBJECT TO LENSERS APPROVAL.</t>
  </si>
  <si>
    <t>5 BEDROOM 6 BATHROOM HOUSE SOUTH OF VENTURA BLVD IN PRIME AREA OF WOODLAND HILLS</t>
  </si>
  <si>
    <t>F12059138</t>
  </si>
  <si>
    <t>5161 Elvira Road</t>
  </si>
  <si>
    <t>F12059184_CRISNET</t>
  </si>
  <si>
    <t>Kenton / Conway</t>
  </si>
  <si>
    <t>Take Copper Hill East Past Seco / Right on Kenton / Right on Conway</t>
  </si>
  <si>
    <t>Conway</t>
  </si>
  <si>
    <t>91350-3960</t>
  </si>
  <si>
    <t xml:space="preserve">Wildwood Hills Wldw </t>
  </si>
  <si>
    <t>A Rare Find Tastefully Upgraded Wildwood Hills Single Level Pool Home With Separate RV Access from Adjacent Street Home Features 1 864 Square Feet of Living Space with 3 Bedrooms Plus an Office and 2 Bathrooms. Home Has Excellent Curb Appeal Boasting Beautiful Upgraded Brickwork In Both the Front and Rear with Professional Landscaping Throughout Making This Home Truly Stand Out. This Home Features a Very Private Rear Yard With Mature Palms Built In BBQ Oversized RV Access/Storage with its Own Separate Access From the Rear. The Interior of This Home Has Been Completely Re-Done . Featuring New Travertine Tile Flooring Throughout the Living and Dining Rooms Upgraded Baseboards Plush Carpet in the Family Room and all Bedrooms New Stacked Slate Fireplace that Expands Floor to Ceiling. Master Bathroom Upgrades Include Newer Tiled Shower Walls Seperate Tub Granite Vanity Top Oversized Walk In Closet. Kitchen Features All New Cabinets Throughout Granite Countertops New Sink with Fixtures New Frigidaire Gallery Appliances ..The List Goes On With This Home .. A Must See. With No HOA s or Mello Roos and Within Close Proximity to Great Local Schools Shopping and More This Home Allows You to Enjoy the Santa Clarita Valley to Its Fullest.</t>
  </si>
  <si>
    <t xml:space="preserve">Wildwood Hills Wld </t>
  </si>
  <si>
    <t>F12059184</t>
  </si>
  <si>
    <t>22047 Conway Place</t>
  </si>
  <si>
    <t>F12059212_CRISNET</t>
  </si>
  <si>
    <t>Call first if no answer O.K. to show. Dog on premises but will be fenced in back. 1 000 bonus to selling agent.</t>
  </si>
  <si>
    <t>Darling mountain cottage with quaint features 2 car garage with attic circular drive and large back yard all within walking distance of town and all local amenities. This well maintained 2 bedroom 1 1/2 bath home has a remodeled kitchen with travertine tile new water heater laundry room 1/2 bath pantry water softener and fridge. Living room has wood burning stove lots of windows for mountain breezes front deck access and is open to the dining room. There is a loft/bedroom upstairs. The back yard has been landscaped with paths trees and plantings. This home also boasts a generator gutters awnings shed upgraded septic and the house is retrofitted for earthquakes. If your looking for your special mountain cottage this is a must see.</t>
  </si>
  <si>
    <t>F12059212</t>
  </si>
  <si>
    <t xml:space="preserve">2308 Maplewood </t>
  </si>
  <si>
    <t>F12059234_CRISNET</t>
  </si>
  <si>
    <t>91423-4303</t>
  </si>
  <si>
    <t>laji360@sbcglobal.net</t>
  </si>
  <si>
    <t>888-712-1304</t>
  </si>
  <si>
    <t>F210077939_SOCAL</t>
  </si>
  <si>
    <t>818-968-7388</t>
  </si>
  <si>
    <t>Amir Ladjevardi</t>
  </si>
  <si>
    <t>Please do not disturb the occupants Call Amir for showings.</t>
  </si>
  <si>
    <t xml:space="preserve">Newer luxury one of a kind Townhome in prime Sherman Oaks south of the blvd. Only 4 homes Not a typical townhouse This home is a luxury home with top of the line finishes spacious open floor plan with large living room with fireplace hardwood and tile flooring sculptured ceilings skylights and the master bedroom with 3 walk-in closets.There is a large basement which is not included in the square footage of the home Buyer to verify the exact sq. ft. .Four car private garage with direct access to the unit.ABSOLUTELY BEAUTIFUL A MUST SEE TO APPRECIATE </t>
  </si>
  <si>
    <t>F12059234</t>
  </si>
  <si>
    <t>4231 Allott Avenue</t>
  </si>
  <si>
    <t>FR GAM GST</t>
  </si>
  <si>
    <t>F12059243_CRISNET</t>
  </si>
  <si>
    <t>Novato</t>
  </si>
  <si>
    <t>94949-8230</t>
  </si>
  <si>
    <t>patty_g@sbcglobal.net</t>
  </si>
  <si>
    <t>F210005381_SOCAL</t>
  </si>
  <si>
    <t>Patty Granados</t>
  </si>
  <si>
    <t>SHORT SALE PRICE COMMISSION AND TERMS ARE ALL SUBJECT TO LENDER APPROVAL. FOR MORE INFORMATION EMAIL ENOCK1914@HOTMAIL.COM.</t>
  </si>
  <si>
    <t>Property located in near San Francisco area in the city of Novato. 4 bedrooms 3 baths built in 2004.</t>
  </si>
  <si>
    <t>F12059243</t>
  </si>
  <si>
    <t>142 Chesapeake Lane</t>
  </si>
  <si>
    <t>F12059244_CRISNET</t>
  </si>
  <si>
    <t>Palo Verde/Willow</t>
  </si>
  <si>
    <t>90815-1550</t>
  </si>
  <si>
    <t>kristine@ortalrealestate.com</t>
  </si>
  <si>
    <t>818-784-1990</t>
  </si>
  <si>
    <t>F210006098_SOCAL</t>
  </si>
  <si>
    <t>Jamshid Pahlevani</t>
  </si>
  <si>
    <t>F0366001_SOCAL</t>
  </si>
  <si>
    <t>Ortal Real Estate</t>
  </si>
  <si>
    <t>THIS IS A SHORT SALE TRANSACTION PRICE AND COMMISSION SUBJECT TO LENDERS APPROVAL. PLEASE CALL LISTING OFFICE FOR SHOWING INSTRUCTIONS.</t>
  </si>
  <si>
    <t>GREAT HOME FOR SALE IN THE LONG BEACH AREA WITH 3 BED AND 3 BATH PROPERTY HAS A REMODELED KITCHEN AND UPGRADED WINDOWS. PERFECT FOR 1ST TIME HOME BUYERS</t>
  </si>
  <si>
    <t>F12059244</t>
  </si>
  <si>
    <t>2734 Palo Verde Avenue</t>
  </si>
  <si>
    <t>Z24 RL CW WZ</t>
  </si>
  <si>
    <t>F12059278_CRISNET</t>
  </si>
  <si>
    <t>Riverside/ Colfax</t>
  </si>
  <si>
    <t>91607-4133</t>
  </si>
  <si>
    <t>Short sale subject to lenders approval any reductions in commissions etc will be split 50/50 between agents. Please call 818.789.5300 for all appt only showings. Weekend showings must be confirmed by Fri @ 3pm. Submit offers with proof of funds and credi</t>
  </si>
  <si>
    <t>1 TD not too much of a short approval should be fairly quick Beautifully restored Studio City charmer located on a sweeping 7 200 square foot corner lot. This 3 bedroom 1.5 bath home shows picture perfect from the street. You will fall in love with the white picket fence enticing you into a very well maintained home that displays amazing pride of ownership. The designer features include hardwood floors two brick fireplaces recessed lighting crown molding wainscoting and custom paint this home is artistically accented by a remodeled kitchen with granite counter tops an abundance of cabinetry and environmentally friendly flooring. The floor plan features a separate formal living and family room. The grounds have been nicely landscaped and will provide the home owner the perfect space to relax or entertain. The location is ideal as it is only minutes away from all that Studio City has to offer. This is the home you have been looking for Great value and location perfect for the most discriminating home buyer.</t>
  </si>
  <si>
    <t>F12059278</t>
  </si>
  <si>
    <t>4458 Simpson Avenue</t>
  </si>
  <si>
    <t>2615H2</t>
  </si>
  <si>
    <t>F12059282_CRISNET</t>
  </si>
  <si>
    <t>90th</t>
  </si>
  <si>
    <t>14 North from Palmdale right on California City Blvd. right on 90th right on Catalpa Ave.</t>
  </si>
  <si>
    <t>93505-5246</t>
  </si>
  <si>
    <t>jchait@lee-re.com</t>
  </si>
  <si>
    <t>661-341-3206</t>
  </si>
  <si>
    <t>F150573172_SOCAL</t>
  </si>
  <si>
    <t>661-305-1665</t>
  </si>
  <si>
    <t>Jan Chait</t>
  </si>
  <si>
    <t>F8048001_SOCAL</t>
  </si>
  <si>
    <t>Lee &amp; Associates</t>
  </si>
  <si>
    <t>661-341-3300</t>
  </si>
  <si>
    <t>Better sold as an investment. Write offer subject to inspection. Seller is licensed to sell Real Estate in the state of California. This rents for 925/mo. Owner will carry with 15 000 down.</t>
  </si>
  <si>
    <t>818-209-4675</t>
  </si>
  <si>
    <t>Time to swim This 3/2 has a large in ground pool. Close to schools.</t>
  </si>
  <si>
    <t>F12059282</t>
  </si>
  <si>
    <t>8772 Catalpa Avenue</t>
  </si>
  <si>
    <t>F12059296_CRISNET</t>
  </si>
  <si>
    <t>E Avenue H13 &amp; 36th St East</t>
  </si>
  <si>
    <t>CA-14 N towards Palmdale EXIT 30 toward Pearblossom Hwy Merge onto Sierra Hwy Left on 47th St E left onto 47th St E/CA-138 W Exit onto 50th St E left on E Avenue I right onto 35th St E right on Cooperstown Ave Right onto E Avenue H13 Left onto 36th</t>
  </si>
  <si>
    <t>93535-2267</t>
  </si>
  <si>
    <t>HUD Owned Property Case 197-364835 .Sold As-Is.FHA Insured IE with Repair Escrow Eligible for FHA 203K .Electronic Sealed Bids due DAILY by 11 59PM CST until sold.30 days Owner Occupancy Priority Bidding. Brokerage must be Registered with HUD &amp; have a N</t>
  </si>
  <si>
    <t>BACK ON THE MARKET HUD Owned Property. Sold AS IS Case Number 197-364835 Two story style home with 5 bedrooms 3 bathrooms built in 2007 open floor plan 2 car attached garage A/C Unit Swamp Cooler Tile Roof Big Back yard large living room fireplace in family area loft area. Buyers to investigate all information Review all HUD Disclosures PCR LBP Mold Carbon Monoxide Detector Addendum &amp; Radon Gas Notice &amp; other documents.</t>
  </si>
  <si>
    <t>F12059296</t>
  </si>
  <si>
    <t>45511 36TH Street</t>
  </si>
  <si>
    <t>F12059329_CRISNET</t>
  </si>
  <si>
    <t>North Tweedy</t>
  </si>
  <si>
    <t>of Firestone Blvd turn south on Bryson Between Atlantic Ave and Otis St</t>
  </si>
  <si>
    <t>90280-5050</t>
  </si>
  <si>
    <t xml:space="preserve">Please send all offers to offers4realtynet@gmail.com or fax to 310-353-7183 incl. credit scores and pre-qual letter from direct lender. Thank you very much for showing Please call office with questions or text me </t>
  </si>
  <si>
    <t xml:space="preserve">Move in condition totally renovated and upgrated. New kitchen with granite counter tops new stove kitchen hood and custom cabinets. Bathroom remodeled with tile flooring custom cabinets and new faucets All interior has been painted new bedroom doors ceiling fans light fixtures recessed lights closet doors glass front door electrical and plumbing. ALL NEW Huge back yard with lots of potential MOVE IN CONDITION You have to see this house to appreciate all the work which was put into it Very nice neighborhood close to South Gate Park and stores </t>
  </si>
  <si>
    <t>F12059329</t>
  </si>
  <si>
    <t>9604 Bryson Avenue</t>
  </si>
  <si>
    <t>F12059333_CRISNET</t>
  </si>
  <si>
    <t>Topanga Veiwridge</t>
  </si>
  <si>
    <t>South Topanga Left on Viewridge</t>
  </si>
  <si>
    <t>Fermi</t>
  </si>
  <si>
    <t>90290-4431</t>
  </si>
  <si>
    <t>Short Sale. Seller wants it's sold. Amazing property. Showing is not easy. Short sale. Please write highest and best offers. Great location. Do not disturb owners CALL or Email for property info. MATT TROUTS818 661 8135 mgtfish@yahoo.com</t>
  </si>
  <si>
    <t>SHORT SALE. Topanga at it's best. 2 homes on 1 spacious lot each with their own 2 car garage driveway &amp; fully fenced yards. The 3bd 2ba home contains vaulted ceilings a large living w custom stone fireplace an upgraded kitchen large family room dinning room &amp; a sun room leading to a grassy lawn with fragrant gardens. The sunny 1 bedroom home has a full kitchen. Enjoy canyon views from it's deck. Cul de sac. Place needs some TLC. Great neighborhood. SHORT SALE.</t>
  </si>
  <si>
    <t>F12059333</t>
  </si>
  <si>
    <t>3238 Fermi Drive</t>
  </si>
  <si>
    <t>F12059340_CRISNET</t>
  </si>
  <si>
    <t>Mirabelle Ln Opal Ln</t>
  </si>
  <si>
    <t>All offers subject to terms and conditions stated in the Seller Contract Addendum. Wells Fargo Prequalification required on all offers please contact Sean Balkman 949 295.5114 Email Sean.M.Balkman@wellsfargo.com To Apply www.seanbalkman.com Start A</t>
  </si>
  <si>
    <t>WOW Amazing home in a great neighborhood This property features 2 bedrooms each with their own separate bathroom and a 1/2bathroom laundry room and a nice size backyard. Hurry and bring your buyers this property is not going to last long. Wells fargo prequalifications required on all offers.</t>
  </si>
  <si>
    <t>F12059340</t>
  </si>
  <si>
    <t>28447 Casselman Lane</t>
  </si>
  <si>
    <t>F12059377_CRISNET</t>
  </si>
  <si>
    <t>West Of Atlantic North Of Bixb</t>
  </si>
  <si>
    <t>FROM 405 GO NORTH ON ATLANTIC LEFT ON BIXBY RD RIGHT ON LINDEN AVENUE</t>
  </si>
  <si>
    <t>90807-3415</t>
  </si>
  <si>
    <t>CALL SELLER JOAN 562-355-8973 GO DIRECT. LISTINGAGENT HAS EQUITABLE INTEREST IN PROPERTY.</t>
  </si>
  <si>
    <t>BIXBY KNOLLS BEAUTY EXCELLENT 2 BEDROOM ON HUGE LOT ALL NEW KITCHEN AND BATH HARDWOOD FLOORS ON AN INCREDIBLE STREET PROPERTY SOLD AS IS SELLER WILL NOT DO ANY REPAIRS. TAKING BACK UP OFFERS</t>
  </si>
  <si>
    <t>F12059377</t>
  </si>
  <si>
    <t>3818 Linden Avenue</t>
  </si>
  <si>
    <t>F12059399_CRISNET</t>
  </si>
  <si>
    <t>Via Princessa /Lost</t>
  </si>
  <si>
    <t>VIA PRINCESSA /LOST</t>
  </si>
  <si>
    <t>91387-6321</t>
  </si>
  <si>
    <t xml:space="preserve">Cedar Creek@Fair Oaks Cedr </t>
  </si>
  <si>
    <t>ndonyaei@gmail.com</t>
  </si>
  <si>
    <t>F207054819_SOCAL</t>
  </si>
  <si>
    <t>818-462-1443</t>
  </si>
  <si>
    <t>Nazila Donyaei</t>
  </si>
  <si>
    <t>This is short sale and sold as is without any repairs. Price is subject to lenders short sale approval. Stove refrigerator washer and dryer are not included in sale. Please submit your offers with pre-approval credit score and deposit check and short s</t>
  </si>
  <si>
    <t>This is two story house with 5 bed 2.5 bath close to park. Buyer needs to do their own investigation since tax shows 3 bedroom and 3 bathroom.</t>
  </si>
  <si>
    <t xml:space="preserve">Ced </t>
  </si>
  <si>
    <t xml:space="preserve">Cedar Creek@Fair Oa </t>
  </si>
  <si>
    <t>F12059399</t>
  </si>
  <si>
    <t>26756 Cardinal Drive</t>
  </si>
  <si>
    <t>RR G05</t>
  </si>
  <si>
    <t>Z24 RL CW Z17 FC</t>
  </si>
  <si>
    <t>F12059422_CRISNET</t>
  </si>
  <si>
    <t>Ludlow And Marklein</t>
  </si>
  <si>
    <t>from 405 North exit San Fernando Mission make right on San Fernando Mission Right on Marklein right on Ludlow</t>
  </si>
  <si>
    <t>91345-1321</t>
  </si>
  <si>
    <t>PLEASE USE 818-880-9100 TO CONTACT LISTING AGENT M-F 9AM - 6PM. THANK YOU FOR SHOWING AND PLEASE DONT FORGET TO LOCK UP ALL OFFERS MUST BE EMAILED OR MONGO FAXED. PLEASE DOWNLOAD A MONGOFAX COVER SHEET FOR FREE UNDER SUPPLEMENTS IN THIS MLS AND FAX</t>
  </si>
  <si>
    <t>P05 GT GA OT</t>
  </si>
  <si>
    <t xml:space="preserve"> JUST REDUCED 10 000-COMPLETELY REMODELED WITH 6 CAR GARAGE JUST REDUCED 10 000 GORGEOUS 10 DESIGNER REMODELED HOME WITH GARAGE PARKING FOR 6 CARS THIS IS A STANDARD SALE - NOT AN REO AND NOT A SHORT SALE . CHARMING 2012 REMODEL HOME WITH DECORATER TOUCHES THROUGHOUT THIS 3 2 BOASTS A COOKS' KITCHEN WITH GRANITE COUNTERS AND STAINLESS STEEL APPLIANCES INCLUDING A BUILT-IN MICROWAVE AND WALK-IN PANTRY THERE ARE RICH MOCHA STYLE FLOORING THROUGHOUT A MASTER SUITE W/PRIVATE BATHROOM WITH NEW FIXTURES AND VANITY. HOME BOASTS A COZY LIVING ROOM W/ MARBLE FIREPLACE AND AND CROWN MOLDING WHILE THE SEPERATE FAMILY ROOM OFFERS VAULTED CEILINGS AND FRENCH DOORS THAT LEAD TO A PRIVATE LANDSCAPED BACKYARD. THERE IS FRESH PAINT INSIDE CROWN MOLDING SMOOTH CEILINGS RECESSED LIGHTING CENTRAL A/C. &amp; A WIDE USE OF CUSTOM FINSIHES THROUGHOUT DON'T MISS THE 6 CAR GARAGE CENTRALLY LOCATED AND ONLY MINUTES TO PARKS SCHOOLS SHOPPING &amp; FREEWAYS </t>
  </si>
  <si>
    <t>F12059422</t>
  </si>
  <si>
    <t>15555 Ludlow Street</t>
  </si>
  <si>
    <t>F12059425_CRISNET</t>
  </si>
  <si>
    <t>91306-2734</t>
  </si>
  <si>
    <t>Short sale is approved i need an offer ASAP very easy to show please call agent at 818-371-3922 email offer to elsa@remaxgrand.comCommission is Subject to lenders approval property is being sold as is condition.</t>
  </si>
  <si>
    <t>F12059425</t>
  </si>
  <si>
    <t>20819 Valerio Street</t>
  </si>
  <si>
    <t>DW RF K1 WA DR A2 MO RA SV BIN GA</t>
  </si>
  <si>
    <t>W03 FW</t>
  </si>
  <si>
    <t>DN LI FY FF LR FS</t>
  </si>
  <si>
    <t>F12059445_CRISNET</t>
  </si>
  <si>
    <t>La Amistad &amp; Nogales</t>
  </si>
  <si>
    <t>91356-5211</t>
  </si>
  <si>
    <t>sseparzadeh@aol.com</t>
  </si>
  <si>
    <t>818-344-8301</t>
  </si>
  <si>
    <t>F210006045_SOCAL</t>
  </si>
  <si>
    <t>Soraya Separzadeh</t>
  </si>
  <si>
    <t>For all showings please contact Soraya separzadeh @ 310-270-6870 or Zhila Rabban @ 818-324-9633</t>
  </si>
  <si>
    <t xml:space="preserve">You must see this incredible traditional home in a quiet Tarzana South of Ventura Blvd. location. Entry has vaulted ceiling and great natural light. Gorgeous open floorplan. Large dining room opens to beautiful living room. Very spacious remodeled kitchen complete with granite counters a Subzero fridge and more stainless steel appliances and a roomy breakfast area. Generous sized bedrooms have high ceilings and wooden blinds. Fourth bedroom has its own entry. Entertainer s delight back yard with park-like grounds and swimmer s pool. This gem will go fast bring your fussiest buyers </t>
  </si>
  <si>
    <t>F12059445</t>
  </si>
  <si>
    <t>18851 La Amistad Place</t>
  </si>
  <si>
    <t>F12059474_CRISNET</t>
  </si>
  <si>
    <t>91335-5612</t>
  </si>
  <si>
    <t>Easy to show. Text to 818-605-2447 or email to RogerHornRealty@gmail.com for appointment. Short Sale - the sale price and gross commission are subject to lender approval the amount or method by which the compensation offered through the MLS will be red</t>
  </si>
  <si>
    <t>Super cute 3 1 in the heart of Reseda. This home has an updated kitchen new windows a very good size yard and an attached 2 car garage.</t>
  </si>
  <si>
    <t>F12059474</t>
  </si>
  <si>
    <t>6648 Jamieson Avenue</t>
  </si>
  <si>
    <t>F12059490_CRISNET</t>
  </si>
  <si>
    <t>Murrieta Hot Springs X Pourroy</t>
  </si>
  <si>
    <t>Floricita</t>
  </si>
  <si>
    <t>92563-6280</t>
  </si>
  <si>
    <t xml:space="preserve">Great home ready to move in </t>
  </si>
  <si>
    <t xml:space="preserve">Great home ready to move in Turn key great for a large family </t>
  </si>
  <si>
    <t>F12059490</t>
  </si>
  <si>
    <t>38039 Floricita Street</t>
  </si>
  <si>
    <t>CJ HC A1 B1</t>
  </si>
  <si>
    <t>986-J6</t>
  </si>
  <si>
    <t>F12059502_CRISNET</t>
  </si>
  <si>
    <t>San Antonio Creek Road</t>
  </si>
  <si>
    <t>93111-1370</t>
  </si>
  <si>
    <t>F207053658_SOCAL</t>
  </si>
  <si>
    <t>Mary Perdomo</t>
  </si>
  <si>
    <t>broker@cmreagent.com</t>
  </si>
  <si>
    <t>888-552-2805</t>
  </si>
  <si>
    <t>F161503877_SOCAL</t>
  </si>
  <si>
    <t>209-923-2999</t>
  </si>
  <si>
    <t>Crisi Matthews</t>
  </si>
  <si>
    <t xml:space="preserve"> Short Sale. List price is Lender Approved. ALL terms conditions price &amp; total commission are subject to lender's approval. Any reduction in commission shall be split 50/50. By Appointment Only Do not disturb tenants 24 hour notice selling agent</t>
  </si>
  <si>
    <t>MT OV</t>
  </si>
  <si>
    <t>D26 D04</t>
  </si>
  <si>
    <t>Spectacular beautiful horse property on a Cul-De-Sac. Close to schools and shopping. Large flat horse property with barn on a 1 acre lot. This elegant custom 4 bed 3.5 bath home features cathedral ceilings fireplaces formal dining plus breakfast nook family room with built-ins fabulous spacious kitchen large master suite with walk-in closet large master bath &amp; Ocean/Mtn views. Appx. 4009 sf. sprawling home. Bonus room downstairs with separate entrance and bath 3 car garage. Perfect settings very private property for horses orchards room for everything unlimited potential.</t>
  </si>
  <si>
    <t>F12059502</t>
  </si>
  <si>
    <t>4734 San Antonio Court</t>
  </si>
  <si>
    <t>F12059508_CRISNET</t>
  </si>
  <si>
    <t>91331-1537</t>
  </si>
  <si>
    <t>Please CALL ME for APPOINTMENT . DO NOT DISTURB the Owner. Appointment Only. Please be courteous and leave a business card when showing.Seller's husband died in the property.Call me at 818-326-4592. Thanks.</t>
  </si>
  <si>
    <t>Standard Sale. Well maintained house located in a great neighborhood in Pacoima featuring Newer Roof New Air Conditioning and Heating New Copper Plumbing New Well-built Porch in Backyard New Exterior Paint Wood Laminate Floor in Living-Room and All bedrooms Corner lot with large and private backyard with many fruit trees Beautiful Grassy Front and Backyard Newer Sprinkler System Open Floor Plan Master Bedroom with Private own Bathroom The 4th room can be used as a den or a bedroom Pride of Ownership. Your Clients will LOVE this house.Appointment Only call agent.</t>
  </si>
  <si>
    <t>F12059508</t>
  </si>
  <si>
    <t>12426 Gager Street</t>
  </si>
  <si>
    <t>CB SG YF YB FN LZ X44</t>
  </si>
  <si>
    <t>PC BAM MB CR</t>
  </si>
  <si>
    <t>F12059509_CRISNET</t>
  </si>
  <si>
    <t>126 Hwy exit Chiquita Cyn L. San Martinez R. Morningside L. Lexington Right on Cottage Grove Dr.</t>
  </si>
  <si>
    <t>91384-2409</t>
  </si>
  <si>
    <t>Seeing is believing Gorgeous There is a lien on the property which is junior to loan. Bamboo floors wine rack  roll-up garage door gorgeous back splash in kitchen Living room has built-in cabinets recessed lighting gorgeous crown moulding in maste</t>
  </si>
  <si>
    <t>Seeing is believing. Absolutely GORGEOUS HOME Bamboo floors marble/Italian floor entrance Silver Stone kitchen counters and center island with beautiful back splash recessed lighting and unique crown mouldings. Jaquizzi tub and separate show in master. Walk in closed in master. beautiful views. Roll-up garage door. Must see Note there is a junion lien on property.</t>
  </si>
  <si>
    <t>F12059509</t>
  </si>
  <si>
    <t>29132 Cottage Grove Drive</t>
  </si>
  <si>
    <t>F12059515_CRISNET</t>
  </si>
  <si>
    <t>south on Topanga to Chase make a left right on Vassar</t>
  </si>
  <si>
    <t>91304-2508</t>
  </si>
  <si>
    <t>ron.kelly@olsonmax.com</t>
  </si>
  <si>
    <t>818-678-0143</t>
  </si>
  <si>
    <t>F210075310_SOCAL</t>
  </si>
  <si>
    <t>818-678-0140</t>
  </si>
  <si>
    <t xml:space="preserve"> The Seller has directed that all offers on this listing must be made online via homepath.com. Please go to homepath.com to make an offer </t>
  </si>
  <si>
    <t>Good curb appeal leads to sharp home on quiet street which is love at first sight Home features a bright open floor plan with beautiful hardwood floors through out a large living room with large brick wood burning fireplace large country kitchen with breakfast area and a large master suite too Home has been freshly painted with new appliances as well Home sits on large lot with RV parking and much more Purchase this property for as little as 3 down This property is approved for HomePath Mortgage and HomePath Renovation Mortgage Financing. Please contact the listing agent for more information.</t>
  </si>
  <si>
    <t>F12059515</t>
  </si>
  <si>
    <t>8465 Vassar Avenue</t>
  </si>
  <si>
    <t>F12059530_CRISNET</t>
  </si>
  <si>
    <t>Erringer And Cochran</t>
  </si>
  <si>
    <t>93065-2116</t>
  </si>
  <si>
    <t>alan@visionrealtygrp.com</t>
  </si>
  <si>
    <t>818-657-0344</t>
  </si>
  <si>
    <t>F207012986_SOCAL</t>
  </si>
  <si>
    <t>818-235-9300</t>
  </si>
  <si>
    <t>Alan Dabach</t>
  </si>
  <si>
    <t>F8939001_SOCAL</t>
  </si>
  <si>
    <t>Vision Realty Group</t>
  </si>
  <si>
    <t xml:space="preserve"> 2 Loans on Property Short Sale Process just started Submit offers on property subject to interior inspection Most Likely will not qualify for FHA Hard to Show This is a short-Sale listing subject to lender approval and a the fact that the sale</t>
  </si>
  <si>
    <t>Short Sale Simi Valley Home in need of TLC and Repairs. 4 Bedrooms 2 Bathrooms.</t>
  </si>
  <si>
    <t>F12059530</t>
  </si>
  <si>
    <t>1707 Anderson Street</t>
  </si>
  <si>
    <t>FF FY GY G14 LR WI</t>
  </si>
  <si>
    <t>F12059539_CRISNET</t>
  </si>
  <si>
    <t>El Dorado Meadow To Annie Oakl</t>
  </si>
  <si>
    <t>Valley Spring to El Dorado Meadow right to Annie Oakley left</t>
  </si>
  <si>
    <t>91302-1265</t>
  </si>
  <si>
    <t>Buyer to verify all MLS information including square footage lot size school information HOA dues and amenities and lot and tract numbers. All agents to provide valid CA DRE &amp; license identification at the guard gate for admittance. 24 hour showing re</t>
  </si>
  <si>
    <t>GT GA GP</t>
  </si>
  <si>
    <t>VC CV PA</t>
  </si>
  <si>
    <t>TC ET HS GC A9</t>
  </si>
  <si>
    <t>Guard gated secure &amp; private Hidden Hills Estates. Tour de Force Exciting ultra-private custom contemporary Mediterranean view estate at the end of cul-de-sac &amp; nestled behind 2 sets of private gates. Stainless steel privacy gate opens to reveal an open motor court w/ stacked stone waterfall entry &amp; abundant parking including 4 car garage. Two-story gallery entry through walls of glass leads to radius walled living room w/mesmerizing views of resort-like lushly landscaped yard. Verdant lawns infinity edge pool/spa outdoor patios BBQ center stacked stone waterfall &amp; endless vistas of mountains &amp; Valley lights are seen from most rooms. Interior spaces offer museum-like quality art walls &amp; designer fixtures &amp; treatments throughout. State-of-the-art screening rm boasts lobby bar &amp; movie marquee entrance. Master ste offers a sublime retreat w/spa-style bath including multi-head shower &amp; dual vessel sinks 4 walk-in closets &amp; relaxation area. Sleek gourmet kitchen features granite triangle center island stainless appliances &amp; breakfast banquet. This estate has Crestron automated home system throughout. Truly a one-of-a-kind home w/impeccable attention to quality &amp; detail. This prestigious community boasts award-winning schools hiking/horse trails.</t>
  </si>
  <si>
    <t>Round Meadow Es</t>
  </si>
  <si>
    <t>Ae Wright Ms</t>
  </si>
  <si>
    <t>F12059539</t>
  </si>
  <si>
    <t>6005 Annie Oakley Road</t>
  </si>
  <si>
    <t>DW RF K1 WA DR A2 TC MO RA ST K8 BIN GA</t>
  </si>
  <si>
    <t>F12059541_CRISNET</t>
  </si>
  <si>
    <t>Valencia And Willowbrooke Ln</t>
  </si>
  <si>
    <t>Drive up Valencia Blvd turn right on Willowbrooke Ln immediate left on Pine Cliff Pl house at end of the road.</t>
  </si>
  <si>
    <t>Pine Cliff</t>
  </si>
  <si>
    <t>91381-0614</t>
  </si>
  <si>
    <t xml:space="preserve">Bent Canyon Bentc </t>
  </si>
  <si>
    <t>F175522023_SOCAL</t>
  </si>
  <si>
    <t>Tanya Moore</t>
  </si>
  <si>
    <t>Standard sale by appointment only easy to show. Please call me for access. Tanya Moore 661-505-9990</t>
  </si>
  <si>
    <t>Back on the market Gorgeous entertainers dream home behind the gates in Westridge. One of the most amazing views looking over the Santa Clarita Valley. Features privatebackyard lot. Gorgeous pool and spa outdoor speakers bar sink mini fridge and BBQ. The home is 3 385 square feet with 5 bedrooms and 5 bathrooms. Downstairs bedroom with attached bath granite counter tops throughout oversize tile iron staircase built-ins. New air conditioners and tank less water heater. Upstairs laundry with new sink and counter. Huge master suite with dual walk in closets. Extra tandemgarage space. Fantastic schools. Bring your fussiest buyers.</t>
  </si>
  <si>
    <t xml:space="preserve">Ben </t>
  </si>
  <si>
    <t>F12059541</t>
  </si>
  <si>
    <t>26806 Pine Cliff Place</t>
  </si>
  <si>
    <t>F12059548_CRISNET</t>
  </si>
  <si>
    <t>Honolulu Ave</t>
  </si>
  <si>
    <t>91214-3257</t>
  </si>
  <si>
    <t>Very easy to show someone always there please call Elsa Servellon at 818-371-3922This house has a wonderful guest house not part of square footage but it is permitted.</t>
  </si>
  <si>
    <t>Beautiful home on Cul-de-Sac The entrance starts your journey through this 3 bedroom home with porcelain tile Laminate flooring and carpet floors. The flowing floor plan leads you to a large living room with cathedral ceiling and fireplace. It also features Formal dining room. The open floor plan of the kitchen transitions in to the family room with fire place and views of the majesty Mountains and the large pool. This house also features a Guest house with full bath. Out door retreat with private swimming pool and Jacuzzi. fantastic views of the Mountains.</t>
  </si>
  <si>
    <t>Monte Vista Elementa</t>
  </si>
  <si>
    <t>Rosemont Middle Scho</t>
  </si>
  <si>
    <t>F12059548</t>
  </si>
  <si>
    <t>3906 Oakgrove Court</t>
  </si>
  <si>
    <t>F12059556_CRISNET</t>
  </si>
  <si>
    <t>Parthenia And Encino</t>
  </si>
  <si>
    <t>Raymer</t>
  </si>
  <si>
    <t>91325-3116</t>
  </si>
  <si>
    <t>Must call agent to make appointments do not show without appointment under no circumstances.</t>
  </si>
  <si>
    <t>Sherwood forest home. Very spacious for a big family. Pool needs to be filled but should be in order. House needs cosmetics. Lot is almost half an acre in a very desired area. Gated home on corner lot.</t>
  </si>
  <si>
    <t>F12059556</t>
  </si>
  <si>
    <t>17835 Raymer Street</t>
  </si>
  <si>
    <t>F12059578_CRISNET</t>
  </si>
  <si>
    <t>Milano Pl And Torino St</t>
  </si>
  <si>
    <t>See Google Maps.</t>
  </si>
  <si>
    <t>93021-3317</t>
  </si>
  <si>
    <t xml:space="preserve">Villagio 257 </t>
  </si>
  <si>
    <t>Easy to show please contact owner at 818-216-4087. Motivated Seller bring your serious buyers. Sale is contingent on closing concurrently with seller's purchase sellers are actively looking. Please email offer with proof of funds Direct lender appro</t>
  </si>
  <si>
    <t>BQ PY EX</t>
  </si>
  <si>
    <t>REDUCED Gorgeous well-maintained 2 story townhouse 3 FULL bedrooms 2.5 Bathrooms Private end unit located in the heart of Moorpark True GEM and Price to sell Not an REO or Short Sale Bright living room and formal dining room with fire place and high ceilings hard wood floors crown moldings. Beautiful Kitchen Includes a breakfast nook in-addition to a spacious family room. Gorgeous specious patio area perfect for entertaining. Located on the top floor are three bedrooms. The master suite is specious and it has sliding door to take in fresh air along with a great walk in closet and elegant master bathroom with his and her sink. Other two bedrooms are spacious with sliding door closets. Private 2 Car Attached garage with washer and dryer area. Complex Also includes on-site Pool Gym recreation room and park like grounds Agents please refer to private remarks for more details and showing instructions.</t>
  </si>
  <si>
    <t>F12059578</t>
  </si>
  <si>
    <t>11857 Barletta Place</t>
  </si>
  <si>
    <t>TCP SW SG YF YB FN LZ X44 X48</t>
  </si>
  <si>
    <t>DW RF K1 A2 TC MO CO K8 BIN GA K3 SC</t>
  </si>
  <si>
    <t>RL Z04 WR Z17 WT B1 SD</t>
  </si>
  <si>
    <t>F12059606_CRISNET</t>
  </si>
  <si>
    <t>N Devonshire Corner Corbin</t>
  </si>
  <si>
    <t>ENTER MELVIN OFF DEVONSHIRE OR CHATSWORTH TO HIAWATHA</t>
  </si>
  <si>
    <t>91311-1853</t>
  </si>
  <si>
    <t xml:space="preserve">NO SIGN ON PROPERTY CALL DOTTY TO SHOW 818-516-9111 SELLER SAYS MAKE AN OFFER FABULOUS PROPERTY SIDES TO CORBIN SO PRICE DRASTICALLY LOWER THAN IF QUIET STREET BUY LOW/PUT UP SOUND WALL WIN/WIN </t>
  </si>
  <si>
    <t>CHARMING COUNTRY COURT ESTATE WITH PRIVATE LIGHTED N/S TENNIS COURT FREEFORM POOL &amp; SPA EXPANSIVE USED BRICK PATIOS/ DECKING GRASSY AREA &amp; ORCHARD BEHIND COURT HIGHLIGHT BACK YARD LIKE A VACATION DESTINATION SPACIOUS STEP DOWN LIVING ROOM HAS CUSTOM MANTLE VAULTED CEILING ENTRY &amp; FORMAL DINE HAVE WOOD PLANK FLOORING REMODELED FRENCH COUNTRY KITCHEN WITH EATING AREA THAT HAS GRANITE COUNTERS UPSCALE BUILT-IN REFRIGERATOR DISHWASHER TRASH COMPACTOR HAVE FRONTS THAT MATCH CUSTOM-FINISHED CABINETRY FAMILY RM/DEN HAS BRICK FIREPLACE CUSTOM WOODWORK &amp; SHUTTERS WET BAR SLIDERS TO BACK PATIO CONVENIENT DOWNSTAIRS BDRM WITH FULL BATH &amp; SLIDER TO BACK/SIDE YARD UPSTAIRS BONUS ROOM W/OPEN RAIL OVERLOOKING ENTRY/LR HAS VAULTED CEILING &amp; ENOUGH ROOM TO PUT A BABY GRAND IN THE CORNER MASTER SUITE FEATURES SITTING AREA WALK-IN &amp; 2ND CLOSETS &amp; ADJOINING BACK W/SEPARATE TUB &amp; SHOWER HUGE 2ND MASTER SUITE 2 COMFY BEDROOMS THAT SHARE ANOTHER FULL BATH DUAL-PANED WINDOWS 2 HEAT/AIR UNITS SECURITY SYSTEM AUTO SPRINKLERS HALF BATH IN ENTRY 4007 SQ FT OF INTERIOR LIVING SPACE ON 26 000 SQ FT LOT TRIPLE ATTACHED GARAGE SEPARATE LAUNDRY ROOM</t>
  </si>
  <si>
    <t>F12059606</t>
  </si>
  <si>
    <t>19735 Hiawatha Street</t>
  </si>
  <si>
    <t>F12059676_CRISNET</t>
  </si>
  <si>
    <t>Portola/ Telephone</t>
  </si>
  <si>
    <t>Goodman</t>
  </si>
  <si>
    <t>93003-8221</t>
  </si>
  <si>
    <t>Weston Cape Ii</t>
  </si>
  <si>
    <t>bryanfrieders@gmail.com</t>
  </si>
  <si>
    <t>888-777-8260</t>
  </si>
  <si>
    <t>F207096103_SOCAL</t>
  </si>
  <si>
    <t>661-904-5075</t>
  </si>
  <si>
    <t>Bryan Frieders</t>
  </si>
  <si>
    <t>NO MORE SHOWINGS. Multiple offers received- one accepted and sent to lender for approval. Please DO NOT GO DIRECT Short sale and as such the fact that the sale and gross commission are subject to lender approval the amount or method by which the com</t>
  </si>
  <si>
    <t>661-290-3826</t>
  </si>
  <si>
    <t>PY H7 A8</t>
  </si>
  <si>
    <t>Absolutely beautiful tri-level townhouse located on a quiet tree lined street in a very desirable part of Ventura just minutes from the beach. This well kept home has 2 bedrooms 2 full bathrooms plus a small office. The roomy kitchen and attached dining area provide an excellent setting for entertaining. The spacious living room includes a gas fireplace for those cool evenings and a small patio to enjoy the California sunshine. The spacious master bedroom has a walk-in closet attached bathroom and private balcony to enjoy your morning coffee. The two car attached garage includes a laundry area and plenty of room for storage. Priced well below market value so hurry this won't last This is a short sale listing.</t>
  </si>
  <si>
    <t>F12059676</t>
  </si>
  <si>
    <t>927 Goodman Street</t>
  </si>
  <si>
    <t>F12059680_CRISNET</t>
  </si>
  <si>
    <t>Vanowen And Woodlake</t>
  </si>
  <si>
    <t>Berquist</t>
  </si>
  <si>
    <t>91307-3303</t>
  </si>
  <si>
    <t>jasonross1234@yahoo.com</t>
  </si>
  <si>
    <t>F207016670_SOCAL</t>
  </si>
  <si>
    <t>805-551-5308</t>
  </si>
  <si>
    <t>Jason Ross</t>
  </si>
  <si>
    <t>F0031900_SOCAL</t>
  </si>
  <si>
    <t>C L P M Inc</t>
  </si>
  <si>
    <t>Supra Box is now on. House is vacant. Go direct. Call 805-551-5308 for any and all questions.</t>
  </si>
  <si>
    <t xml:space="preserve">Beautiful 4 bedroom house with gorgeous swimming pool home in Welby Way School neighborhood. Very large kitchen with spacious wood cabinetry. Freshly painted inside upgraded bathrooms new mirrored closet doors clean and inviting fireplace tile entry plantation shutters on some windows newer lighting. 2 car attached garage with sectional remote garage door. Landscaped nicely. Pool has protective kid-guard around it can easily be removed. Fantastic neighborhood. And according to LAUSD Hale Middle School and El Camino Real High School are the local schools in addition to Welby Way Elementary being right around the corner. Home is very well taken care of and it shows. Swim during the day relax at night. Feel at home right here No Home Owner's Association. This is a regular sale. NOT A SHORT SALE NOT A FORECLOSURE </t>
  </si>
  <si>
    <t>F12059680</t>
  </si>
  <si>
    <t>6664 Berquist Avenue</t>
  </si>
  <si>
    <t>F12059684_CRISNET</t>
  </si>
  <si>
    <t>91377-5536</t>
  </si>
  <si>
    <t xml:space="preserve">Montego Tract Drive By Only Standard Sale </t>
  </si>
  <si>
    <t xml:space="preserve">Standard Sale Super Sharp Light &amp; Bright Showplace In The Highly Desirable Sought After Montego Tract Must See To Believe Great Curb Appeal This Home Sells Itself Wonderful Floor Plan With 4 Bedrooms Plus A Loft Could Easily Be 5th Bedroom Or Bonus Room Or Upstairs Family Room Wait Till You See The Gorgeous Brazilian Cherry Hardwood Floors And The Staircase Marvelous Master Suite With Marble Floor Fabulous Family Room With Its Own Fireplace New Tile In Cook s Kitchen &amp; Bathrooms Private Yard Mountain Views From Upstairs If You re Only Seeing One Home In Oak Park Make Sure This Is It Rare Offering Community Pool Spa Wading Pool &amp; Playground Close To Award-Winning Oak Park Schools Including Red Oak Elementary Which Is A National Blue Ribbon School Hiking Biking Trails &amp; Shopping Do Not Miss Standard Sale Oak Park Living At Its Finest </t>
  </si>
  <si>
    <t>F12059684</t>
  </si>
  <si>
    <t>249 Bayport Way</t>
  </si>
  <si>
    <t>F12059734_CRISNET</t>
  </si>
  <si>
    <t>Mammoth to Sequoia</t>
  </si>
  <si>
    <t>91387-6222</t>
  </si>
  <si>
    <t xml:space="preserve">Heights@Stone Crest High </t>
  </si>
  <si>
    <t>Lynda4homes@yahoo.com</t>
  </si>
  <si>
    <t>F207099519_SOCAL</t>
  </si>
  <si>
    <t>661-478-4327</t>
  </si>
  <si>
    <t>Lynda Freeman</t>
  </si>
  <si>
    <t>PLEASE MAKE AN APPOINTMENT WITH OWNER. HOME HAS ALARM.NO HOA DOWNSTAIRS BED BEING USED AS OFFICE PLEASE USE BACK DOOR THROUGH KITCHEN TO ENTER BACK YARD EMAIL OFFERS ONLY TO LYNDA4HOMES@YAHOO.COMPROOF OF FUNDS FIRST PG FICO PRE APPROVAL LETTER THANKS FOR</t>
  </si>
  <si>
    <t>Stunning view home with five bedrooms three baths large loft pebble tech pool &amp; spa with spectacular views. Wonderful floor plan vaulted ceilings &amp; fireplace in living room formal dining room with wood floors &amp; trey ceilings. Butler's pantry huge eat in kitchen with double oven granite counter tops breakfast bar open to the family room. Open staircase large master bedroom with trey ceiling &amp; views connect to the master bath &amp; generous size walk in closet. Two bedrooms share a jack &amp; Jill bath with separate sink &amp; toilet areas. Great loft could be sixth bedroom was a builders option Private entertainers back yard with pebble tech pool &amp; spa covered patio cover built in BBQ and spectacular views. Inside laundry room three car garage and so much more. Original owners with true pride of ownership.</t>
  </si>
  <si>
    <t xml:space="preserve">Heights@Stone Crest </t>
  </si>
  <si>
    <t>F12059734</t>
  </si>
  <si>
    <t>29250 Sequoia Road</t>
  </si>
  <si>
    <t>DW RF A2 TC MO RA ST CO K8 BIN GA</t>
  </si>
  <si>
    <t>BB BN FM SEP EK</t>
  </si>
  <si>
    <t>DN LF BO FY GY LR FS SY WI</t>
  </si>
  <si>
    <t>F12059746_CRISNET</t>
  </si>
  <si>
    <t>N. Of Fallbrook</t>
  </si>
  <si>
    <t>N. of Ventura to Collins Left</t>
  </si>
  <si>
    <t>91367-4217</t>
  </si>
  <si>
    <t>orit333@aol.com</t>
  </si>
  <si>
    <t>F210008552_SOCAL</t>
  </si>
  <si>
    <t>Orit Maimon</t>
  </si>
  <si>
    <t xml:space="preserve">Easy showing call agent first Ad code 3-089 </t>
  </si>
  <si>
    <t>P05 GT 1G 1L</t>
  </si>
  <si>
    <t xml:space="preserve">Walnut Acres.. Nesteled behind secured gates at the end of a long elegant driveway.. you will find this Exquisite Tuscan home. This villa is incomparable in its design and sweeping details grand entry foyer brings you into over 5200 sq. ft. of living space-gourmet kitchen family room formal dining room. bonus office room &amp; Guest bdroom downstairs..Iron staircase leads you up to additional 4 large bedrooms master suite. Overlooks a spectacular entertainers resort like yard with pool&amp;spa-3 car garage RV/Boat access parking 5 security cameras security Located on a double cul-de-sac. highly desirable School District.. Temporarly occupied-Easy showing by appointment </t>
  </si>
  <si>
    <t>F12059746</t>
  </si>
  <si>
    <t>22858 Collins Street</t>
  </si>
  <si>
    <t>F12059747_CRISNET</t>
  </si>
  <si>
    <t>91351-3760</t>
  </si>
  <si>
    <t>Go Direct Submit all offers to mannym777@gmail.com If you have any questions please contact agent.This is a short sale - all terms and conditions are subject to bank approval</t>
  </si>
  <si>
    <t>Condominium with 2 bedroom and 2 full baths. Great place for a starter home. Needs a little TLC. With common area pool.</t>
  </si>
  <si>
    <t>F12059747</t>
  </si>
  <si>
    <t>18756 Mandan Street</t>
  </si>
  <si>
    <t>RF3 FR TGC</t>
  </si>
  <si>
    <t>499J4</t>
  </si>
  <si>
    <t>F12059805_CRISNET</t>
  </si>
  <si>
    <t>Devonshire/ Valley Circle</t>
  </si>
  <si>
    <t>Devonshire west to Larwin make right to James Alan follow around to Aquarius Pool. Behind pool.</t>
  </si>
  <si>
    <t>91311-7190</t>
  </si>
  <si>
    <t>Rockpointe</t>
  </si>
  <si>
    <t>F207056715_SOCAL</t>
  </si>
  <si>
    <t>Travis Winn</t>
  </si>
  <si>
    <t>dofc@sbcglobal.net</t>
  </si>
  <si>
    <t>F210087711_SOCAL</t>
  </si>
  <si>
    <t>818-674-2654</t>
  </si>
  <si>
    <t>David Winn</t>
  </si>
  <si>
    <t xml:space="preserve">Short Sale. All Terms and Conditions Subject to Lender Approval. Commissions Split Equally between Listing and Selling Agent. Should lender reduce commissions equal split. Please call David Winn 818-674-2654. 3-090 </t>
  </si>
  <si>
    <t>OS PR GA</t>
  </si>
  <si>
    <t>PY CB GR A27 GC A9 EI IN H7</t>
  </si>
  <si>
    <t>Great Rockpointe Greenbelt Location. La Costa Model. 1773 Square Feet per Assessor. Behind Aquarius Pool Heated Year Round . 4 3 one Bedroom Down Convertible Den . Kitchen and Baths have been updated. 3/4 Downstairs Bath. 2 Car Garage Front and Rear Patios. Energy Saving Heat Pump System. Copper Plumbing. Complex has 4 Pools Recreation Center Playgrounds. Near City and State Parks. Great for Hiking Baseball Soccer Etc. Greenbelt View.</t>
  </si>
  <si>
    <t>F12059805</t>
  </si>
  <si>
    <t>22210 James Alan Circle</t>
  </si>
  <si>
    <t>F12059809_CRISNET</t>
  </si>
  <si>
    <t>Yerba/Karen</t>
  </si>
  <si>
    <t>California City Blvd. north on Yerba Blvd. west on Karen north on Wisteria to the property.</t>
  </si>
  <si>
    <t>93505-6056</t>
  </si>
  <si>
    <t>Combo call 866-334-2697 &amp; enter property ID 419. The seller has directed that all offers be made online in HomePath.com. Go to www.homepath.com search for the property details and click the Make Offer button to submit an offer. Buyer to verify all ML</t>
  </si>
  <si>
    <t>Located away from the hustle and bustle of town this mobile home enjoys a spot in a small park on the west side of California City. Enter into the spacious living room the adjacent kitchen features solid surface counters an abundance of cabinetry and a dining area. The laundry room will make chore time easier. The master bedroom includes large closets and a private bath with garden tub and separate shower. Two more sizable bedrooms and another full bath complete this efficient home. Outside a covered carport provides sheltered parking and the easy maintenance yard includes a deck perfect for a summer gathering and a shed for extra storage space.</t>
  </si>
  <si>
    <t>F12059809</t>
  </si>
  <si>
    <t>21732 Wisteria Street</t>
  </si>
  <si>
    <t>DW RF A2 MO K8 BIN GB</t>
  </si>
  <si>
    <t>F12059812_CRISNET</t>
  </si>
  <si>
    <t>91387-4727</t>
  </si>
  <si>
    <t xml:space="preserve">Ridgecrest Country Rcce </t>
  </si>
  <si>
    <t>Show by appointment only call Neal Property owned by a trust &amp; special rules &amp; forms apply. Judge to sign off. Please visit www.nealweichel.com for instructions on how to submit all offers.</t>
  </si>
  <si>
    <t xml:space="preserve">INCREDIBLE SINGLE STORY SAND CANYON POOL HOME W/ TRUE GATED RV What a find model sharp w/ granite kitchen &amp; sub zero oversized tile floors shutters new carpet remodeled baths huge lot w/ views from top gazebo w/ bbq RV 20x60 w/ electrical &amp; dump station pool/ spa and plenty of grass 3 car garage w/ cabinets &amp; fresh paint. MUST SEE </t>
  </si>
  <si>
    <t xml:space="preserve">Ridgecrest Country </t>
  </si>
  <si>
    <t>F12059812</t>
  </si>
  <si>
    <t>15330 Live Oak Springs Canyon Road</t>
  </si>
  <si>
    <t>F12059847_CRISNET</t>
  </si>
  <si>
    <t>E Palmdale Blvd</t>
  </si>
  <si>
    <t>93550-4330</t>
  </si>
  <si>
    <t>rona@leprops.com</t>
  </si>
  <si>
    <t>F210087288_SOCAL</t>
  </si>
  <si>
    <t>Rona Sarkis</t>
  </si>
  <si>
    <t>F1152001_SOCAL</t>
  </si>
  <si>
    <t>Lighthouse Estate Properties I</t>
  </si>
  <si>
    <t>Finally Vacant &amp; Easy to show Please email all offers &amp; correspondence to ashur@realtor.com</t>
  </si>
  <si>
    <t xml:space="preserve">This is a 3 bedroom 2 bathroom house in Palmdale is located on a great size lot. Show &amp; Sell </t>
  </si>
  <si>
    <t>F12059847</t>
  </si>
  <si>
    <t>38529 32ND Street</t>
  </si>
  <si>
    <t>F12059858_CRISNET</t>
  </si>
  <si>
    <t>Sherman Way And Van Nuys</t>
  </si>
  <si>
    <t>From Sherman Way -- North on Kester -- Right on Valerio -- Right on Cedros -- Right on Leadwell</t>
  </si>
  <si>
    <t>91405-1809</t>
  </si>
  <si>
    <t>suzan@suzankozman.com</t>
  </si>
  <si>
    <t>F207017622_SOCAL</t>
  </si>
  <si>
    <t>818-388-5411</t>
  </si>
  <si>
    <t>Suzan Kozman</t>
  </si>
  <si>
    <t>F3211005_SOCAL</t>
  </si>
  <si>
    <t>3 SOC Regular Sale Very easy to show. MUST call Lynn owner 818-689-4700 before showing so she can put the dog in the dog run. Supra is on front door open white screen but do not lock screen Spa currently works perfectly and is included with no w</t>
  </si>
  <si>
    <t xml:space="preserve">Very cute 4 bedroom plus den home on a double cul-de-sac street in a nice little pocket of Van Nuys. French country kitchen was remodeled 4 years ago. Family room plus den with semi enclosed outdoor patio make this open and airy space great for entertaining. Full laundry room with pantry located directly off kitchen. Other features of this adorable home include gas fireplace built in BBQ large backyard with fruit trees above ground spa and potting shed. No waiting for short sale or banks this is a regular sale </t>
  </si>
  <si>
    <t>F12059858</t>
  </si>
  <si>
    <t>14736 Leadwell Street</t>
  </si>
  <si>
    <t>F12059863_CRISNET</t>
  </si>
  <si>
    <t>Happy Valley Dr &amp; Green Mill</t>
  </si>
  <si>
    <t>Lyons to Peachland to Happy Valley Dr to Green Mill Left to Lawnside right</t>
  </si>
  <si>
    <t>Lawnside</t>
  </si>
  <si>
    <t>91321-3417</t>
  </si>
  <si>
    <t>AGENTS Please shut off all lights and A/C. STANDARD SALE. Nice clean home. Go Direct. Vacant. Sellers will review ALL offers so write it up and let us present. Call Kathy with any questions at 661-510-3137.PLEASE EMAIL YOUR OFFER TO reshopper@ca</t>
  </si>
  <si>
    <t>Highly sought after Happy Valley single story home This home has beautiful curb appeal with gorgeous landscaping brickwork fruit trees on a sprawling corner lot on a cul-de-sac street. Open ranch-style layout with kitchen that has a breakfast bar and large eating area living room with large brick fireplace laundry area inside home possible game room or office or dining room with pass through opening from kitchen area master with walk in closet and sliding glass doors out to a beautiful grassy area and covered breeze way patio with ceiling fan. Home has upgraded windows and a nice shingle roof. The garage is extra large and there's double gates where there's possible RV to the back and concrete area to the front of the gates. There's a storage shed in back on a concrete pad for extra storage. If you have pets there's a rear gated and fenced yard perfect for a pet.Location is close to everything - shopping banking freeway and much more. This is in Happy Valley near the Peachland Estates.</t>
  </si>
  <si>
    <t>F12059863</t>
  </si>
  <si>
    <t>23705 Lawnside Drive</t>
  </si>
  <si>
    <t>F12059875_CRISNET</t>
  </si>
  <si>
    <t>Hayvenhurst And Kittridge</t>
  </si>
  <si>
    <t>Victory or Vanowen to Hayvenhurst to Kittridge</t>
  </si>
  <si>
    <t>homewings@earthlink.net</t>
  </si>
  <si>
    <t>818-888-9140</t>
  </si>
  <si>
    <t>F207007908_SOCAL</t>
  </si>
  <si>
    <t>818-231-1746</t>
  </si>
  <si>
    <t>Julie Herzog</t>
  </si>
  <si>
    <t>F0387001_SOCAL</t>
  </si>
  <si>
    <t>Heart Realty Services</t>
  </si>
  <si>
    <t>Enter through gate on Kittridge or if no street parking enter second drive way and park in guest parking. Unit is on west side of pool.</t>
  </si>
  <si>
    <t xml:space="preserve">Enjoy the beauty of Lake Balboa in this lovely pool view townhome. 2 bedrooms upstairs each with its own full bath. Master includes his and her closets and a pool view patio. Living room includes brick fireplace dining area and front and rear patios. Kitchen with breakfast nook also opens to back balcony. Upgrades include smooth ceilings crown molding custom fixtures ceiling fans and double pane windows. 2 car attached garage with a large storage area that can be used as a gym or home office. Laundry area upstairs near bedrooms. Near to 405 and 101 Lake Balboa recreation area golf course bike paths and more. Why wait months for short sale approval when you can move in today </t>
  </si>
  <si>
    <t>F12059875</t>
  </si>
  <si>
    <t>F12059880_CRISNET</t>
  </si>
  <si>
    <t>E Avenue K / 27th Street E</t>
  </si>
  <si>
    <t>93535-5690</t>
  </si>
  <si>
    <t>This is a short pay listing and all terms and conditions may be subject to lender approval. Any reduction in commission is to be split 50/50 between listing and selling office. Title currently shows this is an REO. Recision on file in office. To show you</t>
  </si>
  <si>
    <t>Terrific 4 bed 3 bath 1966 sq ft home on large private 7150 sq ft lot. This property features custom flooring 2 story design large private master and much much more. price reflects condition and this property does need some work.</t>
  </si>
  <si>
    <t>F12059880</t>
  </si>
  <si>
    <t>2633 Harmony Way</t>
  </si>
  <si>
    <t>F12059922_CRISNET</t>
  </si>
  <si>
    <t>91321-1054</t>
  </si>
  <si>
    <t>All offers must be submitted online at www.ateamoffers.com and uploaded complete with proof of funds EMD  prequal and car form contract. Offers not submitted online through website will not be reviewed. Buyers to Cross Qualify with Amir Kurtz 818 378-0</t>
  </si>
  <si>
    <t xml:space="preserve">Charming corner lot home in Newhall This 770 square foot home is on a 5 149 square foot lot with two bedrooms and one bath Featuring a tiled kitchen &amp; bathroom beautiful palm trees and a detached garage making it a perfect home for a small family or investor </t>
  </si>
  <si>
    <t>F12059922</t>
  </si>
  <si>
    <t>23042 16TH Street</t>
  </si>
  <si>
    <t>F12059930_CRISNET</t>
  </si>
  <si>
    <t>Rawlings</t>
  </si>
  <si>
    <t>91367-5546</t>
  </si>
  <si>
    <t>Call listing agent for showing OPEN HOUSE ON JUN 3 Sunday FROM 1PM-4PM</t>
  </si>
  <si>
    <t>A spacious home with open floor plan and bright with a beautiful flat backyard area  located in Carlton Terrace in desirable neighborhood of Woodland Hills. This is a standard sale with no waiting to know you bought the home you are looking for Open spacious and bright Kitchen with granite counter top and Huge bounes room  3/4 powder room and coverd patio with 180 degree back yard view .home has undergone an extensive interior &amp; exterior remodel.</t>
  </si>
  <si>
    <t>Wh Acad</t>
  </si>
  <si>
    <t>F12059930</t>
  </si>
  <si>
    <t>5612 Rawlings Avenue</t>
  </si>
  <si>
    <t>562-E6</t>
  </si>
  <si>
    <t>F12059932_CRISNET</t>
  </si>
  <si>
    <t>Potosi &amp; Coldwater Canyon</t>
  </si>
  <si>
    <t>PLEASE GO DIRECT. THERE IS ONE TENANT THAT RESIDES AT THE HOME AND THEY ARE COOPERATIVE WITH SHOWINGS. PLEASE CALL AARON MENSCH @ 818 357-5565 WITH ANY QUESTIONS. THANK YOU FOR SHOWING AND PLEASE DONT FORGET TO LOCK UP ALL OFFERS MUST BE EMAILED</t>
  </si>
  <si>
    <t>VC VH PA PB</t>
  </si>
  <si>
    <t>OPPORTUNITY KNOCKS NOT AN REO AND NOT A SHORT SALE CHARMING SOUTH OF THE BLVD WITH VIEWS VIEWS VIEWS PRIVATE CONTEMPORARY STYLE HOME WITH 5 BEDROOMS &amp; 4.5 BATHROOMS AND 180 DEGREE VIEWS CHECK OUT THE PRICE PER SQUARE FOOT HOME BOASTS A SPACIOUS KITCHEN W/GRANITE COUNTERS &amp; CENTER ISLAND AN OVERSIZED GREAT ROOM WITH FIREPLACE LARGE MASTER SUITE WITH ENDLESS VIEWS PLUS A SPA INSPIRED BATHROOM. MOST OF THE BEDROOMS ARE ENSUITE THE HOME NEEDS SOME TLC.</t>
  </si>
  <si>
    <t>F12059932</t>
  </si>
  <si>
    <t>3635 Potosi Avenue</t>
  </si>
  <si>
    <t>F12059934_CRISNET</t>
  </si>
  <si>
    <t>Zelzah &amp; Yarmouth</t>
  </si>
  <si>
    <t>North of Saticoy West of White Oak</t>
  </si>
  <si>
    <t>91335-2235</t>
  </si>
  <si>
    <t>martinmurillo04@gmail.com</t>
  </si>
  <si>
    <t>F207018305_SOCAL</t>
  </si>
  <si>
    <t>818-631-0765</t>
  </si>
  <si>
    <t>Martin Murillo</t>
  </si>
  <si>
    <t>SHOWING INSTRUCTIONS SHOWING 7 DAYS WK 10 AM - 6 PM CALL OWNER 1 HOUR BEFORE SHOWING IF NO ANSWER LEAVE MSG AND GO DIRECT. ONE BEDROOM MAY BE LOCKED DUE TO DAY SLEEPER PLEASE BE CONSIDERATE SELLER WORKS NIGHTS. HOME IS TO BE SOLD IN AS IS CONDITION N</t>
  </si>
  <si>
    <t>63X100</t>
  </si>
  <si>
    <t xml:space="preserve">This lovely &amp; cozy 3 bedroom 2 bath home offers Tile flooring throughout with the exception of the livingroom and dining areas that have wood laminate flooring. Living room boasts a gas and wood burning fireplace for those cold winter nights or even just an added warm atmosphere a dual pane sliding glass door leads to the back yard and covered patio for your families enjoyment. Wait there's more... the third bedroom has an option of opening up to offer an expanded living room or family room. The home also offers 2 dining areas with ceiling fans. The private back yard and gated front yard add security for the little ones. Come and take a look this may just be the home you've been looking for </t>
  </si>
  <si>
    <t>F12059934</t>
  </si>
  <si>
    <t>17763 Lull Street</t>
  </si>
  <si>
    <t>F12059941_CRISNET</t>
  </si>
  <si>
    <t>Mayhill</t>
  </si>
  <si>
    <t>DeSoto to Lassen or Devonshire</t>
  </si>
  <si>
    <t>91311-3152</t>
  </si>
  <si>
    <t>jseverino@citylightsfinancial.com</t>
  </si>
  <si>
    <t>F207057668_SOCAL</t>
  </si>
  <si>
    <t>John Severino</t>
  </si>
  <si>
    <t>ReMax City Lights Estates</t>
  </si>
  <si>
    <t>Vacant Go Direct . Please fax offers to 818-286-1481 or email to Makan@GreenLinkGroup.com. For questions please call makan @ 818-683-3511</t>
  </si>
  <si>
    <t xml:space="preserve">Just Reduced Newly Remodeled - 5 Bedroom and 3 bath New Granite Counter Tops. New Stainless Appliances. New Travertine Flooring. New Wood Flooring. New Carpet. New Exterior paint...Mature trees and a good size lot. We did say NEW This is a beautiful turn key property just waiting for a new owner.Priced to sell STANDARD SALE MAKE AN OFFER TODAY </t>
  </si>
  <si>
    <t>F12059941</t>
  </si>
  <si>
    <t>10025 Sunnybrae Avenue</t>
  </si>
  <si>
    <t>F12059960_CRISNET</t>
  </si>
  <si>
    <t>Startree</t>
  </si>
  <si>
    <t>Boxwood</t>
  </si>
  <si>
    <t>91390-4154</t>
  </si>
  <si>
    <t>Standard Sale If no answer above call 661 993-8719. Spa sold as is  heater doesn't work. Don't let cat out. Please visit www.nealweichel.com for instructions on how to submit all offers.</t>
  </si>
  <si>
    <t xml:space="preserve">SHARP MOUNTAIN VIEW COTTAGE HOME Nicely upgraded with granite in kitchen backsplash shutters blinds copper re-pipe remodeled baths with tile nice yard with patio cover popular Saugus neighborhood. STANDARD SALE </t>
  </si>
  <si>
    <t>F12059960</t>
  </si>
  <si>
    <t>22812 Boxwood Lane</t>
  </si>
  <si>
    <t>F12059963_CRISNET</t>
  </si>
  <si>
    <t>91367-7025</t>
  </si>
  <si>
    <t xml:space="preserve">SHORT SALE ALL THE TERMS CONDITION &amp; PRICE ARE SUBJECT TO LENDER'S FINAL APPROVAL. TAKE SHOES OFF DRIVE BY ONLY THIS TIME </t>
  </si>
  <si>
    <t xml:space="preserve">BEAUTIFUL GATED COMMUNITY CONDO AT THE MET LOCATED IN THE WARNER CENTER. 2 BED 2 BAHT KITCHEN WITH GRANITE COUNTER TOP UPGRADED APPLIANCES. CROWN MOLDING UPGRADED FLOORING. RESORT STYLE COMMUNITY POOL SPA &amp; TENNIS COURT. CLOSE TO SHOPPING &amp; FREEWAY. GOOD LOCATION </t>
  </si>
  <si>
    <t>F12059963</t>
  </si>
  <si>
    <t>5530 Owensmouth Avenue</t>
  </si>
  <si>
    <t>RG BBQ SW YF YB LZ X44</t>
  </si>
  <si>
    <t>F12059986_CRISNET</t>
  </si>
  <si>
    <t>Wayman Street</t>
  </si>
  <si>
    <t>Lyons East to Wayman on Right then Right on Lola</t>
  </si>
  <si>
    <t>91321-5017</t>
  </si>
  <si>
    <t>CALL FIRST THEN GO DIRECT. DOGS ARE IN GARAGE - DO NOT DISTURB THEM OR LET OUT. PLEASE MAKE SURE PROPERTY IS SECURE WHEN YOU LEAVE. SELLER IS MOTIVATED.</t>
  </si>
  <si>
    <t>Don't miss this beautifully upgraded Happy Valley home This open floor plan is richly upgraded with dark wood flooring throughout. The living room family room and master bedroom are warmed by rustic brick fireplaces the family room fireplace is generously proportioned and the kitchen is fully appointed with upgraded cabinetry island with granite counter top seating and storage double oven and custom beverage refrigerator. The large dining room makes it joy to host your family holiday feasts. This home even includes a downstairs bedroom. Upstairs is a generous master suite with walk in closet and master bath with spa tub and separate shower. The back yard is an entertainer's delight featuring a large covered patio Spanish pavers built in BBQ/kitchen with storage and lots of counter space. Cool off in the large pebble-tec pool or relax in the spa. This home is close to schools shopping dining and the newly re-vitalized downtown Newhall shopping area. This is a standard sale and seller is motivated.</t>
  </si>
  <si>
    <t>F12059986</t>
  </si>
  <si>
    <t>24585 Lola Lane</t>
  </si>
  <si>
    <t>F12059990_CRISNET</t>
  </si>
  <si>
    <t>Reseda/Sesnon</t>
  </si>
  <si>
    <t>Kinbrace</t>
  </si>
  <si>
    <t>91326-1034</t>
  </si>
  <si>
    <t>darinerickson@hotmail.com</t>
  </si>
  <si>
    <t>F210079879_SOCAL</t>
  </si>
  <si>
    <t>818-802-1971</t>
  </si>
  <si>
    <t>Darin Erickson</t>
  </si>
  <si>
    <t>Bank owned home. Former owner occupants still on site. All Agents to CALL Agent first - do not go on property without permission please. No Keysafe at this time. All Buyers to be preapproved. All cash buyers need proof of funds when submitting offers.</t>
  </si>
  <si>
    <t>This is a Bank owned home. Former owner occupants still on site. Nice two story pool home on a lovely quiet pine tree lined street- Beautiful place to live This home has 3 bedrooms and 3 bathrooms 2 car garage and 2400 Sq. Ft. per the tax assr. front lawn that will be serviced. Nearby Porter Ranch ET Park .. This area is well sought after for their Blue Ribbon Schools including Castlebay Elementary that is almost walking distance.</t>
  </si>
  <si>
    <t>F12059990</t>
  </si>
  <si>
    <t>19009 Kinbrace Street</t>
  </si>
  <si>
    <t>RG SW YB</t>
  </si>
  <si>
    <t>DK PR RO ST RP</t>
  </si>
  <si>
    <t>F12059993_CRISNET</t>
  </si>
  <si>
    <t>91335-6223</t>
  </si>
  <si>
    <t>SUPRA box located on the rail by the front door.Buyers and agents to verify all information. All offers must include an Approval letter from a direct lender a proof of funds copy of EMD and copy of 1st page of credit report.Property sold AS-IS.All buyers</t>
  </si>
  <si>
    <t>Not an REO or a Short Sale. Nestled on a sprawling lot in Reseda most charming and idyllic neighborhoods sits this Very Special Treasure. The Wonderfully Landscaped grounds &amp; Alluring Curb Appeal provide a fitting introduction to this Stunning Residence. Beautifully Remodeled Kitchen accessorized by travertine back splash with slate mosaic d cor granite counters and brand new stainless steel appliances and cabinets. Three well appointed bedrooms enhanced by gleaming oak wood flooring. Fully renovated bathroom. Attractive Glass French doors lead onto Entertainers Paradise grassy yard framed by vibrant flowers in bloom and generous lawn area .</t>
  </si>
  <si>
    <t>F12059993</t>
  </si>
  <si>
    <t>6415 Bertrand Avenue</t>
  </si>
  <si>
    <t>F12060015_CRISNET</t>
  </si>
  <si>
    <t>91342-1401</t>
  </si>
  <si>
    <t>Standard Sale PERFECT FOR INVESTORS OR OWNER/USE PROPERTY BEING SOLD IN AS-IS CONDITION-NEEDS WORK AND TLC-BRING YOUR CONTRACTOR. THIS IS A GREAT OPPORTUNITY. Buyer to verify all permits.</t>
  </si>
  <si>
    <t>F12060015</t>
  </si>
  <si>
    <t>13356 Dronfield Avenue</t>
  </si>
  <si>
    <t>BR PR PC CS YE</t>
  </si>
  <si>
    <t>AC SH WR</t>
  </si>
  <si>
    <t>559-G3</t>
  </si>
  <si>
    <t>F12060055_CRISNET</t>
  </si>
  <si>
    <t>101 exit Valley Circle/Mulholland South to Ave San Luis Right on Crespi</t>
  </si>
  <si>
    <t>91364-2827</t>
  </si>
  <si>
    <t>info@tracytaggart.com</t>
  </si>
  <si>
    <t>818-716-5540</t>
  </si>
  <si>
    <t>F207051446_SOCAL</t>
  </si>
  <si>
    <t>818-203-1023</t>
  </si>
  <si>
    <t>Tracy Taggart</t>
  </si>
  <si>
    <t>Supra Lockbox on front door. Call if you need me to show. Accepting Back up offers.</t>
  </si>
  <si>
    <t>This home has unexpected views privacy &amp; is set back off of Ave San Luis at the top of a long drive way. Situated on a small cul de sac off Crespi in a desirable area south of the Blvd in Woodland Hills. This 4 bedroom 2 bath home offers a open floor plan w/spacious kitchen that opens to family eating area &amp; living room w/ fireplace. Beautiful wood French doors that open out to private patio grassy back yard &amp; rose garden from the living room master &amp; 2nd bedroom. The master bedroom has views of the back garden w/ private bath. There is a bonus room perfect for home office gym or play area w/direct access to the garage and kitchen. Wood floors through out the living areas kitchen &amp; bedrooms. Both bathrooms are updated w/tile through out. New crown moldings base boards &amp; full copper pipe. An inviting large front grassy yard lined with rose bushes includes a custom wood pergola where you can enjoy views of the mountains &amp; sunset. Close to restaurants Calabasas Farmers market the Commons &amp; shopping along Ventura Blvd. Minutes to beaches Topanga s Westfield shopping mall &amp; the 101 Fwy. El Camino High School &amp; much more.</t>
  </si>
  <si>
    <t>F12060055</t>
  </si>
  <si>
    <t xml:space="preserve">22972 Avenue San Luis </t>
  </si>
  <si>
    <t>BG WO</t>
  </si>
  <si>
    <t>F12060069_CRISNET</t>
  </si>
  <si>
    <t>West Avenue D Hwy 138 to Three Points Road Turn Right north House is just over one mile from Avenue D you will cross over the aqueduct then about 1/2 mile on Right hand side of road. From I-5 take Avenue D/Hwy 138 East ramp to 3 Pts Rd-north.</t>
  </si>
  <si>
    <t>93536-9296</t>
  </si>
  <si>
    <t>Call Audrey to show 661-609-1288 or M/M Alvarez 661-200-4222. Seller is lic. to sell R.E. in Ca. The supra box is on the chain link fence gate to the north end of the property. Keys go to the padlocks on the gates and the back door of the house. Owner is</t>
  </si>
  <si>
    <t>Bring your family to the wide open spaces Standard sale of a Ranch home in the beautiful Golden Valley area in the West end of the Antelope Valley. This area has wild flowers in the Spring and a view of the mountains all year round. It is close to the Interstate 5 freeway for commuting to Santa Clarita Los Angeles or Bakersfield. The 1.73 /- acres is fenced with room for horses sheep goats chickens and other animals. The house has 3 bedrooms 2 full bathrooms. Master suite has walk-in closet and bath. There is an additional room off the dining area that may be used as an office or den. The laundry room is conveniently located off the kitchen. The kitchen has an island which gives a lot a counter space to create your favorite dishes. The two car garage is detached with lots of space around it to park.</t>
  </si>
  <si>
    <t>F12060069</t>
  </si>
  <si>
    <t>50444 Three Points Road</t>
  </si>
  <si>
    <t>F12060073_CRISNET</t>
  </si>
  <si>
    <t>Hauser / West Pico</t>
  </si>
  <si>
    <t>90019-2623</t>
  </si>
  <si>
    <t>lar3</t>
  </si>
  <si>
    <t>GO direct supra on front door please lock up after showing all three units are vacant email complete offers w/ proof of funds credit scores  pre approval letter to teamjohnandmyrna@gmail.com EMD must be 3 buyers must cross qualify with brian at prosp</t>
  </si>
  <si>
    <t>open house 5/26/12 2pm-5pm Standard sale Tri-plex in the miracle mile area . All three units have been remodeled inside and out. exterior and interior has new paint new landscaping new windows UNIT 1 is a large 2 bedroom 1 bath has been refinished hard wood floors fresh paint updated eat in kitchen with granite counters good size cabinets tile floors bathroom has been updated and has laundry hook up plenty of closet space UNIT 2 is a large 2 bedroom 1 bath this unit that has been updated also with refinished hard wood floors fresh paint updated eat in kitchen with granite counters plenty of cabinets updated bathroom UNIT 3 is a large 2 bedroom 1 bath this unit also has refinished hard wood floors good size eat in kitchen with granite counters plenty of cabinet space updated bathroom good size closets and small patio area out side of kitchen. All three units have seperate gas and electric meters seperate water heaters updated electrical panel each has a garage and small porch in front. This home is great for investment or live in one and rent out the other two. very quiet tree lined street close to shopping schools ect. updated electrical panel</t>
  </si>
  <si>
    <t>F12060073</t>
  </si>
  <si>
    <t>5351 Dockweiler Place</t>
  </si>
  <si>
    <t>DW RF A2 EF MO RA SV BIN GA</t>
  </si>
  <si>
    <t>F12060078_CRISNET</t>
  </si>
  <si>
    <t>N Wilshire E 26 St</t>
  </si>
  <si>
    <t>90403-2232</t>
  </si>
  <si>
    <t>ivylang88@yahoo.com</t>
  </si>
  <si>
    <t>818-340-0826</t>
  </si>
  <si>
    <t>F210083172_SOCAL</t>
  </si>
  <si>
    <t>818-312-0788</t>
  </si>
  <si>
    <t>Ivy Lang</t>
  </si>
  <si>
    <t>CONTACT IVY AT 818-312-0788 OR ivylang88@yahoo.com FOR APPOINTMENT. OPEN HOUSE 7-3-12 TUESDAY BETWEEN 11AM-2PM.</t>
  </si>
  <si>
    <t>CONTEMPORARY ESTATE IN THE MOST DESIRABLE SANTA MONICA AREA BUILT-IN SURVEILLANCE CAMERA SYSTEM PLUSH FRONT YARD WITH PALM TREES DOUBLE FRONT DOORS ENTRY FOYER WITH MARBLE DECORATIVE DESIGN LEADING TO THE HIGH CEILING LIVING ROOM WITH FIREPLACE &amp; FORMAL DINING ROOM DOWNSTAIRS OFFICE WITH FRENCH DOORS &amp; BUILT-IN SHELVES ONE DOWNSTAIRS SUITE WITH BUILT-IN SHELVES POWDER ROOM LARGE FAMILY ROOM WITH MARBLE FLOOR 4 MORE BEDROOMS UPSTAIRS WITH FULL BATH &amp; WALK-IN CLOSETS 3 BEDROOMS WITH BALCONIES MASTER BATH WITH SEPARATE TUB &amp; SHOWER GOURMET KITCHEN WITH STAINLESS APPLIANCES &amp; WINE COOLER BREAKFAST NOOK WITH BUILT-IN ROLL-UP OFFICE DESK 5-BURNER STOVE &amp; HIGH-POWER VENTILATION HOOD ENCLOSED SUN ROOM FOR PARTY OR MEETING ENCLOSED BREEZEWAY WITH 2 SKYLIGHTS SUITABLE FOR EXERCISE ROOM OR STUDIO GRASSY BACK YARD WITH FRUIT TREE AND BUILT-IN BBQ ATTACHED 2-CAR GARAGE WITH WORKING STATION AND METAL CABINETS IN THE BACK OF THE PROPERTY 2-CAR CARPORT OUTSIDE THE GARAGE AUTOMATIC GARAGE DOORS AND REMOTE CONTROL GATE MOST DESIRABLE NEIGHBORHOOD IN SANTA MONICA NEAR BRENTWOOD COUNTRY CLUB OPEN HOUSE 6-26-12 TUESDAY 1-3PM WAS CANCELED. NEXT OPEN HOUSE WILL BE 7-3-12 TUESDAY 11AM-2PM.</t>
  </si>
  <si>
    <t>F12060078</t>
  </si>
  <si>
    <t>924 Yale Street</t>
  </si>
  <si>
    <t>F12060088_CRISNET</t>
  </si>
  <si>
    <t>91335-1449</t>
  </si>
  <si>
    <t>Agents This is a short sale. All terms including commission to be approved by the bank. Call me Rosa M. Hurtado with any questions. 661 714-2966</t>
  </si>
  <si>
    <t>3 Bedrooms 3 baths. Property needs TLC.</t>
  </si>
  <si>
    <t>F12060088</t>
  </si>
  <si>
    <t>8032 Wynne Avenue</t>
  </si>
  <si>
    <t>RL SP FL</t>
  </si>
  <si>
    <t>HW LV LI MJ</t>
  </si>
  <si>
    <t>F12060095_CRISNET</t>
  </si>
  <si>
    <t>La Clede And Fletcher</t>
  </si>
  <si>
    <t>La Clede</t>
  </si>
  <si>
    <t>90039-2444</t>
  </si>
  <si>
    <t>dskinder1@sbcglobal.net</t>
  </si>
  <si>
    <t>323-660-6033</t>
  </si>
  <si>
    <t>F210087503_SOCAL</t>
  </si>
  <si>
    <t>818-216-8920</t>
  </si>
  <si>
    <t>David Kinder</t>
  </si>
  <si>
    <t>800-633-6616</t>
  </si>
  <si>
    <t>This much sought after trendy Atwater Village Traditional Spanish Eclectic has lots of charm with Spanish decorative tiles around the roof parapet and the covered front porch and entry. There are gleaming wood floors original textured ceilings in the living room formal dinning room updated kitchen with newer cabinets and granite counter tops. There is a spacious master bedroom that includes a in-suite master 1 bath. The home consist of a total of 3 bedrooms and 2 baths and a unpermitted mother in law unit with a 3/4 bath. The covered back patio is perfect for those large family get-togethers that is well fenced with some fruit trees and a storage/ tool shed. This home is just a hop step and jump to the new converted Van De Kamp School a Los Angeles City Collage campus.</t>
  </si>
  <si>
    <t>F12060095</t>
  </si>
  <si>
    <t>3119 La Clede Avenue</t>
  </si>
  <si>
    <t>F12060100_CRISNET</t>
  </si>
  <si>
    <t>Lyons And Orchard Village</t>
  </si>
  <si>
    <t>91321-3421</t>
  </si>
  <si>
    <t xml:space="preserve"> ALL BACK UP OFFERS TO BE SUBMITTED SUBJECTION TO INSPECTION This is a Short Sale all terms and conditions are subject to lien holder approval.Property has unfinished remodel - changed from a 3 bedroom 2 unfinished electrical drywal and addition</t>
  </si>
  <si>
    <t>2 Bedroom 1.5 Bathroom Home newhall. unfinished construction and remodel interior.</t>
  </si>
  <si>
    <t>F12060100</t>
  </si>
  <si>
    <t>25013 Wheeler Road</t>
  </si>
  <si>
    <t>F12060119_CRISNET</t>
  </si>
  <si>
    <t>41st And Noami</t>
  </si>
  <si>
    <t>90011-3206</t>
  </si>
  <si>
    <t>STANDARD SALE. Drive-By Only. Tenant Occupied interior inspection upon acceptance of the offer. Additional 1449 commission with full price offer. Listing Agent Timothy Pai 818-738-0219 tim@strategicrealtyla.com</t>
  </si>
  <si>
    <t xml:space="preserve">Great Fixer. Centrally Located SFR with unpermitted additions. Cash Offer Only </t>
  </si>
  <si>
    <t>F12060119</t>
  </si>
  <si>
    <t>4178 Naomi Avenue</t>
  </si>
  <si>
    <t>F12060140_CRISNET</t>
  </si>
  <si>
    <t>91345-1228</t>
  </si>
  <si>
    <t>SHORT SALE ATTENTION BROKERS/AGENTS PLEASE CALL L/A FOR SUPRA LOCATION BRING YOUR CLIENTS THEY WILL LIKE THIS HOUSE NEED A GOOD OFFER BUYER TO PRE-QUALIFY WITH BANKERS MORTGAGE GROUP INC GLORIA BISHOP 818-645-0426</t>
  </si>
  <si>
    <t>THIS IS SHORT SALE. 4BEDROOMS 3 BATHS OVER 2 200 SQ. FT. TWO STORY FIRE PLACE IN THE LIVING ROOM WET BAR ONE BEDROOM AND ONE BATH ROOM DOWN STAIRS GARAGE FOR TWO CARS CLOSE TO FREEWAYS AND SHOPPING. NEEDS LITTLE BIT OF TLC AND IT COULD BE A NICE HOME FOR A BIG FAMILY.</t>
  </si>
  <si>
    <t>F12060140</t>
  </si>
  <si>
    <t>11463 Lev Avenue</t>
  </si>
  <si>
    <t>F12060162_CRISNET</t>
  </si>
  <si>
    <t>Copperstone &amp; Promontory</t>
  </si>
  <si>
    <t>English Rose</t>
  </si>
  <si>
    <t>91354-4921</t>
  </si>
  <si>
    <t xml:space="preserve">Promontory Prom </t>
  </si>
  <si>
    <t>lisa@lisamortensen.com</t>
  </si>
  <si>
    <t>661-263-3373</t>
  </si>
  <si>
    <t>F207020021_SOCAL</t>
  </si>
  <si>
    <t>661-618-2500</t>
  </si>
  <si>
    <t>Lisa Mortensen</t>
  </si>
  <si>
    <t>Buyer Flaked Please give seller 1 hr. notice. Call 661-295-9831 and leave a message &amp; go direct. Secondary is 661-860-6057 VERY IMPORTANT DO NOT ATTEMPT TO APPROACH OR TOUCH CAT SHE IS VERY UNFRIENDLY. IGNORE HER SHE WILL ATTACK IF YOU TRY AGAI</t>
  </si>
  <si>
    <t xml:space="preserve">Standard Sale Gorgeous very private flag lot at the end of a cul-de-sac features a 180 degree view of mtns. &amp; cyns. Sit out in this serene park like backyard which includes beautiful greenery pond and hardscape &amp; enjoy while watching the sunset or sunrise This home features a very inviting entry with very high ceilings and an oak staircase. Recessed lighting and ceiling fans throughout. Large formal living and dining area with plantation shutters. The kitchen has a center island with plenty of oak cabinet space &amp; walk in pantry. Attached to the kitchen is a very large &amp; oversized family room that features a gas fireplace. 3 bdrms upstairs &amp; 1 downstairs. Very large master with a balcony view.. Mstr. bath with 2 separate vanities and large oversized tub separate shower 2 walk in closets. Bdrm. 2 Very large room w/ wardrobe closets &amp; view. Bedroom downstairs with its own full bath. Tech center w/ built ins and laundry room upstairs. Dual air &amp; heat. This home has plenty of window and is very light and bright Don't miss out </t>
  </si>
  <si>
    <t>F12060162</t>
  </si>
  <si>
    <t>24201 English Rose Place</t>
  </si>
  <si>
    <t>DW RF A2 MO K8 BIN</t>
  </si>
  <si>
    <t>F12060165_CRISNET</t>
  </si>
  <si>
    <t>S.Ventura E.Beverly Glen</t>
  </si>
  <si>
    <t>91423-4140</t>
  </si>
  <si>
    <t>clairekm2@aol.com</t>
  </si>
  <si>
    <t>818-705-4141</t>
  </si>
  <si>
    <t>F210063041_SOCAL</t>
  </si>
  <si>
    <t>Claire Marks</t>
  </si>
  <si>
    <t>Go direct. Supra on east garage gate. Supra and keys labeled with unit number. PLEASE replace keys upon leaving.</t>
  </si>
  <si>
    <t xml:space="preserve">Highly sought after South of Ventura Blvd. luxury 2 2 den/office 1289 s.f. Penthouse. Well maintained and secured elevator building with lovely pool and spa area rec room. Double door entry leads to spacious open flrplan step down living room holds a baby grand piano with bar large dining room with wood floors patio is beautiful enclosed sunroom den/ office has built-ins kitchen with eating room has granite counters light and bright. lovely master suite.Crown moldings wood &amp; tile flrs newer carpet enhance this great unit with pool &amp; palm tree views. Close to shops restaurants and Westside. To show it is to sell it </t>
  </si>
  <si>
    <t>F12060165</t>
  </si>
  <si>
    <t>14144 Dickens Street</t>
  </si>
  <si>
    <t>F12060182_CRISNET</t>
  </si>
  <si>
    <t>White Cloud</t>
  </si>
  <si>
    <t>Babington</t>
  </si>
  <si>
    <t>91351-2069</t>
  </si>
  <si>
    <t>Showing time is 12PM until 1PM on Saturday's only. Please submit all offers to willie@williehenderson.com</t>
  </si>
  <si>
    <t>Short sale cul-de-sac home.It's Well manicured with plenty of upgrades.</t>
  </si>
  <si>
    <t>F12060182</t>
  </si>
  <si>
    <t>19649 Babington Street</t>
  </si>
  <si>
    <t>F12060202_CRISNET</t>
  </si>
  <si>
    <t>90003-3207</t>
  </si>
  <si>
    <t>This is an Approved HAFA short Sale bank will pay up to 3 towards buyers closing costs. If MLS shows active property is available. Email request for showing instructions please include company name phone number and DRE Do not show up unexpected.</t>
  </si>
  <si>
    <t xml:space="preserve">Property has great potential excellent opportunity for an investor. Approved Short Sale </t>
  </si>
  <si>
    <t>F12060202</t>
  </si>
  <si>
    <t>441 W 88TH Place</t>
  </si>
  <si>
    <t>DW EF RA SV K8 GA</t>
  </si>
  <si>
    <t>RL TL CX B1 DDE SD</t>
  </si>
  <si>
    <t>745-F5</t>
  </si>
  <si>
    <t>F12060256_CRISNET</t>
  </si>
  <si>
    <t>Canyon View &amp; Van Buren</t>
  </si>
  <si>
    <t>Streamview</t>
  </si>
  <si>
    <t>92504-6124</t>
  </si>
  <si>
    <t>Call owner first. 949-310-8401. Co-listing agent Lorri 818-512-3809 second. Email offers to offers4rodney@gmail.com. Include DU approval POF &amp; FICO score.</t>
  </si>
  <si>
    <t>Another significant price reduction on this standard sale Seller can close fast Woodcrest home with sweeping canyon views. Spacious 5 bedroom 3 baths on almost an acre of land situated on a quiet cul-de-sac. Watch the sunset from backyard or master balcony. This home features a large living room dining room family room eat in kitchen and dramatic entryway. Two large fireplaces with gorgeous mantels. Two years new septic tank and dual zoned AC and furnace. Enjoy low electric and gas bills. Sure to be a family's delight Low water landscaping and seller enjoys low utility bills. Seller will give a 4000 credit for flooring.</t>
  </si>
  <si>
    <t>F12060256</t>
  </si>
  <si>
    <t>15710 Streamview Court</t>
  </si>
  <si>
    <t>F12060260_CRISNET</t>
  </si>
  <si>
    <t>W Of Valley Circle On Ingomar</t>
  </si>
  <si>
    <t>VALLEY CIRCLE WEST ON INGOMAR TO TOP OF HILL LEFT HAND SIDE OF ST</t>
  </si>
  <si>
    <t>91304-6113</t>
  </si>
  <si>
    <t xml:space="preserve">SUBJECT TO CANCELLATION OF PREVIOUS ESCROW. APPRAISAL ISSUES.SOLD IN MULTIPLE OFFERS. CALL LB FOR ALL THE DETAILS. AGENTS NO SIGN EASY SHOW BUT MUST CALL LIST AGT FOR APPT. DO NOT GO DIRECT W/O AN APPT </t>
  </si>
  <si>
    <t>SPECTACULAR SETTING AND LOCATION END OF CUL DE SAC. APPROX 1/2 ACRE USABLE LOT WITH INCREDIBLE MOUNTAIN AND VALLEY VIEWS. ENTERTAINERS PARKLIKE YARD FEATURES INFINITI POOL &amp; SPA FIREPIT LARGE COVERED PATIO W BBQ AND EXPANSIVE GRASSY AREAS AND CUSTOM LANDSCAPING. THIS IS TRULY A ONE OF A KIND LOT FOR THIS DEVELOPMENT. HIGHLY UPGRADED HOME WITH HARDWOOD &amp; TRAVERTINE FLOORS. TWO CUSTOM STONE FPs IRON &amp; WOOD STAIRCASE GOURMET KITCHEN W GRANITE COUNTERS RECESSED LIGHTING SS APPL ALL OPENING TO FAM ROOM W FR DRS &amp; FIREPLACE. LOVELY MASTER SUITE W HARDWOOD FLOORS WALK IN CLST LARGE COV BALCONY W SPIRAL STRCASE AND ATTACHED GRANITE AND TUMBLED STONE BATH W SEP SHWR &amp; TUMBLED MARBLE &amp; GRANITE DEEP SOAKING TUB. TWO ADDITIONAL BEDROOMS &amp; HALL BATH ALL REMODELED W STONE &amp; GRANITE. AGENTS BRING YOUR CLIENTS THAT ARE TRULY LOOKING FOR A INCREDIBLE ONE OF A KIND BACKYARD. YOU WILL NOT BE DISSAPPOINTED. OWNER HAS SPENT HUNDREDS OF THOUSANDS CREATING THIS MAGICAL OASIS.</t>
  </si>
  <si>
    <t>F12060260</t>
  </si>
  <si>
    <t>24036 Ingomar Street</t>
  </si>
  <si>
    <t>F12060277_CRISNET</t>
  </si>
  <si>
    <t>Zion Way</t>
  </si>
  <si>
    <t>Nestled in the pines and oaks at 6000' elevation is this delightful 2 bedroom 2 full bath home built in 2002 by one of pine mountain's premier contractors. An easy access driveway custom decorative shutters and minimal yet tasteful landscaping leads you into a peaceful sanctuary. Craftsmanship is evident the moment you enter this 1116 square foot beauty with vaulted ceilings covered in clear coated knotty pine. Granite counter tops in the kitchen provide ample workspace for cooking or entertaining. Three skylights allow the interior of the home to be filled with light thus reducing the need for illumination during daylight hours. The rear of this home backs to a greenbelt area studded with oaks and pines all of which is revealed while lounging on the large deck or through the many dual pane windows. An exterior staircase off the deck leads to storage and work area in the unfinished basement. This home could be the weekend mountain refuge you have been dreaming of or a full time home complete with a laundry facility water softener wood burning fireplace and all the amenities pine mountain club offers.</t>
  </si>
  <si>
    <t>F12060277</t>
  </si>
  <si>
    <t>1509 Bernina Drive</t>
  </si>
  <si>
    <t>A2 RA SV FRE</t>
  </si>
  <si>
    <t>F12060281_CRISNET</t>
  </si>
  <si>
    <t>Ave K Just East Of 25th St W</t>
  </si>
  <si>
    <t>14 freeway to Ave K exit go West home just before 25th St West on left.</t>
  </si>
  <si>
    <t>93536-5222</t>
  </si>
  <si>
    <t>kmhaskell@gmail.com</t>
  </si>
  <si>
    <t>661-206-4007</t>
  </si>
  <si>
    <t>F150588376_SOCAL</t>
  </si>
  <si>
    <t>661-406-8125</t>
  </si>
  <si>
    <t>Karin Haskell</t>
  </si>
  <si>
    <t>Investor owned property. Combo code send name company phone and DRE for combo. GAVAR members property has LBX. Required back up PQ Ryan Morrow Sierra Pacific Mortgage 661-526-1399 or email ryan.morrow@spm1.com. Email offers with all documents and</t>
  </si>
  <si>
    <t>WOW WOW WOW This amazing property is located amongst some of Lancaster's most prestigious homes. Originally built in 1977 and situated on a 15 000 sq ft lot this home has been tastefully updated and maintained over the years including a newer roof BRAND NEW Kitchen and sparkling pool that is less than 10 years old. The kitchen has tasteful modern white cabinets granite counter tops and matching stainless appliances. Custom travertine tile in kitchen bathrooms dining and laundry area. REAL hardwood flooring in family room with custom rock fireplace and new carpeting throughout the rest of the home make the interior of this home truly turn key. With mature park like landscaping this home has the yard and space to have family and friends over this summer to enjoy BBQ's pool side Best of all this home is NOT a Short Sale OR an REO and is ready for you and your family Call your favorite Realtor today to schedule your very own showing</t>
  </si>
  <si>
    <t>F12060281</t>
  </si>
  <si>
    <t xml:space="preserve">2340 W Avenue K </t>
  </si>
  <si>
    <t>DW A2 RA SV GA MO</t>
  </si>
  <si>
    <t>Z24 CC B1 Z17 SD HA</t>
  </si>
  <si>
    <t>Villa Premier</t>
  </si>
  <si>
    <t>DN GN FY G21</t>
  </si>
  <si>
    <t>481G1</t>
  </si>
  <si>
    <t>F12060318_CRISNET</t>
  </si>
  <si>
    <t>Foothill And Glenoaks</t>
  </si>
  <si>
    <t>Foothill to Glenoaks north to Oakridge entrance</t>
  </si>
  <si>
    <t>91342-7976</t>
  </si>
  <si>
    <t>Oakridge Mobilehome Park</t>
  </si>
  <si>
    <t>kathy@kathyreynolds.com</t>
  </si>
  <si>
    <t>661-255-4620</t>
  </si>
  <si>
    <t>F660099400_SOCAL</t>
  </si>
  <si>
    <t>661-618-9033</t>
  </si>
  <si>
    <t>Kathleen Reynolds</t>
  </si>
  <si>
    <t>Please be considerate. Owners are listing agents parents. If no answer go direct. New space rent is 792 per month locked in until Dec 2013 per manager. Home is wheelchair accessible. We really want an offer on this one. Shows fantastic.</t>
  </si>
  <si>
    <t>D33 D20 D06 OAC D29</t>
  </si>
  <si>
    <t>Almost new wide open floorplan with a view. Features 2 bedrooms plus a den/office. Large living room with a fireplace. Thekitchen features an island recessed lighting and lots of cabinets. The breakfast nook has a built in storage cabinet. The master bathroom has a walk-in tub. Separate laundry room. High ceilings. Upgraded flooring. Two sliding glass doors open to the deck across the back of the home to enjoy the views and relax. This is a must see your clients will fall in love.</t>
  </si>
  <si>
    <t xml:space="preserve">Oakridge Mobilehome </t>
  </si>
  <si>
    <t>F12060318</t>
  </si>
  <si>
    <t>F12060346_CRISNET</t>
  </si>
  <si>
    <t>J-8 &amp; 21St Street</t>
  </si>
  <si>
    <t>93536-5729</t>
  </si>
  <si>
    <t>Small short sale. Sold to buyers at 149k 2 years ago. Fully packaged and have a negotiator waiting for an offer. SRAR Supra on light top right of front door. Sale and gross commission are subject to lender approval the amount or method by which the c</t>
  </si>
  <si>
    <t>Great College Terrace location. Beautiful home on a large corner lot. Hardwood floors in entry and hallways. Living room has custom mantle with double sided fireplace into family room. Kitchen has double ovens breakfast bar and dining area. Lighted ceiling fans Vaulted ceilings. Master suite with private bathroom. Wired for alarm system. Covered patio with Possible RV access.</t>
  </si>
  <si>
    <t>F12060346</t>
  </si>
  <si>
    <t>43718 21ST Street</t>
  </si>
  <si>
    <t>FR GST LR</t>
  </si>
  <si>
    <t>F12060364_CRISNET</t>
  </si>
  <si>
    <t>Lassen/Corbin</t>
  </si>
  <si>
    <t>Enter Superior Street from either Corbin or Tampa then go north on Bothwell Road</t>
  </si>
  <si>
    <t>91324-1613</t>
  </si>
  <si>
    <t>Go direct vacant don't miss the guest house/quarters off the family room.</t>
  </si>
  <si>
    <t>Devonshire Highlands with Guest House Main house is an executive single story with soaring ceilings feels like 20 tall 5 bedrooms 2.5 baths 3 200 sq ft  2 fireplaces and family Room attached guest house is 3 bedrooms - 3 baths 2 000 sp ft  with fireplace and sunny bright kitchen with center island overlooking pool. Separate entrance has its own laundry room great set up use as guest house or use attached door to access main house. Very prestigious feel enormous rooms conversation pit oversized windows with view of rear yard and pool. Large separate family room with unique brick fireplace wet bar and paneling. Culdesac location 3 car attached garage courtyard and interlocking driveway and front walkway and entry. Beveled wood windows this home is on a grand scale and layout./ This is an expanded Royal 800. Don't miss out Currently there are handicap ramps which are removable.</t>
  </si>
  <si>
    <t>F12060364</t>
  </si>
  <si>
    <t>9854 Bothwell Road</t>
  </si>
  <si>
    <t>F12060376_CRISNET</t>
  </si>
  <si>
    <t>Soledad Canyon/Rainbow Glen</t>
  </si>
  <si>
    <t>Soledad south on RG right on triangle left on claudette</t>
  </si>
  <si>
    <t>91351-4853</t>
  </si>
  <si>
    <t>Currently Multiple offers being processed. Any further offers will be treated as backup offers.HAFA SS. No SS approval yet looking for an offer. The sale of this property and the gross commission are subject to lender s approval. The amount of compensa</t>
  </si>
  <si>
    <t>SC CV HZ GA OF TD</t>
  </si>
  <si>
    <t>Fantastic Opportunity for an American Beauty Condo. Basically in good shape just needs some cleanup tenant left in a hurry and left a mess behind. Carpet paint and some other cosmetics and you have a good solid unit. Kitchen is sizable good layout plenty counter and cabinet space. Balcony overlooking the lush greenscape. three large bedrooms master bedroom has french door entrance. Very nice location EZ access to 14 freeway and close to sports center and shopping centers. Washer and Dryer hookups in the unit in the hallway Balcony off of Dining Room.</t>
  </si>
  <si>
    <t>F12060376</t>
  </si>
  <si>
    <t>26770 Claudette Street</t>
  </si>
  <si>
    <t>F12060400_CRISNET</t>
  </si>
  <si>
    <t>Sierra highway to Red Rove Mine Road - go all the way up and at the last bank of mailboxes turn right.</t>
  </si>
  <si>
    <t>Red Rover Mine</t>
  </si>
  <si>
    <t>93510-1176</t>
  </si>
  <si>
    <t>Per Seller please call agent to show Fran 661-478-9205. Great location. Not much room on this one before it is short and seller does not want to short sale. Thank you for showing</t>
  </si>
  <si>
    <t xml:space="preserve">Come home to the country. 4 bedrooms 3 bath home has a formal living and dining room and a large family room off the country kitchen with breakfast bar. Enjoy our nice evenings under the patio in a peaceful setting. The 3 acres are very usable. Room for RV horses etc... A2 Zoned too </t>
  </si>
  <si>
    <t>F12060400</t>
  </si>
  <si>
    <t>35640 Red Rover Mine Road</t>
  </si>
  <si>
    <t>C1 C2 C3 C4 C5 B8 B0</t>
  </si>
  <si>
    <t xml:space="preserve">Side Door Side Gate Sign Post Vault Water Pipe Ca </t>
  </si>
  <si>
    <t>F12060406_CRISNET</t>
  </si>
  <si>
    <t>96th E</t>
  </si>
  <si>
    <t>Avenue T to 96th East right and right on T12 house on left</t>
  </si>
  <si>
    <t>Avenue T12</t>
  </si>
  <si>
    <t>93543-3527</t>
  </si>
  <si>
    <t>Please call agent to show per sellers instructions. Great house with lots of possibilities. House originally 2 bedrooms now 1 but could change back.</t>
  </si>
  <si>
    <t>Great home in Littlerock. Open floorplan. Kitchen has lots of storage. Outdoor game room 2 car garage and a separate workshop covered RV Parking Artist studio all on flat usable land. Dryscaped very well in front yard with water features. Property is fully fenced for animals. Mature trees for natural shade.</t>
  </si>
  <si>
    <t>F12060406</t>
  </si>
  <si>
    <t xml:space="preserve">9458 E Avenue T12 </t>
  </si>
  <si>
    <t>DW RF A2 MO ST BIN</t>
  </si>
  <si>
    <t>WK FF FY JJ LR WI</t>
  </si>
  <si>
    <t>F12060416_CRISNET</t>
  </si>
  <si>
    <t>Puritan Mine</t>
  </si>
  <si>
    <t>Escondido to Puritan Mine Rd Left on Valley Sage</t>
  </si>
  <si>
    <t>Valley Sage</t>
  </si>
  <si>
    <t>93510-1033</t>
  </si>
  <si>
    <t>This house is unique. The craftsmanship in this house is like no other. They do want to sell it will take a buyer that can appreciate the home and all it has to offer. Please call Fran for appointment 661-478-9205.</t>
  </si>
  <si>
    <t>Come see this incredibly well built 2006 custom home on 5 private acres in Acton with an incredible view. As you come up the tree lined driveway you will pass the 2 500 SqFt workshop with 16' ceiling as well as the 1 450 SqFt fully finished garage before arriving at the 3 125 SqFt Ranch style home. Once inside you will see the careful attention to detail in the all areas of the house including the white oak hardwood floors window coverings cabinets and solid 8 foot doors. The kitchen features granite countertops pullouts in the cabinets &amp; pantry Travertine flooring and stainless steel appliances including Wolf double ovens and range and a built in refrigerator. All of the bedrooms are very spacious 2 masters and the bathrooms are done in Travertine with Koehler fixtures. Other highlights include Anderson windows a great well and a paved road.</t>
  </si>
  <si>
    <t>F12060416</t>
  </si>
  <si>
    <t>6747 Valley Sage Road</t>
  </si>
  <si>
    <t>DW A2 MO RA ST SV BIN K3</t>
  </si>
  <si>
    <t>F12060424_CRISNET</t>
  </si>
  <si>
    <t>Corner Of Kristine &amp; Michael</t>
  </si>
  <si>
    <t>Sand Canyon right on Thompson Ranch Rd. follow on Spencer left on Michael left on Kristine</t>
  </si>
  <si>
    <t>Kristine</t>
  </si>
  <si>
    <t>91387-1405</t>
  </si>
  <si>
    <t xml:space="preserve">Remington @ Stetson Ranch Re </t>
  </si>
  <si>
    <t>marino.realestate@yahoo.com</t>
  </si>
  <si>
    <t>818-368-4845</t>
  </si>
  <si>
    <t>F207054111_SOCAL</t>
  </si>
  <si>
    <t>818-389-2365</t>
  </si>
  <si>
    <t>Christina Marino</t>
  </si>
  <si>
    <t>F9357001_SOCAL</t>
  </si>
  <si>
    <t>Christina Lee Marino</t>
  </si>
  <si>
    <t>Appointment only. Listing Broker is related to Seller's. Call Broker with any questions at 818 389-2365. Please submit Prequal letter with offer to marino.realestate@yahoo.com</t>
  </si>
  <si>
    <t>Beautiful Remington 5 home in the Stetson Ranch new home community on a corner lot. Large open kitchen with granite counters and upgraded cabinets. Kitchen opens to family room with fireplace. Other upgrades feature surround sound wood shutters throughout the entire house minus two rooms  family room &amp; master bedroom with recessed lights security system stair bannister with upgraded Kona color and master bathroom has marble flooring with a large jacuzzi tub. Gorgeous backyard landscape with stamped concrete and stone flower plantar. Community includes pool/spa playground and walking trails.</t>
  </si>
  <si>
    <t xml:space="preserve">Remington @ Stetson </t>
  </si>
  <si>
    <t>F12060424</t>
  </si>
  <si>
    <t>29502 Kristine Court</t>
  </si>
  <si>
    <t>F12060439_CRISNET</t>
  </si>
  <si>
    <t>91387-8303</t>
  </si>
  <si>
    <t xml:space="preserve">this is a short sale- All terms and conditions are subject to bank approval..commission will be reduced if reduced by lender..courtesy call the agent and then go ..call me at 661-755-4699 if any questions..thank you for showing.. </t>
  </si>
  <si>
    <t>BQ TC A9</t>
  </si>
  <si>
    <t>Gated community living in Fair Oaks Ranch...check this 3 bedroom 2 bath beauty out...built in entertainment centre shutters attached garage nice balcony with storage .....association ameneties include pool tennis court basketball court..and above all close to freeway 14 parks and shopping centre..</t>
  </si>
  <si>
    <t>F12060439</t>
  </si>
  <si>
    <t>17989 Lost Canyon Road</t>
  </si>
  <si>
    <t>565H</t>
  </si>
  <si>
    <t>F12060444_CRISNET</t>
  </si>
  <si>
    <t>Cordova Street</t>
  </si>
  <si>
    <t>305A</t>
  </si>
  <si>
    <t xml:space="preserve">305A </t>
  </si>
  <si>
    <t>miket@qrealtors.com</t>
  </si>
  <si>
    <t>F207058348_SOCAL</t>
  </si>
  <si>
    <t>909-821-7958</t>
  </si>
  <si>
    <t>Michael Toledo</t>
  </si>
  <si>
    <t>F5217002_SOCAL</t>
  </si>
  <si>
    <t>All offers must be submitted with a letter of prequalification and proof of funds for down payment. Must call Mike Toledo for access at 323 250-2345. Do not disturb tenant. Need to call for appointment. Tenant has a lease till November of this year.</t>
  </si>
  <si>
    <t>This beautifully updated architectural condo in the heart of Pasadena is centrally located next to freeways shops the metro and Old Town Pasadena. Located on the top floor this unit has close access to the fire pit and roof deck with BBQ. Large windows with beautiful views of the surrounding area. Washer and dryer included without warranty and located inside large walk-in closet. Don't miss this opportunity to own a great condo in a central location This won't last Need to call for Appointment.</t>
  </si>
  <si>
    <t>F12060444</t>
  </si>
  <si>
    <t>F12060451_CRISNET</t>
  </si>
  <si>
    <t>Victory/Tampa</t>
  </si>
  <si>
    <t>91335-5851</t>
  </si>
  <si>
    <t>Gorgeous 2 story townhomes with 3 bedroom 2 bath large kitchen den central air heating lundry room in the garage oversize patio 2 car garage pool spa club house one of the best locations in the beautiful complex must see please call the brokers.</t>
  </si>
  <si>
    <t>F12060451</t>
  </si>
  <si>
    <t>19216 Hamlin Street</t>
  </si>
  <si>
    <t>M02 M01 1MA MS</t>
  </si>
  <si>
    <t>F12060453_CRISNET</t>
  </si>
  <si>
    <t>South Of Blvd West Of Winnetka</t>
  </si>
  <si>
    <t>Baza</t>
  </si>
  <si>
    <t>91364-1802</t>
  </si>
  <si>
    <t>Baza Ave</t>
  </si>
  <si>
    <t>VIEW VIEW MUST SEE EASY TO SHOW MONDAY TUES WENDSAY 10-4 THANK YOU FOR SHOWING SATURDAY SUNDAY OPEN HOUSE . HAPPY MOTHER DAY.</t>
  </si>
  <si>
    <t>A22 A28 GO</t>
  </si>
  <si>
    <t xml:space="preserve">THIS UNIQUE HOME YOU MUST SEE TO APPRECIATE SOUTH OF BLVD IN ONE OF THE MOST BEAUTIFUL ESTATE AREAS IS AN ABSOLUTELY GORGEOUS APPROX 3300 SQFT 5 BEDROOM 4 BATHROOM FLOWING HARDWOOD FLOORS 180 DEGREE PANORAMIC CITY LIGHT BREATHTAKING VIEWS FROM EVERY ROOMS. COUSTOM FINISHES THROUGHTOUT INC 2 MASTERSUITE  WITH FIREPLACE .3 PATIOS ON3 ULTRA PRIVATE LEVELS. GUEST HOME WITH PRIVATE ENTRY EXCELLANT FOR TWO FAMILY .MAJOR REMODELED WITH EXQUISITE TASTE AND STYLE.CHEFS DREAM KITCHEN GRANITE OPEN TO DINNING ROOM LARGE LIVING ROOM 2NEWA/C ROOF PAINT COPPER PLUMBING HIGH CELLING OPEN-BRITE LOTS OF FRUIT TREES FIRE PITE NEW ENTRY FRESH DESIGNER COLORS GATED 2 CAR GARAGE 6 PARKING SPACES GATED EASY TO SHOW CALL BROKERS </t>
  </si>
  <si>
    <t>F12060453</t>
  </si>
  <si>
    <t xml:space="preserve">5143 Baza Ave </t>
  </si>
  <si>
    <t>504-C4</t>
  </si>
  <si>
    <t>F12060454_CRISNET</t>
  </si>
  <si>
    <t xml:space="preserve">N Of Day St On Covert </t>
  </si>
  <si>
    <t xml:space="preserve">N of Day St on Covert </t>
  </si>
  <si>
    <t>Covert</t>
  </si>
  <si>
    <t>91042-2518</t>
  </si>
  <si>
    <t>Ez to Show Vacant Go Direct Supra Standard Sale Do Not Miss This Incredible Opportunity For A Home Plus 2nd House Or Guest House Or Entertainers Dream Party House Perfect Move In Condition Must See Brokers Main House Is 1 170 Sqft. 2nd Home Or Gue</t>
  </si>
  <si>
    <t xml:space="preserve">Sweeping Corner Lot In Fantastic Highland Square The Best Part Of Tujunga Wait Till You See This Spectacular Showplace Main House &amp; apx 500 Sqft 2nd Home Or Guest House Or Recreation Room You ve Never Seen Anything Like This Before Like Two Houses On One Lot Must See To Believe Rare Offering Perfect Move In Condition Upgraded Throughout 3 Bedrooms &amp; 2 Baths Living Room &amp; Family Room All New Everything Wait Till You See The Kitchen And Bathrooms Incredible Curb Appeal 2nd Home Is The Famous Blue Parrot Bar Home Of Many Of Tujunga s Best Parties Do Not Miss This Incredible Opportunity For a Home Plus 2nd House Or Guest House Or Entertainers Dream Party House This Property Sells Itself Do Not Miss Light &amp; Bright A True Showplace Backs To The Open Area Rare Chance If You re Only Seeing One Home In The Price Range Make Sure This Is It Broker You May Want This One Of A Kind Property For Yourselves Hurry Hurry Standard Sale Tujunga Living At Its Best </t>
  </si>
  <si>
    <t>F12060454</t>
  </si>
  <si>
    <t>10208 Covert Avenue</t>
  </si>
  <si>
    <t>BBQ SW SG X46 X44 X48</t>
  </si>
  <si>
    <t>DW A2 ST SV GB</t>
  </si>
  <si>
    <t>HC B1 DAT SD</t>
  </si>
  <si>
    <t>K07 K02 K10 K03</t>
  </si>
  <si>
    <t>F12060473_CRISNET</t>
  </si>
  <si>
    <t>Sylvia</t>
  </si>
  <si>
    <t>91387-4450</t>
  </si>
  <si>
    <t>sherrie@arspm.com</t>
  </si>
  <si>
    <t>F207057578_SOCAL</t>
  </si>
  <si>
    <t>818-681-3604</t>
  </si>
  <si>
    <t>Sherrie Brown</t>
  </si>
  <si>
    <t>F0018100_SOCAL</t>
  </si>
  <si>
    <t>Sherrie Brown ARS</t>
  </si>
  <si>
    <t>Supra Lock Box on Right Side of Bldg. Must Call Tenant 24 hrs. before viewing.Mon-Fri. 9-5Sat. 9-5Sunday - No ShowingsThe sale and gross commission are subject to lender approval and the amount or method by which the compensation offered through the MLS w</t>
  </si>
  <si>
    <t>BEAUTIFUL HOME IN QUIET NEIGHBORHOOD - COMMUNITY POOL AND TENNIS COURTS - VERY PRIVATE BACK YARD WITH HIGH FENCE AND BARBECUES PERFECT FOR ENTERTAINING - NEW TWO-TONE PAINT THROUGHOUT HOME - SPANISH TILE COVERING IN ENTRY AND THROUGH FAMILY AND DINING ROOMS - CUSTOM BLUE TILED KITCHEN COUNTERS - MASTER BEDROOM W/ PRIVATE BATH - CUSTOM STONE FIREPLACE &amp; VAULTED CEILINGS</t>
  </si>
  <si>
    <t>F12060473</t>
  </si>
  <si>
    <t>29007 Sylvia Drive</t>
  </si>
  <si>
    <t>F12060482_CRISNET</t>
  </si>
  <si>
    <t>From Mil Potrero right on Arctic left on Aleutian. House on left.</t>
  </si>
  <si>
    <t>Aleutian Dr.</t>
  </si>
  <si>
    <t>nancydudley4@gmail.com</t>
  </si>
  <si>
    <t>800-308-8710</t>
  </si>
  <si>
    <t>F207096565_SOCAL</t>
  </si>
  <si>
    <t>Nancy Dudley</t>
  </si>
  <si>
    <t>Sale subject to B of A approval. The amount or method by which the compensation offered through the MLS will be reduced if the lender reduces the gross commission. This section does not allow an additional reduction from the commission offered for items</t>
  </si>
  <si>
    <t>BQ A28 PY GO TC BT ET HS CB A27 H8 A9 A8</t>
  </si>
  <si>
    <t>This one level 1568 sq. ft. one level manufactured home is walking distance to the clubhouse and village. Previous renters damaged the home which appears to be cosmetic. Needs paint patch and flooring to make it your own. Outstanding mountain views off the back deck.</t>
  </si>
  <si>
    <t>F12060482</t>
  </si>
  <si>
    <t xml:space="preserve">16612 Aleutian Dr. </t>
  </si>
  <si>
    <t>IG GI CP CH FT</t>
  </si>
  <si>
    <t>F12060487_CRISNET</t>
  </si>
  <si>
    <t>Sierra Hwy to Sarabande. Condo is in the back of Complex</t>
  </si>
  <si>
    <t>91387-4340</t>
  </si>
  <si>
    <t>This is a Short Sale Listing with 1 loan. Any Reduction in Commission will be split 50/50. Please call owner before showing. They have 2 small children. Be Courteous. Please call listing agent with any questions.</t>
  </si>
  <si>
    <t>PY H7 A8 WT</t>
  </si>
  <si>
    <t>Stunning American Beauty Condo with the Best Location in the Complex. This home features newer wood flooring 6 panel doors throughout remodeled master bathroom with new vanity granite counter top tile flooring and custom shower door ceiling fans throughout newer upgraded carpet in bedrooms slider to patio and on the top floor. This condo offers a 2 car tandem garage and is in the back of the complex with no rear building plenty of parking close to the community pools tot lot and more. This is a short sale with 1 loan.</t>
  </si>
  <si>
    <t>F12060487</t>
  </si>
  <si>
    <t>27919 Sarabande Lane</t>
  </si>
  <si>
    <t>F12060549_CRISNET</t>
  </si>
  <si>
    <t>From Cross Street take a left on Davey to Wildwood canyon road and then right at Wildwood rd</t>
  </si>
  <si>
    <t>91321-3812</t>
  </si>
  <si>
    <t>F207098343_SOCAL</t>
  </si>
  <si>
    <t>Kathy Kuric</t>
  </si>
  <si>
    <t>jenngrassirealtor@gmail.com</t>
  </si>
  <si>
    <t>661-554-7210</t>
  </si>
  <si>
    <t>F207094889_SOCAL</t>
  </si>
  <si>
    <t>661-904-6054</t>
  </si>
  <si>
    <t>Jennifer Grassi</t>
  </si>
  <si>
    <t>Trust sale please include Trust advisory with offer. Probate with no cort confirmation required -GATE CODE is 1932... must use at entry and exit. Per Seller's home is on city sewer and water. There is a sump pump that was added to the back patio for hea</t>
  </si>
  <si>
    <t>310-882-0418</t>
  </si>
  <si>
    <t>Super private extra large fully gated lot. Enter the auto gate to this sprawling single story ranch pool home. A great entertainers layout has multiple upgraded beveled glass siding doors to the pool area and deep back yard. Master suite with master bath also has its own access to the back yard. Eat in kitchen flows to oversized dining room. Family room is light and bright. Hardwood floors upgrade throughout most of the main rooms family room is tiles for in and out pool access. Fresh interior and exterior paint. Room to store the toys behind the gates and start a garden a Must see country retreat BACK ON THE MARKET - subject to cancellation of previous escrow. Multiple offers last time and 3 still interested.</t>
  </si>
  <si>
    <t>F12060549</t>
  </si>
  <si>
    <t>23120 Wildwood Road</t>
  </si>
  <si>
    <t>F12060551_CRISNET</t>
  </si>
  <si>
    <t>Pch And Paradise Cove</t>
  </si>
  <si>
    <t>Kanan W- Pch S- Right on Paradise Cove Rd</t>
  </si>
  <si>
    <t>90265-8236</t>
  </si>
  <si>
    <t>Paradise Cove Rd</t>
  </si>
  <si>
    <t>TC SC GR A21 A8 WT</t>
  </si>
  <si>
    <t>Own a piece of Paradise in the exclusive community of Paradise Cove Malibu. This beautifully remodeled and updated double-wide mobile home is just steps from the beach and features beautiful Natural Wide-Planked distressed Yellow Pine Wood floors custom built-ins front and rear covered patio decks and a jacuzzi in the back yard. double filtered heating return system and whole house water filtration system new electric panel and wiring throughout. Enjoy breathtaking views peace and privacy among the private beach in the surrounds of Malibu. The Beach Cafe is walking distance for beachfront dining and walk-up dining/take away while enjoying a day at the beach. Enjoy the community sport court tennis court basketball court and park-like setting. There is a recreation room available for private parties and community events. Summer is here come and enjoy Malibu. Trash and Water included in HOA.</t>
  </si>
  <si>
    <t>F12060551</t>
  </si>
  <si>
    <t xml:space="preserve">236 Paradise Cove Rd </t>
  </si>
  <si>
    <t>F12060566_CRISNET</t>
  </si>
  <si>
    <t>Via Princessa &amp; Oak Ridge Dr.</t>
  </si>
  <si>
    <t>From Railroad turn on Oak Ridge Dr. left on Arbor Hill thru gates turn Right to Holly Beach</t>
  </si>
  <si>
    <t>Holly Beach</t>
  </si>
  <si>
    <t>91350-3332</t>
  </si>
  <si>
    <t>billbaileyhomes@live.com</t>
  </si>
  <si>
    <t>F660098183_SOCAL</t>
  </si>
  <si>
    <t>661-703-2773</t>
  </si>
  <si>
    <t>Bill Bailey</t>
  </si>
  <si>
    <t>NOTE We have a DAY SLEEPER two kids and a full scheduled house hold. Call Bill Bailey. 661-703-2773 Tenants need 48hrs notice show Mon Wed &amp; Fri 3 30 to 6 00 for now.This is a 1031 exchange at no charge to the buyer note it on the RPA. Along with R</t>
  </si>
  <si>
    <t>You will love this Private-Gated Community 3 bedrm 2.5 bath almost 1400 sf townhome. Beautiful community pool and spa walking distance to parkand playground. Easy access to both freeways 14 and 5 shopping and schools. This townhome has two car garage with direct access to home nice size kitchen with tile floors living rm and dining area has beautiful wood floors. Patio out front. Good size bedrooms with a walkin closet in the master bedroom. Laundry is upstairs behind folding louvered doors full size washer and dryer. Also has small loft landing area for work place.Complex is very well maintained with guest parking. NO FHA LOANS IN THIS TRACT.</t>
  </si>
  <si>
    <t>Newhall School Dist.</t>
  </si>
  <si>
    <t>F12060566</t>
  </si>
  <si>
    <t>25411 Holly Beach Drive</t>
  </si>
  <si>
    <t>F12060569_CRISNET</t>
  </si>
  <si>
    <t>E Avenue S</t>
  </si>
  <si>
    <t>Between Sheffield Drive  E Avenue S and 20th St. E</t>
  </si>
  <si>
    <t>Avenue R12</t>
  </si>
  <si>
    <t>93550-6965</t>
  </si>
  <si>
    <t>This is short pay listing and all terms and conditions are subject to lenders approval. Sale and gross commission are subject to lender approval. The amount or method offered thru MLS will be redeuced if the lender reduces the gross commission. Backup</t>
  </si>
  <si>
    <t>Nice kept home large backkyard good floor plan fire place in living room and good size family room.all bedroom upstairs.</t>
  </si>
  <si>
    <t>F12060569</t>
  </si>
  <si>
    <t xml:space="preserve">1726 E Avenue R12 </t>
  </si>
  <si>
    <t>F12060590_CRISNET</t>
  </si>
  <si>
    <t>90630-3937</t>
  </si>
  <si>
    <t>Owner occupied. 24 hour notice required. Please call listing office to make an appt or ask questions. All offers must be presented with SS Addendum current pre-qualification letter or current proof of funds. No electronic signatures. This is a short sale</t>
  </si>
  <si>
    <t>This beautiful two story home boasts 4 bedrooms 3 baths a 3 car garage and a nicely landscaped front and back yard. True pride of ownership here Upon entering the home the high ceilings tile and decor give it a courtyard feel. The living room and dining room are shared as well as the kitchen and family room. The kitchen has been upgraded and is quite spacy. The master and bonus rooms are the selling point of this home they are HUGE The master features a big walk-in closet and a private bath. The upstairs has all wood floors and the other bedrooms are generously sized as well. This is the perfect home for any family Short sale list price is not guaranteed. All terms and conditions are subject to lender approval.</t>
  </si>
  <si>
    <t>F12060590</t>
  </si>
  <si>
    <t>6053 Lawrence Street</t>
  </si>
  <si>
    <t>CBN SN</t>
  </si>
  <si>
    <t>IG GI PV SH OT</t>
  </si>
  <si>
    <t>DW RF K1 A2 RA ST K8 BIN GA</t>
  </si>
  <si>
    <t>MH DR KT LIB MB ME OF GR GB GS</t>
  </si>
  <si>
    <t>F12060598_CRISNET</t>
  </si>
  <si>
    <t>Westlake Blvd South to Potrero Road and turn right.Go approx 2 miles to Trentwood drive and turn left into the main Sherwood Country Club</t>
  </si>
  <si>
    <t>91361-5328</t>
  </si>
  <si>
    <t xml:space="preserve">Lake Sherwood 782 </t>
  </si>
  <si>
    <t>r-e-5ac/s</t>
  </si>
  <si>
    <t>topbkr@aol.com</t>
  </si>
  <si>
    <t>818-222-0708</t>
  </si>
  <si>
    <t>818-259-5208</t>
  </si>
  <si>
    <t>818-540-4023</t>
  </si>
  <si>
    <t>Fabulous floor plan with a clean upscale feal.</t>
  </si>
  <si>
    <t>PY GC A9</t>
  </si>
  <si>
    <t>Located in the prestigious guard gated community of Lake Sherwood this sophisticated two story home has the WOW factor you have been waiting for 5 Bdrms &amp; Library /office over 1/2 acre lot privately situated with spectacular golf course mountain&amp;lake views. Simple Neutral and Elegant yet comfortable with impeccable quality and finishes throughout.The interior features high cielings beautiful hardwood floors crown moldings an abundance of natural lighting.Fantastik flr plan boasts a wood panelled library/office or theater rm with fireplace Palacial formal dining room Extra large great room with built in entertainment unit with cabinetry fireplace and a wall of glass looking out to the view.Adjacent is a large Gourmet cooks kitchen elegant with high end custom cabinetry yet upscale w/top of the line professional stainless steel appliances &amp; earthy colorful tile counters and a large center island with breakfast bar walk in pantry and a butlers pantry.Master suite with his and her bathrooms &amp; 2 walk in closets master retreat with private zen like viewing deck capturing the lake mtn&amp;golf course.1 auxillary bdrm down and the other 4 up are all en suites.Breathtaking vus offer privacy to enjoy the inviting resort like yard with pool/ spa overhang&amp;bbq center.</t>
  </si>
  <si>
    <t xml:space="preserve">She </t>
  </si>
  <si>
    <t>F12060598</t>
  </si>
  <si>
    <t>163 Queens Garden Drive</t>
  </si>
  <si>
    <t>F12060682_CRISNET</t>
  </si>
  <si>
    <t>Cass And MacFarlane</t>
  </si>
  <si>
    <t>91364-1320</t>
  </si>
  <si>
    <t xml:space="preserve">Please email offers to soldbyjames@ymail.com and include FICO Pre-approval from direct lender proof of funds and EMD. Just reduced over 50k - Make an offer </t>
  </si>
  <si>
    <t>Upgraded South of the Boulevard View Estate featuring 4 bedrooms and 2 1/2 bathrooms. Large open living room with multiple retractable skylights impressive stone fireplace and French doors leading to an oversized balcony separate dining area light and bright kitchen with brand new stainless steel appliances and breakfast bar. Large master with bay window private remodeled bath with double sinks and custom dual shower. Oversized family/bonus room with stone floors. Recessed lighting throughout distressed hardwood floors duel central heating and air conditioning freshly painted inside and out newly landscaped exterior grounds with automated irrigation and lighting copper plumbing newer dual pane windows and large utility room. Incredible city views and extremely private. Award winning schools including El Caminio Real Charter.</t>
  </si>
  <si>
    <t>F12060682</t>
  </si>
  <si>
    <t>22647 MacFarlane Drive</t>
  </si>
  <si>
    <t>F12060690_CRISNET</t>
  </si>
  <si>
    <t>Tournament Road &amp; Hogan Drive</t>
  </si>
  <si>
    <t>Tournament Road to Hogan Drive to Nicklaus Drive</t>
  </si>
  <si>
    <t>91355-2336</t>
  </si>
  <si>
    <t>M7</t>
  </si>
  <si>
    <t xml:space="preserve">M7 </t>
  </si>
  <si>
    <t>richard@richardmickel.com</t>
  </si>
  <si>
    <t>661-255-3437</t>
  </si>
  <si>
    <t>F660099020_SOCAL</t>
  </si>
  <si>
    <t>Richard Mickel</t>
  </si>
  <si>
    <t>SHORT SALE TENANT OCCUPIED PLEASE CALL TENANT ONE HOUR BEFORE SHOWING NO ANSWER GO DIRECT KEY BOX ON STAIRWAY GRILL This is a Short Sale listing and all terms and conditions are subject to lender approval. Compensation offered will be reduced if lender</t>
  </si>
  <si>
    <t>This property which is just steps from the lake has been upgraded throughout. The home has newer tile floors newer carpet in bedrooms. Also included are newer ceiling fans in all rooms kitchen with newer stainless steel sink newer electric stove with oven newer microwave newer dishwasher and garbage disposal. The windows and sliding glass door are dual paned. The sliding glass door off the dining area opens to a good sized patio and a door from the patio leads to two assigned parking spaces. The bathrooms were remolded with newer vanity counter tops and tiled walls next to bath and shower. The living room window offers a view of the lake.</t>
  </si>
  <si>
    <t>F12060690</t>
  </si>
  <si>
    <t>24434 Nicklaus Drive</t>
  </si>
  <si>
    <t>DW RF A2 MO K8 FRE GA</t>
  </si>
  <si>
    <t>F12060698_CRISNET</t>
  </si>
  <si>
    <t xml:space="preserve">Call Matt for appointments 818-667-1144 we wil get you in anytime. </t>
  </si>
  <si>
    <t>Beautiful remodeled Mediterranean Nestled in the Hollywood Hills with city light &amp; mountain views. Home offers 6 Bedroom 6 Bathrooms with a detached sound proof 2 room recording studio. A huge terrace that over looks Universal City and the Burbank mountains. Large gourmet kitchen with newer granite counter tops stainless steel appliances and custom cabinetry. Formal dinning room offers French doors leading the grand terrace. Master suite bedroom boasts private bathroom his &amp; her closets and a romantic balcony with incredible views So much space that home could be set up for multi-family living. Perfect for that work from home music person looking for that tranquil spot to be creative.</t>
  </si>
  <si>
    <t>F12060698</t>
  </si>
  <si>
    <t>3915 Fredonia Drive</t>
  </si>
  <si>
    <t>F12060699_CRISNET</t>
  </si>
  <si>
    <t>S Cochran/ Erringer</t>
  </si>
  <si>
    <t>93065-2406</t>
  </si>
  <si>
    <t xml:space="preserve">Mountain Valley Rc 141 </t>
  </si>
  <si>
    <t>wholesalefinancial@gmail.com</t>
  </si>
  <si>
    <t>F207058001_SOCAL</t>
  </si>
  <si>
    <t>818-231-0784</t>
  </si>
  <si>
    <t>Zabi Kakar</t>
  </si>
  <si>
    <t>F0030400_SOCAL</t>
  </si>
  <si>
    <t>Highland Realty Group</t>
  </si>
  <si>
    <t>Please do not disturb tenants. For showing please contact the agent.</t>
  </si>
  <si>
    <t>BQ A28 PY TC SC GR</t>
  </si>
  <si>
    <t>This home is located on a quiet cul de sac and features a nice pool. Nearly 2700SF of living space includes 4 large BRs 2.25BAs includes a huge bonus room spacious kitchen with granite countertops. The MBR has a walk in closet and the home comes equipped with a built in BBQ area with sink covered patio and a 3 car garage with storage shelves.</t>
  </si>
  <si>
    <t xml:space="preserve">Mountain Valley Rc </t>
  </si>
  <si>
    <t>F12060699</t>
  </si>
  <si>
    <t>2177 N Fernwood Court</t>
  </si>
  <si>
    <t>DW RF WA DR A2 K8 BIN GA GB K3</t>
  </si>
  <si>
    <t>Z24 WZ B1 SUR FC</t>
  </si>
  <si>
    <t>F12060704_CRISNET</t>
  </si>
  <si>
    <t>Burbank &amp; Balboa</t>
  </si>
  <si>
    <t>91316-1431</t>
  </si>
  <si>
    <t>deanabston@prula.com</t>
  </si>
  <si>
    <t>F210011338_SOCAL</t>
  </si>
  <si>
    <t>Dean Abston</t>
  </si>
  <si>
    <t>I have sold several homes in this neighborhood and this one leaves them all in the dust Please provide pre-approval credit scores and proof of funds with offer thank you</t>
  </si>
  <si>
    <t>Encino Village at its finest 4 b/rm 1.75 ba. custom designed top to bottom quality &amp; craftsmanship bring your most discerning buyers perfectly designed kitchen with utmost quality &amp; functionality will accommodate any gourmet chef baths designed with distinction including artisan copper sink &amp; fixtures travertine custom designed frameless shower granite &amp; Jacuzzi tub tons of light &amp; perfect flow from room to room with Brazilian cherry &amp; Travertine flr. livrm f/p is richly appointed with designer mantel &amp; hearth windows dual paned &amp; French sculpted designer plantation shutters indoor/outdoor Bose Audio System prof.home security system 5 cameras &amp; video sys copper plum 200 amp elec top of the line Lennox Heat &amp; Air system.Seamlessly exit interior of home to rear from any 3 exquisite French doors from the kit. livrm or masbrm to a true entertainer's paradise backyard includes a stunning Grecian fountain craftsman pitched roof with skylights 50 000 BTU grill natural feed refrig &amp; stainless cabinets sink with hot water back yard will accommodate a large gathering &amp; has left nothing to the imagination.Garage has finished flooring &amp; walls lots of cabinetry flat screen TV &amp; 50 amp sub panel.</t>
  </si>
  <si>
    <t>F12060704</t>
  </si>
  <si>
    <t>5939 Babbitt Avenue</t>
  </si>
  <si>
    <t>F12060706_CRISNET</t>
  </si>
  <si>
    <t>Palmdale Blvd/25th Street East</t>
  </si>
  <si>
    <t>E on Palmdale Blvd/S on 25th Ste/E on Laurel Glenn Way/S on Buena Vista Ave to Property on right side of street</t>
  </si>
  <si>
    <t>Malbec</t>
  </si>
  <si>
    <t>93550-6545</t>
  </si>
  <si>
    <t>Malbec Ct</t>
  </si>
  <si>
    <t>F150572635_SOCAL</t>
  </si>
  <si>
    <t>Janette Caldwell</t>
  </si>
  <si>
    <t>ttbme93550@sbcglobal.net</t>
  </si>
  <si>
    <t>F150503191_SOCAL</t>
  </si>
  <si>
    <t>661-433-4394</t>
  </si>
  <si>
    <t>Terry Maness</t>
  </si>
  <si>
    <t>Short Sale Price &amp; Terms not guaranteed subject to bank approval . Any Reductions in commission is to be split 50/50. Per negotiator lender to net 106 000 Property Sold AS IS. GAVAR supra on door. Job transfer seller out of state. 1 loan. ALARM CODE</t>
  </si>
  <si>
    <t xml:space="preserve">This is a short sale price &amp; terms not guaranteed &amp; subject to bank approval. Beautiful Upgraded Townhouse featuring 2 Master Bedrooms w/on Suite Baths &amp; Walk In Closets. Upstairs Laundry Room. Den/Office. 1/2 Bath for guests. Gorgeous Kitchen w/Granite Counters Stainless Steel Appliance Included in the sale Stainless Steel Frig . Dining Area w/patio door step on outside and imagine those soon to come summer BBQ'S Tiled Floor &amp; Carpet thru-out. 2 Car Garage w/Electric Roll Up Door direct access into home &amp; more This Beautiful Gated Community has LOCATION </t>
  </si>
  <si>
    <t>F12060706</t>
  </si>
  <si>
    <t>38212 Malbec Ct Court</t>
  </si>
  <si>
    <t>F12060713_CRISNET</t>
  </si>
  <si>
    <t>Grandview And Newhall Ranch</t>
  </si>
  <si>
    <t>McBean right on Fairview right on Bennington</t>
  </si>
  <si>
    <t>91354-2607</t>
  </si>
  <si>
    <t>Call first please. Dogs on property. COE after 6/30. Please use Santa Clarita as the city when submitting an offer.</t>
  </si>
  <si>
    <t xml:space="preserve">Standard sale in a great location House is very clean and move in ready. Super 3 bedroom plus a bonus room One bedroom downstairs and all bedrooms have a full bath. Easy to care for ceramic tile in entry kitchen and family room. Neutral wall to wall carpeting. Kitchen has breakfast bar granite countertops and stainless steel appliances. Family room with sliders leads to backyard. Storage shed stays. Formal dining room with fireplace and adjoining dining room. Master suite has huge mirrored closets and two sinks. Plantation shutters and some ceiling fans throughout. Attached 2 car garage with laundry. Covered private patio with hillside. Walking distance to Bridgeport Shopping Center. Helmers Elementary school and churches. Community pool. Low HOA. Lots to love </t>
  </si>
  <si>
    <t>F12060713</t>
  </si>
  <si>
    <t>23859 Bennington Drive</t>
  </si>
  <si>
    <t>F12060745_CRISNET</t>
  </si>
  <si>
    <t>South Of Santa Monica Blvd.</t>
  </si>
  <si>
    <t>Between Santa Monica Blvd. and Olympic.</t>
  </si>
  <si>
    <t>90025-6900</t>
  </si>
  <si>
    <t>Call First- Supra on gate entrance. Property being sold AS-IS. All offers to include proof of funds.</t>
  </si>
  <si>
    <t>Elegant 2 story condominium freshly painted and new carpet. Upstairs entrance has hardwood floors fireplace powder room dining area and balcony with views. Kitchen is modern and updated with Viking 6 burner stove. Downstairs is the Master Suite with walk in closet balcony off bedroom completely modern bathroom with jacuzzi tub. A second bedroom and bathroom are loated downstairs along with laundry area. Excellent location walking distance to Century City UCLA and Westwood.</t>
  </si>
  <si>
    <t>F12060745</t>
  </si>
  <si>
    <t>1825 S Beverly Glen Boulevard</t>
  </si>
  <si>
    <t>BN EK LC SEP</t>
  </si>
  <si>
    <t>F12060751_CRISNET</t>
  </si>
  <si>
    <t>Oxnard/Burbank</t>
  </si>
  <si>
    <t>91607-1028</t>
  </si>
  <si>
    <t>No showings on Monday May 28th. Call 818.789.5300 for all appt only showings. Submit offers with proof of funds and credit scores to 818.905.7419 or tc@Thebaraschgroup.com</t>
  </si>
  <si>
    <t>Beautifully restored Weinstock home set on a sweeping corner lot in the heart of Valley Village. This home has an open floor plan accented by 3 bedrooms 2 baths and a cozy den that is perfect for relaxing with the family. The designer high points include an open living room with recessed lighting skylights dark rich hardwood floors and a flag stone trimmed fireplace. The eat-in- kitchen has been nicely remodeled with custom cabinetry and granite counter tops. Additional highlights include remodeled bathrooms plantation shutters designer paint newer A/C brick lined concrete driveway solar-energy system upgraded plumbing built-in-shelving large and spacious bedrooms and an oversized 2 car attached garage. This stunning home has an amazing curb appeal from the street and a sparkling pool to top off this rare find. The location is conveniently located near houses of worship and all of the unique restaurants and shops that make this home the one for the most discriminating home buyer.</t>
  </si>
  <si>
    <t>F12060751</t>
  </si>
  <si>
    <t>12830 Tiara Street</t>
  </si>
  <si>
    <t>KP TR WC</t>
  </si>
  <si>
    <t>Z24 COF WT B1 SD</t>
  </si>
  <si>
    <t>F12060760_CRISNET</t>
  </si>
  <si>
    <t>S. Ventura Blvd. W. White Oak</t>
  </si>
  <si>
    <t>91316-2149</t>
  </si>
  <si>
    <t>Enciino Plaza South</t>
  </si>
  <si>
    <t>F210076369_SOCAL</t>
  </si>
  <si>
    <t>Jill Alpert</t>
  </si>
  <si>
    <t>blipkin@aol.com</t>
  </si>
  <si>
    <t>F210061078_SOCAL</t>
  </si>
  <si>
    <t>818-517-7598</t>
  </si>
  <si>
    <t>Barbara Lipkin</t>
  </si>
  <si>
    <t>818-657-4432</t>
  </si>
  <si>
    <t>Keysafe on bottom of wrought iron on left side of front gate. EZ to find- stay on right all the way to the back-go into covered walkway &amp; turn left- front door at back of building- This is a short sale. All terms &amp; conditions including commissions are su</t>
  </si>
  <si>
    <t>SC HZ P19 OS SS 1N GA</t>
  </si>
  <si>
    <t>CRT DC ST</t>
  </si>
  <si>
    <t>Stunning upgraded single level luxury condo in much desired Encino Plaza South building. Lush plantings water features large fenced pool &amp; separate spa. Feels like the Mediterranean. Excellent location in quiet rear overlooking patio &amp; water features. Double doors lead to elegant stone entry with inlaid detail. Spacious living room with elegant fireplace with stone surround &amp; mantel. Plantation shutters throughout.. Some wood floors under living room carpet. Formal dining room with coffered ceiling &amp; sliding door leading out to large patio. Upgraded kitchen with marble countertops center island &amp; lots of storage.. Two master suites each with en suite bathroom. Large master with 2 walk in closets &amp; upgraded bathroom with tub &amp; separate shower &amp; marble countertops. Large front patio with lovely views of gardens.. Laundry room in unit. Side by side parking in security garage. Excellent location close to shopping restaurants houses of worship &amp; transportation.</t>
  </si>
  <si>
    <t>F12060760</t>
  </si>
  <si>
    <t>5255 Zelzah Avenue</t>
  </si>
  <si>
    <t>F12060776_CRISNET</t>
  </si>
  <si>
    <t>Rockgrove</t>
  </si>
  <si>
    <t>91351-3312</t>
  </si>
  <si>
    <t>818-543-0018</t>
  </si>
  <si>
    <t>F210004420_SOCAL</t>
  </si>
  <si>
    <t>It is strongly encouraged that an offer includes proof of funds if cash offer or pre-approval which is a requirement for seller's final acceptance. The seller has directed that all offers on this listing must be made online in HomePath.com. Go to www.ho</t>
  </si>
  <si>
    <t>JUST REDUCED This charming 3 bedroom 1 bath home is perfect for the first time home buyer or investor. Great location at the end of a Cul-De-Sac and conveniently located near most schools shopping centers and just minutes away from freeways. Features include nice sized kitchen with tile floors and counter tops plus tons of cabinet space. Living room and carpeted bedrooms. Additional features include an attached two car garage with direct access elevated rear garden area with storage shed. Enclosed slab patio in back yard is perfect for entertaining or just relaxing This home will not last long bring your buyers as soon as possible. This is a Fannie Mae HomePath Property. Purchase this property for as little as 3 down. This property is approved for HomePath Mortgage Financing and HomePath Renovation Mortgage Financing.</t>
  </si>
  <si>
    <t>F12060776</t>
  </si>
  <si>
    <t>27206 Rockgrove Avenue</t>
  </si>
  <si>
    <t>DW A2 MO RA SV FRE ELE</t>
  </si>
  <si>
    <t>F12060794_CRISNET</t>
  </si>
  <si>
    <t>South Of Lassen/West Of Reseda</t>
  </si>
  <si>
    <t>From Reseda Blvd. go West on Citronia and turn right on Amigo</t>
  </si>
  <si>
    <t>91324-1901</t>
  </si>
  <si>
    <t>mail@cherylfox1.com</t>
  </si>
  <si>
    <t>818-995-9117</t>
  </si>
  <si>
    <t>F210009051_SOCAL</t>
  </si>
  <si>
    <t>818-207-2013</t>
  </si>
  <si>
    <t>Cheryl Fox</t>
  </si>
  <si>
    <t>F3154001_SOCAL</t>
  </si>
  <si>
    <t>Properties Plus</t>
  </si>
  <si>
    <t>This is a short sale. All terms and conditions are subject to lender approval. Two loans. Gross sales commission are subject to lender approval. Any reduction in commission will be split 50/50 between listing and selling agents. Sellers have true har</t>
  </si>
  <si>
    <t>TC IN H7 A8 WT</t>
  </si>
  <si>
    <t xml:space="preserve">ATTENTION - NEED AN OFFER NOW NOD FILED BY LENDER. Wow Don't miss this rare opportunity to own this wonderful end unit in the much sought after Northridge Gardens development. Fabulous private rear location in complex Convenient street parking for guests. The floorplan features two large master suites with private baths and tons of storage. The large living room and family room have newer laminate wood flooring. The chef's kitchen has tile counters newer white appliances tiled flooring a garden window and plenty of storage space. Custom large stamped concrete patio and planters are found off the kitchen which is perfect for entertaining or having a Bar B Que. Attached two car garage. Resort style living with beautiful greenbelt views lushly landscaped grounds tennis courts and pool. Close to shopping CSUN restuarants and transportation. Run to this one before it is gone </t>
  </si>
  <si>
    <t>Granda Hills</t>
  </si>
  <si>
    <t>F12060794</t>
  </si>
  <si>
    <t>9646 Amigo Avenue</t>
  </si>
  <si>
    <t>DT LZ X44</t>
  </si>
  <si>
    <t>GI PV SO</t>
  </si>
  <si>
    <t>F12060821_CRISNET</t>
  </si>
  <si>
    <t>Hatteras &amp; Winnetka</t>
  </si>
  <si>
    <t>91367-6916</t>
  </si>
  <si>
    <t>Guest house is permitted as a Granny Flat and fabulous Square footage is combined for house and Guest house. Main house 2 580 Granny flat approx. 1 400.</t>
  </si>
  <si>
    <t xml:space="preserve">Reduced 50 000 Two houses on one lot Fantastic approx. 1 400 square foot 2 BD 2 BA Guest House permitted as assessory living quarters and main house is 2 580 per assessor records Fantastic curb appeal with circular driveway and used brick porch Spacious living room with cathedral ceilings plantation shutters and a stack stone fireplace Gorgeous remodeled kitchen has newer cabinets with granite counters ceramic tile floors stainless steel Bosch appliances and a leaded glass window. The dining room has a brick fireplace wainscoting built in cabinets and diamond paned windows. Hardwood floors run throughout the living room dining room and family room. The master suite has vaulted ceilings and an updated master bathroom with granite counters and double sinks The remodeled hall bathroom has a spa tub tile floors and granite counters Newer windows plantation shutters &amp; crown molding The family room has vaulted ceilings and two sets of sliding French doors opening to the solar heated pool and large grassy yard. The Guest House is approx. 12 years old with 2 bedrooms 2 bathrooms living room dining area &amp; laundry room. This gated mini estate is situated on a 22 000 sf lot this is one of the most beautiful properties in College Acres </t>
  </si>
  <si>
    <t>F12060821</t>
  </si>
  <si>
    <t>5713 Lubao Avenue</t>
  </si>
  <si>
    <t>F12060826_CRISNET</t>
  </si>
  <si>
    <t>bill@billtoth.com</t>
  </si>
  <si>
    <t>F154536190_SOCAL</t>
  </si>
  <si>
    <t>818-434-2110</t>
  </si>
  <si>
    <t>Bill Toth</t>
  </si>
  <si>
    <t>Financing at www.ncb.com with 10 down.</t>
  </si>
  <si>
    <t>A27</t>
  </si>
  <si>
    <t>Consider this spacious starter a one bedroom upstairs unit in the popular Coldwater Peyton Cooperative of only 24 units. Lush landscaping secured entry and parking swimming pool meeting room coin laundry with lockers and a clean and tidy environmentall highlight this pet-friendly complex. The cozy and comfortable unit offers an open living room with adjacent den has a closet and window and easy access to a private veranda/balcony overlooking the greenbelt and pool. Gleaming hardwood floors are nearly everywhere you look The lovable kitchen includes a dining area plus serving bar gas range with hood ceramic counters ample cabinetry vinyl blinds dual sink and refrigerator The huge bedroom offers his and her closets mountain-view window soothing wall colors and new plush carpet. There is no living space under this unit which adds to your quiet enjoyment. Shopping restaurants transportation post office and a park are just minutes away.</t>
  </si>
  <si>
    <t>F12060826</t>
  </si>
  <si>
    <t>F12060854_CRISNET</t>
  </si>
  <si>
    <t>Ventura To Genesta</t>
  </si>
  <si>
    <t xml:space="preserve">Ventura to Genesta Gateway to Amestoy Estates </t>
  </si>
  <si>
    <t>91316-3441</t>
  </si>
  <si>
    <t>HOA believed to be 750/month 77 per month for earthquake insurance. Buyer to verify ALL MLS Information including HOA dues tract and lot numbers HOA CC&amp;R's. Easy to show Agent must be present to register clients with the security desk. Please brin</t>
  </si>
  <si>
    <t>HZ P19</t>
  </si>
  <si>
    <t xml:space="preserve">RARE OFFERING Highly desirable Wilshire Corridor-style one level PENTHOUSE in secure ENCINO PARK WEST is private West-facing and has been elegantly decorated and beautifully upgraded This secure building features 24 hour surveillance and concierge. This light bright penthouse unit features 20' soaring ceilings walls of glass with serene green treetop views crown moldings recessed lighting carpet &amp; gleaming wood-style flooring. The open living/dining room leads to the crisp galley-style kitchen which is accented with designer tones. Baths have been updated and sumptuous master suite features adjoining bath and walk-in closet. This high-end complex features pool spa gym saunas &amp; rec room and is loacted in prime Encino close to shops restaurants park with tennis courts and more Ready to move in and enjoy </t>
  </si>
  <si>
    <t>F12060854</t>
  </si>
  <si>
    <t>4949 Genesta Avenue</t>
  </si>
  <si>
    <t>FP WO</t>
  </si>
  <si>
    <t>F12060876_CRISNET</t>
  </si>
  <si>
    <t>Lassen West Andora Ave. Left at Andora Pl. drive in to End of street</t>
  </si>
  <si>
    <t>91311-2617</t>
  </si>
  <si>
    <t>Caretaker using the one bedroom one bath apartment lower level of the main house please knock before entering. Call agent for more info.818-422-1112</t>
  </si>
  <si>
    <t>Charming country ranch home on a huge secluded lot zoned RA. Pristine neighborhood terraced lawn area with swing entrance to main area with kitchen and family room stairs to upper floor 2 BR &amp; 1 BA LR. Lower area with 1 BR 1 BA could be a rental. Private large flat lot beyond detached garage. Fabulous potential come with an imagination.</t>
  </si>
  <si>
    <t>F12060876</t>
  </si>
  <si>
    <t>9810 Andora Place</t>
  </si>
  <si>
    <t>RB IC B1</t>
  </si>
  <si>
    <t>F12060877_CRISNET</t>
  </si>
  <si>
    <t>Park Helena</t>
  </si>
  <si>
    <t>joegoldin@aol.com</t>
  </si>
  <si>
    <t>F207018059_SOCAL</t>
  </si>
  <si>
    <t>818-864-1111</t>
  </si>
  <si>
    <t>Joe Goldin</t>
  </si>
  <si>
    <t>Visit www.ParkColombo.com for more picturesSTANDARD SALE Easy to show. Call listing agent to make an appointment.Agents this is the lowest price per SQFT. for an estate home within a gated community in all of Calabasas Write Seller is MOTIVATED and want</t>
  </si>
  <si>
    <t>818-285-3705</t>
  </si>
  <si>
    <t>Located on a cul-de-sac street within THE RIDGE of Calabasas a prestigious gated community this classic villa offers Beautiful Hacienda exterior styling &amp; modern architectural interior. This luxury home offers a great floor plan. As you enter the dramatic sunlit foyer greets you with soaring high ceiling and a bright beautiful design. With 5 large bedrooms and 5 bathrooms this home will never feel crowded. The huge master suite boasts a sitting area/study with fireplace &amp; a balcony overlooking the lush grounds and beautiful mountain views. On the lower level enjoy 2 large living rooms formal dining room bonus room a large guest suite &amp; more.The updated gourmet kitchen features CESAR STONE counters a Center Island Top end THERMADOR appliances SUB ZERO fridge and more. Other recent amenities and upgrades include custom plantation shutters gleaming hardwood floors throughout a custom front entry double door &amp; new energy efficient rear doors.Outside enjoy the huge pool sized park like backyard. The beautiful exterior flows with lush greenery and manicured landscape all around allowing for much privacy and offering the perfect setting for entertaining and relaxation. Located within the award winning Las Virgenes school district.</t>
  </si>
  <si>
    <t>F12060877</t>
  </si>
  <si>
    <t xml:space="preserve">23471 Park Colombo </t>
  </si>
  <si>
    <t>F12060920_CRISNET</t>
  </si>
  <si>
    <t>Radford Avenue</t>
  </si>
  <si>
    <t>jsipeshomes@hotmail.com</t>
  </si>
  <si>
    <t>F207058440_SOCAL</t>
  </si>
  <si>
    <t>818-429-8468</t>
  </si>
  <si>
    <t>Joyce Sipes</t>
  </si>
  <si>
    <t>Probate subject to court approval. You must bring a cashier's check for all over bids. Only the agent with the success buyer will get a commission. All inspections must be done prior to acceptance of offers. No contingencies. Submit proof of funds for all</t>
  </si>
  <si>
    <t>Probate Sale. 2 Bedroom 1 bath home FIXER. Great potential large yard. Bring your investors.</t>
  </si>
  <si>
    <t>F12060920</t>
  </si>
  <si>
    <t xml:space="preserve">6414 Radford Avenue </t>
  </si>
  <si>
    <t>FY LR SY SQ</t>
  </si>
  <si>
    <t>F12060930_CRISNET</t>
  </si>
  <si>
    <t>91602-2460</t>
  </si>
  <si>
    <t>sedashumate@yahoo.com</t>
  </si>
  <si>
    <t>F210071416_SOCAL</t>
  </si>
  <si>
    <t>818-631-5162</t>
  </si>
  <si>
    <t>Seda Shumate</t>
  </si>
  <si>
    <t>Previous owner passed on in the property. Please callSeda with any questions. 818 -631-5162</t>
  </si>
  <si>
    <t xml:space="preserve">Welcoming Spacious Elegant and over 1 900 sq ft. </t>
  </si>
  <si>
    <t>F12060930</t>
  </si>
  <si>
    <t>10409 Riverside Drive</t>
  </si>
  <si>
    <t>4550-C7</t>
  </si>
  <si>
    <t>F12060937_CRISNET</t>
  </si>
  <si>
    <t>Stevenson Rch Pkwy &amp; Hemingway</t>
  </si>
  <si>
    <t>Stevenson Ranch Pkwy &amp; Hemingway Ave</t>
  </si>
  <si>
    <t>91381-1250</t>
  </si>
  <si>
    <t>Ez to Show Call or Text - Seller - Marcy - 805-405-6535. Also for Short Term month to month lease for 1 900. This Is A Short Sale Final Sale &amp; Gross Commission Subject To Short Sale Lenders Approval. Any Reduction In Gross Commissions To Be Split Propo</t>
  </si>
  <si>
    <t xml:space="preserve">Super Sharp Showplace Highly Desirable Toscana Townhouse With Its Own Private Attached 2-Car Garage Light &amp; Bright Absolutely Gorgeous Prime Stevenson Ranch Location With A Beautiful View Perfect Move In Condition Shows Like A Model Great Floor Plan High Ceilings Living Room With Its Own Fireplace Outstanding Location With Incredible Shopping &amp; Restaurants Award-Winning Pico Canyon Elementary Is Nearby Resort Like Country Club Setting With Sparkling Pool Inviting Spa Greenbelts And Much More Do Not Miss Rare Offering Short Sale Stevenson Ranch Living At Its Best </t>
  </si>
  <si>
    <t>F12060937</t>
  </si>
  <si>
    <t>25708 Holiday Circle</t>
  </si>
  <si>
    <t>F12060955_CRISNET</t>
  </si>
  <si>
    <t>F12060955</t>
  </si>
  <si>
    <t>11401 N Believe Lane</t>
  </si>
  <si>
    <t>F12060961_CRISNET</t>
  </si>
  <si>
    <t>F12060961</t>
  </si>
  <si>
    <t>11404 N Believe Lane</t>
  </si>
  <si>
    <t>F12060964_CRISNET</t>
  </si>
  <si>
    <t>Wilbur / Sherman Way</t>
  </si>
  <si>
    <t>91335-2650</t>
  </si>
  <si>
    <t xml:space="preserve">Show cold Please lock all doors and turn off all lights.Thanks </t>
  </si>
  <si>
    <t xml:space="preserve">Cute as a button Remodeled starter house in a quiet pocket of Reseda Brand new 200 amp electric panel Central heat and A/C roof dual pane windows Remodeled bath new tub fixtures vanity Remodeled kitchen with granite counter tops SS appliances tiled floor Refinished hardwood floors New Carpet Base boards New switches and plugs Freshly painted and move in ready </t>
  </si>
  <si>
    <t>F12060964</t>
  </si>
  <si>
    <t>7341 Topeka Drive</t>
  </si>
  <si>
    <t>DW A2 EF MO SV BIN GA</t>
  </si>
  <si>
    <t>CJ RY RL Z17 B1</t>
  </si>
  <si>
    <t>F12061008_CRISNET</t>
  </si>
  <si>
    <t>S. Prospero Dr. &amp; Starcrest Dr</t>
  </si>
  <si>
    <t>From 210 Fwy exit Grand Ave &amp; head north west on W. Baseline Rd North on S. La Serena Dr then west on E. Linfeild St.</t>
  </si>
  <si>
    <t>91740-4737</t>
  </si>
  <si>
    <t>adam@reliantra.com</t>
  </si>
  <si>
    <t>818-753-7528</t>
  </si>
  <si>
    <t>F151503018_SOCAL</t>
  </si>
  <si>
    <t>626-437-1399</t>
  </si>
  <si>
    <t>Adam Aguilar</t>
  </si>
  <si>
    <t>F0019600_SOCAL</t>
  </si>
  <si>
    <t>Reliantra</t>
  </si>
  <si>
    <t>800-951-1427</t>
  </si>
  <si>
    <t>MLS UPDATED DAILY CitiBank-1st TD only Offers subject to interior inspection. SOC offered through MLS will be reduced if the lender reduces the gross commission. Seller will not approve any repair requests nor pay for termite report nor any termite re</t>
  </si>
  <si>
    <t>UN DR CD P05 GA</t>
  </si>
  <si>
    <t>Lots of potential Many upgrades done to this home but improvements were not all finished. Bathrooms need re-flooring. Some deferred maintenance. Full kitchen remodel done. Pergo floors throughout the rest of the home. A Fixer-upper and mostly cosmetic Central A/C Detached 2-car garage Fireplace Fenced front &amp; rear yards. This property should be eligible for a FHA rehab 203k loan or other conventional financing options. One of the bedroom closets was closed off to enlarge the adjacent master bedroom closet into a walk-in closet. This modification may disqualify the property for a standard FHA 203B loan FHA 203k should be OK . Call me for details on getting the FHA 203k fixer-rehab loan to help finance the rehabilitation of the home back to beautiful condition. NO third-party negotiator fees for the buyer to pay We are committed to a quick short sale process within the limitations of the bank and open communication with the buyer and their agent believe it or not but this is a plus .</t>
  </si>
  <si>
    <t>F12061008</t>
  </si>
  <si>
    <t>19109 E Linfield Street</t>
  </si>
  <si>
    <t>F12061019_CRISNET</t>
  </si>
  <si>
    <t>Mason/Lassen</t>
  </si>
  <si>
    <t>91311-4524</t>
  </si>
  <si>
    <t xml:space="preserve">THIS IS A SHORT SALE. ALL TERMS AND CONDITIONS INCLUDING SALES PRICE AND COMMISSIONS ARE SUBJECT TO LENDERS APPROVAL </t>
  </si>
  <si>
    <t xml:space="preserve">THIS IS A SHORT SALE ATTRACTIVE HOUSE WITH A BACK YARD FOR YOUR PARTIES NICE LIVING ROOM WITH A FIREPLACE AND PLENTY OF ROOM FOR A BIG FAMILY. OPEN FLOOR PLAN READY FOR A NEW OWNER CALL LISTING AGENT TO SET UP A SHOWING PLEASE DO NOT GO DIRECT TENANTS WILL NOT LET YOU IN.ALL TERMS AND CONDITIONS INCLUDING SALES PRICE AND COMMISSIONS ARE SUBJECT TO LENDERS APPROVAL </t>
  </si>
  <si>
    <t>F12061019</t>
  </si>
  <si>
    <t>9910 Mason Avenue</t>
  </si>
  <si>
    <t>560-E4</t>
  </si>
  <si>
    <t>F12061089_CRISNET</t>
  </si>
  <si>
    <t>S Of Wells &amp; W Of Winnetka</t>
  </si>
  <si>
    <t>S of Wells &amp; W of Winnetka</t>
  </si>
  <si>
    <t>Tenango</t>
  </si>
  <si>
    <t>91364-4661</t>
  </si>
  <si>
    <t xml:space="preserve">Ez To Show Please Text Owner to Show 310-497-9978. Do Not Miss Do Not Go Direct Text Only - 310-497-9978. Submit All Offers This House Will Be Sold Must See If You re Only Seeing One Home In Woodland Hills In The Price Range Make Sure This Is It </t>
  </si>
  <si>
    <t xml:space="preserve">Gorgeous 5 Bedroom Super Sharp Showplace Upgrades Galore Rare Offering Must See To Believe Gourmet Granite Center Isle Chief s Kitchen With Lots Of Storage Fabulous Family Room With Its Own Fireplace Elegant Living Room Formal Dinning Room Marvelous Master Suite Hardwood Floors Excellent Floor Plan Very Large Beautiful Backyard Perfect For Entertaining Do Not Miss If You re Only Seeing One Home In Woodland Hills In The Price Range Make Sure This Is It Woodland Hills Living At Its Best </t>
  </si>
  <si>
    <t>F12061089</t>
  </si>
  <si>
    <t>4682 Tenango Drive</t>
  </si>
  <si>
    <t>F12061108_CRISNET</t>
  </si>
  <si>
    <t>Vinyard And Long Canyon</t>
  </si>
  <si>
    <t>Wood Ranch Parkway to Long Canyon to Vinyards. 2nd Entrance</t>
  </si>
  <si>
    <t>Standard Sale. This magnificent home has a beautiful Spa and Itty Bitty pool...more like an extension of the Spa. This home is very easy to show. Elderly Dog on Property. Call agent for showing instructions please. Tax Assessor shows 200 per year spe</t>
  </si>
  <si>
    <t xml:space="preserve">This magnificent Tuscan masterpiece is nestled in Wood Ranch's most prestigious gated community The Vineyards. This home is an entertainers dream Almost 5 000 square feet with 5 bedrooms and 5 baths the 5th bedroom is currently being used as an office . Spectacular Huge Gourmet Cook's Kitchen with Granite counters 6 burner Wolf Range with a griddle Wolf Double Ovens and Warming Drawer Sub zero Refrigerator and Bosch Dishwasher. The kitchen is open to the family room. A separate Breakfast Room has views of the Court Yard making you feel as though you are on vacation. Luscious distressed hardwood and Travertine floors highlight this spectacular home. The Formal living room is warm and inviting. There is one bedroom down with it's own private bath and 3 additional bedrooms up plus the Huge Master Suite. Each of the upstairs bedrooms is spacious with it's own private bath and walk in closet. The Master has it's own private sitting room beautiful views and a Giant Master Bath and HUGE walk in closet. There is an upstairs retreat which would be ideal for a Family Room Media Room or Play Room. Entertainers back yard is AMAZING with a built in Viking BBQ Covered Pavilion with fire place oversized spa see remarks and so much more </t>
  </si>
  <si>
    <t>F12061108</t>
  </si>
  <si>
    <t>433 Vineyard Drive</t>
  </si>
  <si>
    <t>DW WA DR K8 BIN</t>
  </si>
  <si>
    <t>F12061150_CRISNET</t>
  </si>
  <si>
    <t>North on Valley Circle between Victory and Vanowen</t>
  </si>
  <si>
    <t>91307-2807</t>
  </si>
  <si>
    <t>mariebrand14@gmail.com</t>
  </si>
  <si>
    <t>F207055421_SOCAL</t>
  </si>
  <si>
    <t>818-599-3540</t>
  </si>
  <si>
    <t>Marie Brand</t>
  </si>
  <si>
    <t>Short Sale price and commission subject to lender approval. Any reduction in commission will be split 50/50. Previous owner put approx 400 sq ft unpermitted bonus room. Total sq ft. 1650. Showings on WED 7 to 8 PM and SUNDAY 2 to 4 PM. Call listing ag</t>
  </si>
  <si>
    <t>Short Sale. Cute and Clean West Hills home. Beautiful entertainers back yard with view of hills pool spa and fire pit. Master with private bath. Wood floors in living room and dining room. Great bonus room for office or gym with slate floor and French door leading to pool non permitted. El Camino H.S. District.</t>
  </si>
  <si>
    <t>F12061150</t>
  </si>
  <si>
    <t>6616 Valley Circle Boulevard</t>
  </si>
  <si>
    <t>F12061215_CRISNET</t>
  </si>
  <si>
    <t>Pamplico And Redbud Ridge</t>
  </si>
  <si>
    <t>Seco and Pamplico</t>
  </si>
  <si>
    <t>Redbud Ridge</t>
  </si>
  <si>
    <t>91354-2038</t>
  </si>
  <si>
    <t>F207017353_SOCAL</t>
  </si>
  <si>
    <t>Gabino Diaz</t>
  </si>
  <si>
    <t>realtor.silva@gmail.com</t>
  </si>
  <si>
    <t>661-284-5093</t>
  </si>
  <si>
    <t>F207017718_SOCAL</t>
  </si>
  <si>
    <t>Oscar Silva</t>
  </si>
  <si>
    <t>To Show Please email realtor.silva@gmail.com Do NOT Go Direct Short Sale One Loan the fact that the sale and gross commission are subject to lender approval. The amount or method by which the compensation offered through the MLS will be reduced if the</t>
  </si>
  <si>
    <t>Cozy well maintained Valencia home is located at the end of a cul-de-sac street near schools parks restaurants and shopping. Enjoy your summer in the cozy and private fun size back yard. The spacious drive way and dry walled garage are a real treat. This is a must see home.</t>
  </si>
  <si>
    <t>F12061215</t>
  </si>
  <si>
    <t>23247 Redbud Ridge Circle</t>
  </si>
  <si>
    <t>F12061216_CRISNET</t>
  </si>
  <si>
    <t>From 14 fwy take Sierra Hwy to Soledad Canyon.</t>
  </si>
  <si>
    <t>91351-7948</t>
  </si>
  <si>
    <t>F660098752_SOCAL</t>
  </si>
  <si>
    <t>Svata Klvana</t>
  </si>
  <si>
    <t>lilian4homes@sbcglobal.net</t>
  </si>
  <si>
    <t>F207094547_SOCAL</t>
  </si>
  <si>
    <t>661-713-8724</t>
  </si>
  <si>
    <t>Blanca Schmitt</t>
  </si>
  <si>
    <t>Easy Showing. MUST call agents' cell Lilian 661-713-8724 OR Svata 661-373-8693 so we can give heads up to seller with small children. Might have to be concurrent closing with seller's home of choice. TBA. Information deemed reliable but must be confirm</t>
  </si>
  <si>
    <t>Great home featuring 3 spacious bedrooms two full baths center island and desk area in kitchen walk-in pantry laundry room porch and private backyard with storage shed. Centrally located in Canyon Country close to schools shopping entertainment places of worship parks and schools. Access to public transportation. Enjoy the great experience of living in the Santa Clarita Valley in a nice family park that offers nice amenities.</t>
  </si>
  <si>
    <t>F12061216</t>
  </si>
  <si>
    <t>18540 Soledad Canyon Road</t>
  </si>
  <si>
    <t>DW RF WA MO ST</t>
  </si>
  <si>
    <t>F12061222_CRISNET</t>
  </si>
  <si>
    <t>Friendly Valley</t>
  </si>
  <si>
    <t>91321-1386</t>
  </si>
  <si>
    <t>probate sale will require court confirmation.PLEASE CALL ME WITH ANY QUESTIONSOWNER PASSED AWAY FROM NATURAL CAUSES</t>
  </si>
  <si>
    <t>HIGHLY DESIRABLE GATED COMMUNITY OF SCENIC HILLS. THIS HOME FEATURES 2 BEDROOM AND 2 BATHS SPACIOUS BEDROOMS AND WALK IN CLOSET IN THE MASTER BEDROOM. FIREPLACE IN THE FAMILY ROOM FORMAL DINING ROOM ADORABLE KITCHEN. COMMUNITY OFFERS POOL SPA CLUBHOUSE AND WORK OUT ROOM. CLOSE TO SHOPPING CENTERS AND FREEWAYS</t>
  </si>
  <si>
    <t>F12061222</t>
  </si>
  <si>
    <t xml:space="preserve">19932 Avenue Of The Oaks </t>
  </si>
  <si>
    <t>562-B1</t>
  </si>
  <si>
    <t>F12061246_CRISNET</t>
  </si>
  <si>
    <t>N Burbank E Hazeltine</t>
  </si>
  <si>
    <t>91401-4323</t>
  </si>
  <si>
    <t>Vacant-Go direct-Priced to Sell-1 841 Square Feet-Wonderful Pocket www.5753Colbath.com</t>
  </si>
  <si>
    <t xml:space="preserve">This Wonderful Traditional Home is located in Fabulous Residential pocket in Valley Glen Sherman Oaks Adjacent -3 Bedrooms-1 3/4 Baths-Large Family Room-Formal Dine-2 Fireplaces-1841 Square Feet-Plantation Shutters-Hardwood Floors-Upgraded Windows-Remodeled Bath w/Spa Tub and Tiled Shower-Cul De Sac Neighborhood-Standard Sale </t>
  </si>
  <si>
    <t>F12061246</t>
  </si>
  <si>
    <t xml:space="preserve">5753 Colbath </t>
  </si>
  <si>
    <t>F12061252_CRISNET</t>
  </si>
  <si>
    <t>91342-2670</t>
  </si>
  <si>
    <t>Bank Foreclosure Special financing available OAC. Please call listing office. Thanks</t>
  </si>
  <si>
    <t>CV DR P05 GA</t>
  </si>
  <si>
    <t>F12061252</t>
  </si>
  <si>
    <t>F12061299_CRISNET</t>
  </si>
  <si>
    <t>91345-1320</t>
  </si>
  <si>
    <t>F12061299</t>
  </si>
  <si>
    <t>15416 Ludlow Street</t>
  </si>
  <si>
    <t>F12061300_CRISNET</t>
  </si>
  <si>
    <t>Plum Canyon/La Madrid</t>
  </si>
  <si>
    <t>Plum Cyn/La Madrid-south/Opal left</t>
  </si>
  <si>
    <t>91350-3242</t>
  </si>
  <si>
    <t>661-810-2165</t>
  </si>
  <si>
    <t>call owner first 661 513-9691 Leave message then go. Offers can be emailed to kirkcent21@yahoo.com or faxed to 661 948-4307</t>
  </si>
  <si>
    <t>661-952-2603</t>
  </si>
  <si>
    <t>This is not a short sale or REO. Beautiful Mariposa Townhome with 3 bedroom &amp; 3 baths. Kitchen with marble countertops dining area &amp; lots of cabinets. There is newer berber carpeting throughout and slip proof tile in the bathrooms. The living has a nice gas fireplace and large TV niche. The upstairs has 3 bedrooms and also a built-in computer/study area. The home includes blinds throughout for privacy and their is also a private patio area in back. The master includes a ceiling fan and has a nice window view of the nearby hills. The master bath has dual sinks and a large oval tub/shower combo with glass doors the master also has a laundry room and the 2 car garage has extended space for storage or a workshop. The community has a resort style pool &amp; spa area complete with outdoor shower BBQ and a great recreation room.</t>
  </si>
  <si>
    <t>F12061300</t>
  </si>
  <si>
    <t>19339 Opal Lane</t>
  </si>
  <si>
    <t>F12061307_CRISNET</t>
  </si>
  <si>
    <t>Victoria/West Wooley Rd</t>
  </si>
  <si>
    <t>93035-1402</t>
  </si>
  <si>
    <t>scottpost33@gmail.com</t>
  </si>
  <si>
    <t>F207058566_SOCAL</t>
  </si>
  <si>
    <t>818-535-6028</t>
  </si>
  <si>
    <t>Scott Post</t>
  </si>
  <si>
    <t>Short sale no lock-box on site only showing at open houses. Open House 6/15/2012 Friday 3 00-5 00pm Details for showing call Scott Post cell 818-535-6028This is a Short Pay listing and all terms and conditions may be subject to lender approval. The fac</t>
  </si>
  <si>
    <t>Beautiful Seabridge community Port Oceano complex close to the marina pool 2 story private 2-car garage large balcony built in 2006 very nice condition.</t>
  </si>
  <si>
    <t>F12061307</t>
  </si>
  <si>
    <t xml:space="preserve">1416 Windshore </t>
  </si>
  <si>
    <t>DW WA DR EF MO RA ST ELE</t>
  </si>
  <si>
    <t>Z24 B1 WT</t>
  </si>
  <si>
    <t>F12061308_CRISNET</t>
  </si>
  <si>
    <t>Devonshire West to Larwin then go Right.</t>
  </si>
  <si>
    <t>91311-2057</t>
  </si>
  <si>
    <t>This a standard sale not a short sale or REO.</t>
  </si>
  <si>
    <t>BQ PY ET GR A27 H8 A9 EI IN H7</t>
  </si>
  <si>
    <t>Lush secluded greenbelt location in desirable Rockpointe. Large living room with fireplace and vaulted ceilings adjoin big family room and updated island kitchen with oak cabinets. Three oversized bedrooms offer large closets plus ceiling fans. This family is an original Rockpointe owner and this unit has been well maintained. New dual pane vinyl window and sliding glass doors copper plumbing throughout including a heat pump for conservation. Huge landscaped brick front patio with overhang will make this unit feel like home with lovely mountain views.</t>
  </si>
  <si>
    <t>F12061308</t>
  </si>
  <si>
    <t>10343 Larwin Avenue</t>
  </si>
  <si>
    <t>RG LZ X44 X48 SG YF YB FN</t>
  </si>
  <si>
    <t>DW A2 RA ST SV MO</t>
  </si>
  <si>
    <t>RL CW B1 STO SD</t>
  </si>
  <si>
    <t>PAD SG GG GU</t>
  </si>
  <si>
    <t>F12061344_CRISNET</t>
  </si>
  <si>
    <t>91342-8310</t>
  </si>
  <si>
    <t>CV DR HZ GA</t>
  </si>
  <si>
    <t xml:space="preserve">Beautiful home located in sought after Oakridge Estates Home is in fantastic condition recently installed new carpet and new kitchen cabinets. Roof is only 4 years old. Home features drywall throughout vaulted ceilings ceiling fans crown molding. Recessed lighting in the kitchen. Ceramic tile in bathrooms kitchen and separate laundry room. Wooden blinds throughout the home. Large windows for tons of natural sunlight. Central A/C and heating- A/C is only 2 years old. Cooper plumbing throughout. Home has private garage and is earthquake resistant. Large yard with nice landscaping. Private back yard is partially concrete stone and grass. Oakridge is a gated community with guard always on duty. Homes are nicely spaced apart for extra privacy. Must see to fully appreciate all home has to offer </t>
  </si>
  <si>
    <t>F12061344</t>
  </si>
  <si>
    <t>15455 Glen Oaks Boulevard</t>
  </si>
  <si>
    <t>F12061351_CRISNET</t>
  </si>
  <si>
    <t>S Of Nordoff &amp; E Of Sepulveda</t>
  </si>
  <si>
    <t>S. of Nordhoff E. of Sepulveda</t>
  </si>
  <si>
    <t>91343-4273</t>
  </si>
  <si>
    <t>sylvalex@hotmail.com</t>
  </si>
  <si>
    <t>F207057227_SOCAL</t>
  </si>
  <si>
    <t>Sylva Alexanian</t>
  </si>
  <si>
    <t>F1679001_SOCAL</t>
  </si>
  <si>
    <t>Golden State Properties</t>
  </si>
  <si>
    <t>Supra box located on front gate with a business card of Golden State Properties and unit on it. Seller will credit buyer 3 month of HOA monthly fees. Call Sylva cell 818-207-1992. All offers must accompany pre-qualified letter verification of down-pay</t>
  </si>
  <si>
    <t>STANDARD Sale Amazing unit 2 bed 2 full bath. Living room with gas fireplace and French doors opening to patio large master bedroom with private bath. Remodeled kitchen with tile counter tops and newer cabinets. Tile floors in living room &amp; dining area. Central A/C &amp; Heat laundry in unit washer &amp; dryer included as well as stove. Secured 2 car tandem parking. Conventionally located near shopping center. Has a tenant great opportunity for an investor as well as for first time home buyer. With a good offer Seller will credit buyer three month HOA monthly dues. If buyer prefers tenant to move out she will on or before close of escrow. Tenant is aware that property is for sale and she is very cooperative.</t>
  </si>
  <si>
    <t>F12061351</t>
  </si>
  <si>
    <t>9038 Orion Avenue</t>
  </si>
  <si>
    <t>KOI SW SG X46 YF YB X44 X48</t>
  </si>
  <si>
    <t>F12061365_CRISNET</t>
  </si>
  <si>
    <t>Seco Canyon And Tupelo Ridge</t>
  </si>
  <si>
    <t xml:space="preserve">Copperhill to Seco Canyon Rt to Tupelo Ridge Rt to Sycamore Creek Lt </t>
  </si>
  <si>
    <t>91354-1330</t>
  </si>
  <si>
    <t>jennifer.mussenden@dilbeck.com</t>
  </si>
  <si>
    <t>F207096503_SOCAL</t>
  </si>
  <si>
    <t>661-714-0963</t>
  </si>
  <si>
    <t>Jennifer Mussenden</t>
  </si>
  <si>
    <t>6/5/12 - Offer accepted backup offers welcome. Owner requests 2 hour notice. Please speak to Linda at 661 803-1650 or 661 296-5044 before arriving. This is a short sale listing. 2 loans 1st and LOC with BofA. The sale of this property and the gros</t>
  </si>
  <si>
    <t>Lovely Today home in North Valencia on a shady tree lined street. This 4 bedroom 2 bath home is warm and welcoming with hardwood flooring and a cozy fireplace in the living room. The kitchen has oak cabinets with pull out shelving tile counters Italian ceramic tile flooring and double Electrolux ovens. The family room adjoins the kitchen and is currently being used as a sunny dining area. The master bedroom has a dressing area with mirrored wardrobes and the master bath features tile counters and flooring and a spa bathtub. Relax in the cheery backyard where you ll find a solid covered patio nice grassy area and a Koi pond with trickling waterfall. Improvements include smooth ceilings throughout copper repipe and ceiling fans in all rooms. No HOA no Mello Roos. Close to great schools restaurants and shopping.</t>
  </si>
  <si>
    <t>F12061365</t>
  </si>
  <si>
    <t>27746 Sycamore Creek Drive</t>
  </si>
  <si>
    <t>CBN CP SI WD</t>
  </si>
  <si>
    <t>GP WD</t>
  </si>
  <si>
    <t>SB BD CB X47 LZ</t>
  </si>
  <si>
    <t>PR YE FP PA</t>
  </si>
  <si>
    <t>CBN CT CF AI OS</t>
  </si>
  <si>
    <t>NQ WZ STO</t>
  </si>
  <si>
    <t>FP OT BG WO</t>
  </si>
  <si>
    <t>DA BN DE KC EK</t>
  </si>
  <si>
    <t>GN LF LR SQ</t>
  </si>
  <si>
    <t>F12061376_CRISNET</t>
  </si>
  <si>
    <t>Highway 79 To Lake Cuyamaca</t>
  </si>
  <si>
    <t>Lake Cuyamaca Left on Engineers Rd. to Gated Community of Cuyamaca Woods on Grandview Rd.</t>
  </si>
  <si>
    <t>92036-9589</t>
  </si>
  <si>
    <t>GetMore@TheLessers.com</t>
  </si>
  <si>
    <t>818-461-5384</t>
  </si>
  <si>
    <t>F210084612_SOCAL</t>
  </si>
  <si>
    <t>818-822-7777</t>
  </si>
  <si>
    <t>Linda Lesser</t>
  </si>
  <si>
    <t xml:space="preserve">Call Listing Broker for a Private Tour of Cuyamaca Woods in the Cleveland National Forest of San Diego County </t>
  </si>
  <si>
    <t>RU BO FP</t>
  </si>
  <si>
    <t>SG HP A6</t>
  </si>
  <si>
    <t>UN DR P02 P05 GA</t>
  </si>
  <si>
    <t>VH MT VO PA VT</t>
  </si>
  <si>
    <t xml:space="preserve">Connect to the Outdoors in the Gated Community of Cuyamaca Woods located near the Cuyamaca Lake &amp; Recreational Area This Amazing Equestrian Property includes Riding Trails outside your door in the Cuyamaca Rancho State Park and the Cleveland National Forest of San Diego County Just a little over an hour's Drive from Downtown San Diego The Vaulted Ceiling Cabin with a Loft and Sun Porch is a Perfect Destination to Absorb the Peace &amp; Tranquility of the Wooded Forest abundant with Wildlife &amp; Birds This Property includes an additional Parcel on Acorn Patch bringing over 6 acres to this Lifestyle The Property includes a Barn with Stalls an Orchard &amp; Generates it's own Electricity &amp; Water. The Cabin's Large Deck Porch allows you to Enjoy the Views of Cuyamaca Peak Mounts Helix &amp; Soledad with their Breathtaking Sunsets </t>
  </si>
  <si>
    <t>Julian High School District</t>
  </si>
  <si>
    <t>F12061376</t>
  </si>
  <si>
    <t>5616 Grandview Road</t>
  </si>
  <si>
    <t>RG SW YF YB LZ X48</t>
  </si>
  <si>
    <t>Z24 HC RL Z17 SD</t>
  </si>
  <si>
    <t>561-C1</t>
  </si>
  <si>
    <t>F12061398_CRISNET</t>
  </si>
  <si>
    <t>Louise north Hatteras left pass Lasaine 2nd home on the right</t>
  </si>
  <si>
    <t>91316-1311</t>
  </si>
  <si>
    <t>ShelheeKossover@gmail.com</t>
  </si>
  <si>
    <t>F207052247_SOCAL</t>
  </si>
  <si>
    <t>818-400-3586</t>
  </si>
  <si>
    <t>Shelhee Gal Kossover</t>
  </si>
  <si>
    <t>323-902-7290</t>
  </si>
  <si>
    <t>All best &amp; highest due by 6/27 4 00PM. Fell out of escrow buyer's fault. Home inspection report &amp; termite available. Please make sure to leave your card close all doors &amp; windows and turn off the lights. Thank you for showing Supra on water pipe on t</t>
  </si>
  <si>
    <t>Completely remodeled 4 bedrooms 2.5 baths Encino home has the features you want such as new engineered distress dark hardwood floors throughout smooth stucco recessed lighting and energy efficient double paned windows. Gourmet kitchen with wood cabinets granite counters and stainless steel appliances that opens up to a dramatic family room with 13' high ceiling and sliding doors leading to a patio and a landscaped yard.11' high ceiling in master suite walk-in closet and a beautifully remodeled bathrooms w/Jerusalem stone counters double sinks &amp; luxury vanities. Some of the other great features this home has to offer new roof tank-less water heater new A/C new electrical new copper plumbing.</t>
  </si>
  <si>
    <t>F12061398</t>
  </si>
  <si>
    <t>17327 Hatteras Street</t>
  </si>
  <si>
    <t>FR PI PCP</t>
  </si>
  <si>
    <t>DW A2 TC RA ST CO K8</t>
  </si>
  <si>
    <t>Z24 Z21 SD</t>
  </si>
  <si>
    <t>SG GG GU TF AS COD</t>
  </si>
  <si>
    <t>F12061414_CRISNET</t>
  </si>
  <si>
    <t>Corbin/Rinaldi</t>
  </si>
  <si>
    <t>Sierra Meadows</t>
  </si>
  <si>
    <t>91326-4124</t>
  </si>
  <si>
    <t>SHORT SALE. NO SHOWINGS UNTIL SAT 5/19/12. ALL TERMS &amp; CONDITIONS INCLUDING COMMUSSIONS ARE SUBJECT TO LENDER APPROVAL. ANY REDUCTION IN COMMISSIONS WILL BE SPLIT 50/50.</t>
  </si>
  <si>
    <t>A28 TC GC A9</t>
  </si>
  <si>
    <t>Welcome to The Heights At Porter Ranch an incredible gated community. This property has incredible views 5 bedrooms and 3 baths and approx 2 358 sq. ft. of beautiful living space. The kitchen has been remodeled and has granite counters and a center island. Very bright and airy. The upstairs areas have new wood flooring and the downstairs areas have tile flooring. High ceilings abound. The backyard has lovely landscaping and a built-in BBQ. The community includes a pool spa tennis court and security guard. This is a short sale.</t>
  </si>
  <si>
    <t>F12061414</t>
  </si>
  <si>
    <t>19850 Sierra Meadows Lane</t>
  </si>
  <si>
    <t>F12061421_CRISNET</t>
  </si>
  <si>
    <t>McBean And Grovehouse</t>
  </si>
  <si>
    <t>91354-1879</t>
  </si>
  <si>
    <t>F660098130_SOCAL</t>
  </si>
  <si>
    <t>Lynda Van Kirk</t>
  </si>
  <si>
    <t>Please call before showing. Give your card to guard at gate and show this fantastic home. Call Lynda with any questions 661-305-2100 Sellers would prefer to close concurrent with new build on Sept 12 but are flexible. Buyer to pay .025 community enhan</t>
  </si>
  <si>
    <t>BQ PY TC SC EX CB GR A27</t>
  </si>
  <si>
    <t>Resort living at its best The active senior will love this community. The home features bamboo floors solartube skylights caesar stone kitchen counters in the gourmet kitchen downstairs master with a luxurious bath and closet to die for large living room and formal dining cozy den large laundry and that is just the first floor Upstairs your guest will enjoy an elegant guest suite with bath. And in addition there is a large bonus room for your office home theater or The community features a resort quality clubhouse pool spa outdoor kitchen tennis bocce basketball art studio theater expansive and elegant landscaping to enjoy without any work on your part. There is a book club travel club exercise classes many activities to be enjoyed by all bingo cards and on and on. And all this is close to paseos shopping and restaurants.</t>
  </si>
  <si>
    <t>Byr2CK</t>
  </si>
  <si>
    <t>F12061421</t>
  </si>
  <si>
    <t>23752 Maple Leaf Court</t>
  </si>
  <si>
    <t>DW A2 RA ST K8</t>
  </si>
  <si>
    <t>F12061423_CRISNET</t>
  </si>
  <si>
    <t>South of Burbank &amp; West of Kester</t>
  </si>
  <si>
    <t>91411-3634</t>
  </si>
  <si>
    <t>Supra Lockbox Call Owner Sheryl prior to showing 323-841-8084. Offers to be emailed to guzunyan@aol.com with proof of funds pre-approval letter 3 EMD no exceptions. Super motivated sellers call agent for more details.</t>
  </si>
  <si>
    <t>Beautiful home from curbside to back gardens Spacious ranch style on a very desirable street in the much sough after Magnolia Woods area of Sherman Oaks Spectacular kitchen space with country cabinetry and granite counters. Soaring ceilings in great room with a spectacular brick fireplace. Custom colors recessed/accent lighting pre-wired for audio alarm and so much more. Hardwood &amp; tile flooring jacuzzi tub in master bath Includes inside laundry room &amp; lots of storage space attic storage area. Central Air &amp; heating many skylights througout lots of flowers to enjoy. Professionally landscaped yard is very private with grassy area and nice patio for entertaining many fruit trees Orange Lemon Lime Pomegranate &amp; Guava . 2 car garage white picket fence so much curb appeal. Close to everything including award winning Kester Avenue Elementary School. Centrally located in the heart of the San Fernando Valley with nearby freeways shopping restaurants &amp; the Sherman Oaks Galeria.</t>
  </si>
  <si>
    <t>F12061423</t>
  </si>
  <si>
    <t>5406 Norwich Avenue</t>
  </si>
  <si>
    <t>F12061453_CRISNET</t>
  </si>
  <si>
    <t>Olive to Victory to Verdugo</t>
  </si>
  <si>
    <t>91502-2330</t>
  </si>
  <si>
    <t>661-733-4164</t>
  </si>
  <si>
    <t>818-239-3568</t>
  </si>
  <si>
    <t>ATTN Agents Financing on this unit is available through Jobe Whelan at Skyline Home Loans 818.974. 2183 cell or email jobe@skylinehl.comFor fastest response to your questions please send email to osullivanteam@gmail.comEmail offers to offers.osullivant</t>
  </si>
  <si>
    <t>Turnkey 2 bedroom 2 bathroom Burbank Condo. Near all city amenities. Minutes from Burbank Media Center and Studios. Fresh paint and carpet. Nice tile in kitchen granite kitchen counters. Spacious living room and nice sized bedrooms. This is a great remodeled entry level condo in Burbank for a great price. Show and Sell.</t>
  </si>
  <si>
    <t>F12061453</t>
  </si>
  <si>
    <t>240 W Verdugo Avenue</t>
  </si>
  <si>
    <t>F12061460_CRISNET</t>
  </si>
  <si>
    <t>Petit And Lassen</t>
  </si>
  <si>
    <t>From Lassen turn south on Petit ave and then left on Labrador st.</t>
  </si>
  <si>
    <t>91343-1719</t>
  </si>
  <si>
    <t>DO NOT GO DIRECT Please call listing or co-listing agents first to schedule an appointment. Give at least 2 hours notice before showing. Property profile shows 5 bdr. but 2 bdr were made into master suite. Will not qualify for FHA due to the condition</t>
  </si>
  <si>
    <t>STANDARD SALE This immaculate up dated Northridge home is perfect for a large family with two master bedrooms and two additional spacious rooms that all have direct access to bathrooms. The house has expensive wood floors throughout the house recessed lights newer air conditioning unit dual pane windows remodeled kitchen with granite counter tops stone floors. The master bedroom has a large walk in closet an attached spa style bathroom with a jet tub and separate shower area. The backyard has a large pool that needs to some TLC but would be perfect for the hot summer months.</t>
  </si>
  <si>
    <t>F12061460</t>
  </si>
  <si>
    <t>16745 Labrador Street</t>
  </si>
  <si>
    <t>F12061464_CRISNET</t>
  </si>
  <si>
    <t>South Of Valley Vista</t>
  </si>
  <si>
    <t>91403-4440</t>
  </si>
  <si>
    <t xml:space="preserve">Vacant go direct-Submit offers with proof of funds and credit scores to 818.905.7419 or email tc@Thebaraschgroup.comOpen Sunday 7/1 2-5pm </t>
  </si>
  <si>
    <t xml:space="preserve">A rare find for the buyer looking for a home with a spectacular location at a great price. This home is set high above the San Fernando Valley South of the Boulevard in the heart of Sherman Oaks. The combination of the nicely painted exterior nicely landscaped grounds and the picturesque city and mountain views are sure to impress. This beautifully updated home features 3 bedrooms 2 baths and 1 547 sq. ft. of living space. The updates include a chef s kitchen with granite counters and custom maple cabinetry. The additional highlights include an open floor plan recessed lighting smooth ceilings a separate family room two fireplaces crown moldings and French doors. Top it all off with an outstanding curb appeal and a location that is close to some of the best shops and restaurants that Sherman Oaks has to offer. This is the home for you </t>
  </si>
  <si>
    <t>F12061464</t>
  </si>
  <si>
    <t>15086 Del Gado Drive</t>
  </si>
  <si>
    <t>DW A2 K8 BIN ELE GA</t>
  </si>
  <si>
    <t>AK GY LR FS WI</t>
  </si>
  <si>
    <t>F12061467_CRISNET</t>
  </si>
  <si>
    <t xml:space="preserve">Ventura Blvd to Vanalden South south of Wells </t>
  </si>
  <si>
    <t>91356-5522</t>
  </si>
  <si>
    <t>F159093139_SOCAL</t>
  </si>
  <si>
    <t>Joy Chandler</t>
  </si>
  <si>
    <t>barbarascharf@rodeore.com</t>
  </si>
  <si>
    <t>F262000383_SOCAL</t>
  </si>
  <si>
    <t>818-912-9323</t>
  </si>
  <si>
    <t>Barbara Scharf</t>
  </si>
  <si>
    <t>CALL LISTING AGENTS FIRST. DO NOT GO DIRECT LARGE DOG Call Barbara 818 912-9323 or Joy 805 341-4493 AD CODE 5289</t>
  </si>
  <si>
    <t>Enter through the private gate to your own sanctuary. This home is an entertainers delight a custom kitchen has loads of cabinets two full sink stations and two separate cooktops granite counters and a sunny breakfast/dining room overlooking the pool. Large living room with fireplace and french doors to a private patio and a family room with wet bar and stone fireplace. Private pool area with pergola.</t>
  </si>
  <si>
    <t>F12061467</t>
  </si>
  <si>
    <t>4466 Vanalden Avenue</t>
  </si>
  <si>
    <t>F12061478_CRISNET</t>
  </si>
  <si>
    <t>91367-7007</t>
  </si>
  <si>
    <t>amykirakosian@YAHOO.COM</t>
  </si>
  <si>
    <t>F207099381_SOCAL</t>
  </si>
  <si>
    <t>818-388-1363</t>
  </si>
  <si>
    <t>Armine Emmoyan</t>
  </si>
  <si>
    <t>SHORT SALE SUBJECT TO LENDERS APPROVAL.... PLEASE DO NOT DISTURB TENANTS. 24HR. NOTICE REQUIRED FOR APPOINTMENTS CALL AMY AT 818-388-1363..</t>
  </si>
  <si>
    <t>SHORT SALE SUBJECT TO LENDERS APPROVAL ... BEAUTIFUL GATED COMMUNITY 2-BED 2-BATH CONDOMINIUM IN WOODLAND HILLS. GRANITE COUNTER TOPS FIREPLACE IN LIVING ROOM. THE UNIT HAS TWO ASSIGNED TANDEM PARKING SPACES. COMPLEX OFFERS POOL TENNIS COURT RACQUETBALL AND BASKETBALL COURTS.</t>
  </si>
  <si>
    <t>F12061478</t>
  </si>
  <si>
    <t>5500 Owensmouth Avenue</t>
  </si>
  <si>
    <t>WA A2 ST FRE</t>
  </si>
  <si>
    <t>BN KC FM LC</t>
  </si>
  <si>
    <t>F12061498_CRISNET</t>
  </si>
  <si>
    <t>Victory/Vineland</t>
  </si>
  <si>
    <t>Vicland</t>
  </si>
  <si>
    <t>91606-3716</t>
  </si>
  <si>
    <t>Tenant occupied do not disturb. Please call agent with 24 hr notice to show. Shirley 818 317-1006 or Jon 818 481-8643</t>
  </si>
  <si>
    <t>One Owner A Gem with impressive Curb Appeal New paint in/out. New Copper Plumbing. Redone Parquet Floors throughtout. New light fixtures windows ceiling fans. 2 bedrooms and a convertible den could be 3rd bedroom . Service porch with washer. Automatic sprinklers. Large backyard with room for a pool. Extensive use of brick. Backyard Patio with Overhang. RV or guest parking. 66 Frontage. Largest Lot on quiet street. Walk to shopping and elementary school.</t>
  </si>
  <si>
    <t>F12061498</t>
  </si>
  <si>
    <t>6330 Vicland Place</t>
  </si>
  <si>
    <t>F12061517_CRISNET</t>
  </si>
  <si>
    <t>Rinaldi &amp; Gothic</t>
  </si>
  <si>
    <t>North on Gothic from Rinaldi - Turn Right on Buchet</t>
  </si>
  <si>
    <t>Buchet</t>
  </si>
  <si>
    <t>91344-2801</t>
  </si>
  <si>
    <t>F210073980_SOCAL</t>
  </si>
  <si>
    <t>kris.amar@olsonmax.com</t>
  </si>
  <si>
    <t>F207018898_SOCAL</t>
  </si>
  <si>
    <t>818-421-9616</t>
  </si>
  <si>
    <t>Kris Amar</t>
  </si>
  <si>
    <t>Easy to show. Seller prefers afternoon showings. Supra now on the property. Please lock all doors after showing.</t>
  </si>
  <si>
    <t xml:space="preserve">BREATHTAKING DESIRABLE HIRSH HOME ON WHISPER QUIET STREET NEAR KNOLLWOOD GOLF COURSE UPGRADED &amp; METICULOUSLY MAINTAINED BY LONG TIME OWNERS HUGE RESORT-LIKE BACKYARD WITH 40x35 SPARKLING HEATED POOL 2 PATIOS GAZEBO GRASS AREA GORGEOUS FLOWERS &amp; TREES PRIVACY NEWER ROOF &amp; AC COPPER PIPES ALL NEW KITCHEN OAK CABINETS &amp; SLAB GRANITE MARBLE FLOORS OPEN BRIGHT FLOOR PLAN EXTRA STORAGE IN GARAGE WITH PULL DOWN STAIRS FOR ACCESS IMPRESSIVE CURB APPEAL </t>
  </si>
  <si>
    <t>F12061517</t>
  </si>
  <si>
    <t>16390 Buchet Drive</t>
  </si>
  <si>
    <t>RL B1 DAT SD</t>
  </si>
  <si>
    <t>F12061540_CRISNET</t>
  </si>
  <si>
    <t>Playa Vista Dr. And Jefferson</t>
  </si>
  <si>
    <t>On Playa Vista Drive North of Jefferson</t>
  </si>
  <si>
    <t>chesni@milehighproperties.org</t>
  </si>
  <si>
    <t>800-232-4152</t>
  </si>
  <si>
    <t>F204510110_SOCAL</t>
  </si>
  <si>
    <t>310-990-4716</t>
  </si>
  <si>
    <t>Chesni Dixon Meske</t>
  </si>
  <si>
    <t>FF7001177_SOCAL</t>
  </si>
  <si>
    <t>Dichotomous Inc.</t>
  </si>
  <si>
    <t>Showing Instructions Email agent with full name brokerge information and DRE . If you have questons please feel free to contact listing broker. Sale subject to lender approval of all terms and conditions. Any reduction of commission will be split 50/50.</t>
  </si>
  <si>
    <t>D20 D06 D24</t>
  </si>
  <si>
    <t>Located in the wonderful Playa Vista community. This home has an outstanding outdoor space with city loft-style interior. Solid surfaces in the kitchen and baths. This is an entertainer's dream and a book reader's paradise as it has separate levels of living space and cutom shelving for library. This unit boasts hardwood flooring and exposed duct work to add to the loft charm. This home has great ceiling height and custom shutters throughout. Direct access to three-car private garage also hosts the laudry area with sink. This is the approved short sale price.</t>
  </si>
  <si>
    <t>F12061540</t>
  </si>
  <si>
    <t>F12061570_CRISNET</t>
  </si>
  <si>
    <t>S Avenue S</t>
  </si>
  <si>
    <t>Bonino</t>
  </si>
  <si>
    <t>93551-4586</t>
  </si>
  <si>
    <t>go@socalbrokers.org</t>
  </si>
  <si>
    <t>818-904-9105</t>
  </si>
  <si>
    <t>F207054546_SOCAL</t>
  </si>
  <si>
    <t>818-335-3537</t>
  </si>
  <si>
    <t>Giovanni Ortega</t>
  </si>
  <si>
    <t>F8064001_SOCAL</t>
  </si>
  <si>
    <t>Talbot Realtors</t>
  </si>
  <si>
    <t>This is a Short Sale Listing. Commission and all terms to be approved by lender. Broker/Agent does not guarantee the accuracy of the square footage lot size or other information concerning the conditions or features of the property provided by the seller</t>
  </si>
  <si>
    <t>818-904-9103</t>
  </si>
  <si>
    <t>This is a Short Sale Listing. All terms and conditions to be approved by lender. Excellent location in West palmdale minutes to FWY.3br 2bth w family room home well cared. All rooms upstairs. Master bedroom w/ balcony overlooking rear yard. SOLD AS IS no warranties. Broker/Agent does not guarantee the accuracy of the square footage lot size or other information concerning the conditions or features of the property provided by the seller or obtained from Public Records or other sources. Buyer is advised to independently verify the accuracy of all information through personal inspection and with appropriate professionals.</t>
  </si>
  <si>
    <t>F12061570</t>
  </si>
  <si>
    <t>38335 Bonino Drive</t>
  </si>
  <si>
    <t>Z24 RL STO Z17 B1 SD</t>
  </si>
  <si>
    <t>GW W02</t>
  </si>
  <si>
    <t>F12061573_CRISNET</t>
  </si>
  <si>
    <t>North of Glenoaks/Cabrini Drive West</t>
  </si>
  <si>
    <t>Via Salerno</t>
  </si>
  <si>
    <t>91504-1225</t>
  </si>
  <si>
    <t>ontargetrealest8@aol.com</t>
  </si>
  <si>
    <t>F207012271_SOCAL</t>
  </si>
  <si>
    <t>818-384-3853</t>
  </si>
  <si>
    <t>Susie Sanchez</t>
  </si>
  <si>
    <t>SD P05 GA PR SS</t>
  </si>
  <si>
    <t>TC CB A9 KY A0</t>
  </si>
  <si>
    <t>Standard Sale in Cabrini Villas End Unit with open floor plan and spacious living room with fireplace. Living room sliders open to personal oversized patio with planting area. Formal dining area next to upgraded kitchen with garden window. Upgraded powder room. Lots of storage cabinets through out. Master bedroom has a private balcony. The walk in closet has built in shelves. The upgraded master bathroom features an oversized shower. Two additional bedrooms with mirrored closet doors share a full bathroom with shower over tub. Laundry area is located in the oversize 2-car garage. There is also a bonus room that can be an office exercise room wine tasting room let your imagination roam. All of this in a great community that includes 6 lighted tennis courts saunas for both men and women a basketball court a volleyball court 7 pools 4 jacuzzis and a club house.</t>
  </si>
  <si>
    <t>F12061573</t>
  </si>
  <si>
    <t xml:space="preserve">9551 Via Salerno </t>
  </si>
  <si>
    <t>IG GI TI CP CH FT HT EP</t>
  </si>
  <si>
    <t>IG GI SH NPT CS</t>
  </si>
  <si>
    <t>DW RF WA DR A2 REF CV MO ST CO SV FRE GA GB SC FZ</t>
  </si>
  <si>
    <t>Z24 HC RL B1 WR DB SD</t>
  </si>
  <si>
    <t>PAD SG PRE SE AS</t>
  </si>
  <si>
    <t>GW W10 SC W02</t>
  </si>
  <si>
    <t>WK BO FY FF LR</t>
  </si>
  <si>
    <t>K07 PT K03 CT K08</t>
  </si>
  <si>
    <t>F12061594_CRISNET</t>
  </si>
  <si>
    <t>2nd building South of Victory on Valley Circle back unit.</t>
  </si>
  <si>
    <t>91367-1157</t>
  </si>
  <si>
    <t>sherrysellshomes@aol.com</t>
  </si>
  <si>
    <t>F210003669_SOCAL</t>
  </si>
  <si>
    <t>818-430-7000</t>
  </si>
  <si>
    <t>Sherry Radis</t>
  </si>
  <si>
    <t>Please call agent for showings do not disturb owner. Unit towards back of complex.</t>
  </si>
  <si>
    <t>SO SC DR GT CD GA</t>
  </si>
  <si>
    <t>CRT PB PV</t>
  </si>
  <si>
    <t>D54 D26 D20 D06</t>
  </si>
  <si>
    <t>A9 KY EI IN SE A8 A0 WT</t>
  </si>
  <si>
    <t>Updated magnificent over 2 000 sq. ft townhome with beautiful solid hickory wood floors gourmet kitchen with granite counters stainless steel appliances and wine rack that opens to lovely family room with fireplace. Entertainment home with formal dining and seperate living room. Large master suite with walk-in closet bathroom with decorative tiles spa tub and vanity. Plantation shutters recess lighting and huge bonus room Charming patio area which includes a BBQ. Secure gated complex 2 car attached garage with lots of storage. Complex with pool and spa unit towards back of complex.</t>
  </si>
  <si>
    <t>F12061594</t>
  </si>
  <si>
    <t>6201 Valley Circle Boulevard</t>
  </si>
  <si>
    <t>F12061605_CRISNET</t>
  </si>
  <si>
    <t>Sierra Hwy And Friendly Valley</t>
  </si>
  <si>
    <t>North on Sierra Hwy L on Friendly Valley Pkwy R on Ave. of the Oaks</t>
  </si>
  <si>
    <t>91321-4901</t>
  </si>
  <si>
    <t>Friendly Valley HOA has a buy-in fee payable through escrow approximately 2 830.00. At Security gate give the address of property business card and ID to security guard to enter community. Please go direct vacant and leave a card.</t>
  </si>
  <si>
    <t>This Friendly Valley single level end unit offers a greenbelt view from the enclosed patio room located at the front. Guest parking is behind the unit and there is a short walk to the street. Interior upgrades include newer acoustical ceilings thruout a remodeled kitchen with maple cabinetry and white appliances refrigerator included  a custom front door with etched glass neutral walls throughout a newer muted glass shower/tub enclosure and mirrored closet doors. The community offers a guard gated entrance a community center with pool and spa a 9 hole golf course and MUCH more A must see for the discerning buyer.</t>
  </si>
  <si>
    <t>F12061605</t>
  </si>
  <si>
    <t xml:space="preserve">19204 Avenue Of The Oaks </t>
  </si>
  <si>
    <t>DW RF WA DR A2 MO K8 BIN ELE LPG</t>
  </si>
  <si>
    <t>PC BAM I9 MB</t>
  </si>
  <si>
    <t>4462D3</t>
  </si>
  <si>
    <t>F12061610_CRISNET</t>
  </si>
  <si>
    <t>Sierra Highway - Vasquez Cyn</t>
  </si>
  <si>
    <t>North on Sierra Highway make a left on Vasquez Cyn Wy stay to the left of the dirt road Property located on the Left hand side.</t>
  </si>
  <si>
    <t>91390-1467</t>
  </si>
  <si>
    <t>162 P</t>
  </si>
  <si>
    <t>LCA12 1/2</t>
  </si>
  <si>
    <t>macostavip@yahoo.com</t>
  </si>
  <si>
    <t>661-297-8151</t>
  </si>
  <si>
    <t>F207095290_SOCAL</t>
  </si>
  <si>
    <t>661-993-2930</t>
  </si>
  <si>
    <t>Marco Acosta</t>
  </si>
  <si>
    <t>661-297-8981</t>
  </si>
  <si>
    <t>Standard Sale Easy to show By APPOINTMENT ONLY. Please contact agent to make an appointment. Please submit all offers to macostavip@yahoo.com . Please include approval from direct lender &amp; proof of funds.</t>
  </si>
  <si>
    <t>HP FT</t>
  </si>
  <si>
    <t>Major Price Reduction. Private Custom Single Story on 2.5 acres. Regular Sale for this 4 BR 2 1/2 BA with a huge bonus room which is currently being used as a game room. This home has been Completely remodeled to an open floor plan &amp; Beautifully upgraded Kitchen has all newer high end cabinets w/granite counter tops large custom breakfast bar recess lighting &amp; Black appliances. The Den has newer custom cabinets &amp; recess lighting. The home comes with newer tank less water heater for the west side of the home Newer Duel HAVAC system duel pane windows &amp; French doors which lead to the cover patio &amp; the beautiful rear yard with a playground area for the kids &amp; a lovely gazebo. All the bathrooms have been remodeled with custom cabinets &amp; counter tops. The property has 2 wells &amp; is part of a private water co-op. The land is divided by a small natural river which has it own gated entrance &amp; can be reach by crossing the bridge. The divided part of the land currently has power &amp; it's own well which makes it perfect to built a second home. Currently the divided land has the barn which is housing a small tractor. This home has too many custom upgrades to list. You must come &amp; view this property for your self.</t>
  </si>
  <si>
    <t>F12061610</t>
  </si>
  <si>
    <t>16150 Vasquez Way</t>
  </si>
  <si>
    <t>F12061622_CRISNET</t>
  </si>
  <si>
    <t>Wentworth@Beachy</t>
  </si>
  <si>
    <t>91331-4929</t>
  </si>
  <si>
    <t>Agent related to seller. Please call 818-261-3313</t>
  </si>
  <si>
    <t>Standard Sale Ready to go Fantastic 4 bedroom home with enclose patio not included on sqft. All new flooring paint refinished cabinets and vanities. Large low maintenance backyard with large pool ready for summer. Super great location at the end of the cul-de-sac with long driveway perfect for RVs boats or anything you want. Large formal living room family room with fireplace and updated baths. Perfect for two families.</t>
  </si>
  <si>
    <t>F12061622</t>
  </si>
  <si>
    <t>13133 Bryson Street</t>
  </si>
  <si>
    <t>F12061698_CRISNET</t>
  </si>
  <si>
    <t>South Of Ventura &amp; W Of Canoga</t>
  </si>
  <si>
    <t>South of Ventura &amp; W of Canoga</t>
  </si>
  <si>
    <t>91364-5314</t>
  </si>
  <si>
    <t xml:space="preserve">Ez to Show Call to See This One of a Kind Showplace - 310-766-3411. Standard Sale </t>
  </si>
  <si>
    <t xml:space="preserve">The Most Spectacular One Of A Kind Showplace In Woodland Hills Right Out Of A Magazine Incredible Curb Appeal Every Inch Of This Home Is A Dream Come True Absolute Masterpiece Must See To Believe Every Imaginable Upgrade And Quality Feature Here Including Upgraded Carpets &amp; Flooring Wait Till You See The Fantastic Yard With One Of Kind Hillside Terrace Landscaping And Beautiful Mountain Views Spectacular Gourmet Granite Kitchen With Top Of The Line Built-Ins Brokers You ll Want To Buy This Kitchen For Yourselves Fantastic Family Room With Dramatic High Ceilings Famous Powder Room Stunning Master Bedroom Suite With Top-Quality Upgrades Gorgeous Mountain Views &amp; Balcony If You re Only Seeing One Home In Woodland Hills South Of The Boulevard Make Sure This Is It Ultra Rare Chance Do Not Miss Standard Sale Woodland Hills Living At Its Best </t>
  </si>
  <si>
    <t>F12061698</t>
  </si>
  <si>
    <t>4392 Pampas Road</t>
  </si>
  <si>
    <t>F12061721_CRISNET</t>
  </si>
  <si>
    <t>Copper Hill Drive &amp; West Hills</t>
  </si>
  <si>
    <t>I5N to right to 126 left on Copper Hill Left on West Hills Drive</t>
  </si>
  <si>
    <t xml:space="preserve">This is a bank owned home being sold as is. Please contact listing agent with questions. Seller requestbuyers contact Larry Ehrlich with Bank of America at 661-678-1076 for prequals on this property. Thank you </t>
  </si>
  <si>
    <t xml:space="preserve">Better than new This 4 bedroom 3 bathroom home has it all Huge gourmet kitchen with granite counter tops stainless steel appliances 1 bedroom/bathroom downstairs upstairs laundry area huge master bedroom with retreat backyard with amazing view built in barbeque and fire pit. HURRY this home will not last long </t>
  </si>
  <si>
    <t>F12061721</t>
  </si>
  <si>
    <t>28846 Coal Mountain Court</t>
  </si>
  <si>
    <t>F12061727_CRISNET</t>
  </si>
  <si>
    <t>91321-2547</t>
  </si>
  <si>
    <t>Please give owner courtesy call then go direct. 661.904.9511. This is a short sale listing. Sale &amp; gross commissions subject to lender approval. Any reduction in gross commissions to be split 50/50. Please fax offers to 661.793.6800 with POF copy of dep</t>
  </si>
  <si>
    <t>2 bedroom 2 bath 850 square foot condo with balcony. Spacious master bedroom and master bath. Unit does need some TLC. Upper unit.</t>
  </si>
  <si>
    <t>F12061727</t>
  </si>
  <si>
    <t>25019 Peachland Avenue</t>
  </si>
  <si>
    <t>Z24 RL TL B1 FC</t>
  </si>
  <si>
    <t>M02 M01 MS WK</t>
  </si>
  <si>
    <t>DN GN FF FY GY LR FS SY UR</t>
  </si>
  <si>
    <t>F12061733_CRISNET</t>
  </si>
  <si>
    <t>Topanga Cyn And Gresham</t>
  </si>
  <si>
    <t>91304-1351</t>
  </si>
  <si>
    <t>Commissions to be split 50/50 subject to short sale approval</t>
  </si>
  <si>
    <t>D61 D26 D19</t>
  </si>
  <si>
    <t xml:space="preserve">Beautiful private home with a gorgeous entertainers back yard with a pool.Downstairs features 2 bedrooms/office with bathroom and a private entrance. Ideal for guests </t>
  </si>
  <si>
    <t>F12061733</t>
  </si>
  <si>
    <t>8743 Hanna Avenue</t>
  </si>
  <si>
    <t>TRC SW SG</t>
  </si>
  <si>
    <t>Z24 EV RL SUR B1 SD</t>
  </si>
  <si>
    <t>SG PAD PRE SE AS FS</t>
  </si>
  <si>
    <t>Lumiere</t>
  </si>
  <si>
    <t>F12061762_CRISNET</t>
  </si>
  <si>
    <t>Whitsett Ave. And Moorpark St.</t>
  </si>
  <si>
    <t>Exit 101 at Coldwater Cyn. Go south to Moorpark Street. Make a left on Moorpark and head towards Whitsett Avenue. Make a left on Whitsett and Lumiere is located on the east side 4424 Whitsett.</t>
  </si>
  <si>
    <t>91604-2171</t>
  </si>
  <si>
    <t>colleen@valleygirlhomes.com</t>
  </si>
  <si>
    <t>818-301-2181</t>
  </si>
  <si>
    <t>F207057491_SOCAL</t>
  </si>
  <si>
    <t>818-445-0106</t>
  </si>
  <si>
    <t>Colleen Martin</t>
  </si>
  <si>
    <t>Broker's Open Friday 5/18 and Tuesday 5/22. Open House Sunday 5/20 2-5pm. Please submit offer to colleen@valleygirlhomes.com w/ POF Pre-approval letter and FICO scores. VERY easy to show but need notice - call listing agent 818.445.0106 for appointmen</t>
  </si>
  <si>
    <t>SC P05 GT HZ GP 1N TD</t>
  </si>
  <si>
    <t>A22 EX CB GR A9 H7 A8 WT</t>
  </si>
  <si>
    <t xml:space="preserve"> Standard Sale Open Sunday Built in 2009 this elegant 2 bedroom/2 bathroom residence boasts a spacious and open floor plan with immaculate hardwood floors stone fireplace private covered terrace in-home laundry gourmet kitchen with granite counter tops separate kitchen island with bar seating s/s Electrolux appliances formal dining area and a very trendy master suite with custom walk-in closet and sexy Carrera marble bath with separate glass shower. With secured 2-car garage parking and guest parking you are just an elevator ride away from your spectacular home. Don't forget to experience and enjoy the fabulous amenities at Lumiere Zen garden outdoor fireplace stone fountain and the indoor fully equipped fitness center and luxurious media room. This complex is extremely well maintained you see your HOA dollars at work Come and create a new Life Style in Studio City...located just blocks from Beeman Park Studio City Library Weddington Golf and Tennis and Ventura Blvd shops and dining as well and close to Downtown LA and the studios.</t>
  </si>
  <si>
    <t>Riverside Drive Elem</t>
  </si>
  <si>
    <t>North Hollywood Hs</t>
  </si>
  <si>
    <t>F12061762</t>
  </si>
  <si>
    <t>4424 Whitsett Avenue</t>
  </si>
  <si>
    <t>563 B4</t>
  </si>
  <si>
    <t>F12061772_CRISNET</t>
  </si>
  <si>
    <t>Riverside/Strohm</t>
  </si>
  <si>
    <t xml:space="preserve">Riverside East to Strohm Between Strohm and Ledge </t>
  </si>
  <si>
    <t>91602-2437</t>
  </si>
  <si>
    <t xml:space="preserve"> VACANT-Tenant now out GO DIRECT Needs work but last unit sold for more Great deal for the location </t>
  </si>
  <si>
    <t xml:space="preserve">Location Location Location Prime Toluca Lake Top floor condo in fabulous complex ride up in air condition elevator 2 Master Suites Fireplace in Living Rm &amp; slider to Balcony Dining area with Wet-Bar 2 spacious bedrooms both w/baths Kitchen has a eating area pass-thro counter &amp; washer &amp; dryer hookups Side by side parking plus a storage unit Well maintained complex Close to Toluca Lake Dining &amp; Shopping &amp; Burbank Studios Needs work but worth the effort Highly desired location in Toluca Lake </t>
  </si>
  <si>
    <t>F12061772</t>
  </si>
  <si>
    <t>10470 Riverside Drive</t>
  </si>
  <si>
    <t>F12061810_CRISNET</t>
  </si>
  <si>
    <t>McBean / Copperhill</t>
  </si>
  <si>
    <t>5-29-12 Backups only. I have one offer we are working with. Go direct between 9-6pm otherwise make arrangements with agent. All terms including commissions shall be subject to lien holder approval. Any reduction in the gross commission shall be shared 50/</t>
  </si>
  <si>
    <t>Very Private and beautiful 2 bedroom 2.5 bath 1 485 sq ft townhome in the Village Walk community with a 2 car direct access garage. This home features a great tri level floorplan tile counter tops stainless appliances a formal dining room and a formal living room. The floors are bamboo in the main living area tile in the dining room and bathrooms and all the bedrooms and hallways are carpeted. There is also a nice computer nook at the landing between upstairs and downstairs and upstairs laundry room. The unit is very private and has one of the most private locations in the complex with no neighbors off the front of the home. There is a great little patio out front that is perfect for sitting or BBQ. This is one you will not want to miss.</t>
  </si>
  <si>
    <t>F12061810</t>
  </si>
  <si>
    <t>23429 Abbey Glen Place</t>
  </si>
  <si>
    <t>736F4</t>
  </si>
  <si>
    <t>F12061837_CRISNET</t>
  </si>
  <si>
    <t>Mapledale St.</t>
  </si>
  <si>
    <t>90650-5633</t>
  </si>
  <si>
    <t>Property is on supra that says House Sellers on it please go direct. Please email all offers to info@martyazoulay.com. Offers MUST include RPA copy of EMD proof of funds and pre-approval. Thanks for showing PROPERTY WILL BE SOLD WITH CITY VIOLATION</t>
  </si>
  <si>
    <t>This house offers 1 064 sq.ft of living space 3 Bedroom 1 bath a lot size of 5 998 sq.ft and a 2 car garage.</t>
  </si>
  <si>
    <t>F12061837</t>
  </si>
  <si>
    <t>14726 Studebaker Road</t>
  </si>
  <si>
    <t>Z24 CW B1 Z09</t>
  </si>
  <si>
    <t>F12061841_CRISNET</t>
  </si>
  <si>
    <t>Reseda/Roscoe/ Lindley</t>
  </si>
  <si>
    <t>Reseda Blvd to Cantara east on Cantara</t>
  </si>
  <si>
    <t>91335-1426</t>
  </si>
  <si>
    <t>F159085042_SOCAL</t>
  </si>
  <si>
    <t>F159085151_SOCAL</t>
  </si>
  <si>
    <t>F3131001_SOCAL</t>
  </si>
  <si>
    <t>Corporate transfer. No keysafe call listing agent &amp; leave name and phone number.wListing agents will call owner who is mostly always home. Easy show within hour of calling. Agents/buyers to make own inquiry as to permit for addition.</t>
  </si>
  <si>
    <t xml:space="preserve">Realtors DON T miss this one Like a new house from top to bottom Enter through a custom front door to a completely updated home featuring the quality usually found in the most expensive properties Kitchen has stainless appliances top of the line granite counters redone custom cabinets and opens to the formal dining room. The sloped cathedral ceilings throughout the house are wood. The baths both feature Kohler fixtures and are totally redone with top quality. There are ceiling fans in every room. The spacious added family/sun room is perfect for informal gatherings. All interior doors are replaced. The exterior has been re-stuccoed and even the roof is new within the last month. The pool is newly replastered. This is the one for your best buyer </t>
  </si>
  <si>
    <t>F12061841</t>
  </si>
  <si>
    <t>18153 Cantara Street</t>
  </si>
  <si>
    <t>501J2</t>
  </si>
  <si>
    <t>F12061849_CRISNET</t>
  </si>
  <si>
    <t>Chatsworth Dr. / Sharp</t>
  </si>
  <si>
    <t>Sharp</t>
  </si>
  <si>
    <t>91345-1749</t>
  </si>
  <si>
    <t>Subject to cancellation. Gate code is 2004 Supra located on front door. Complex is not FHA Approved. Please send with offers copy of deposit Proof of funds Fico scores and Approval letter. Thanks for showing.</t>
  </si>
  <si>
    <t>A28 SC A8</t>
  </si>
  <si>
    <t>Standard Sale in move in condition located in a well maintained gated community and centrally located. This townhouse is a end unit with a private patio Master Bedroom with walk-in-closet and high ceilings It has Tile floors and Wood Staircase Granite counter tops Fireplace a 2 car garage with direct access into the unit and a fresh swimming pool. This is a must see.</t>
  </si>
  <si>
    <t>F12061849</t>
  </si>
  <si>
    <t>11066 Sharp Avenue</t>
  </si>
  <si>
    <t>F12061855_CRISNET</t>
  </si>
  <si>
    <t>Philips Monte Verde</t>
  </si>
  <si>
    <t>91766-4625</t>
  </si>
  <si>
    <t>lexmar@ca.rr.com</t>
  </si>
  <si>
    <t>F207057281_SOCAL</t>
  </si>
  <si>
    <t>Alex Salvador</t>
  </si>
  <si>
    <t>This property is a short sale. All terms and conditions are subject to lender lender approval. Please text your name company and license number for the combo code. Text me at 661-644-4651Short sale has been submitted. This should go fast. Submit your off</t>
  </si>
  <si>
    <t>2 BEDROOM 1 BATH STARTER HOME. PACK YOU STUFF AND MOVE IN BONUS FAMILY ROOM REMODELED BATHROOMS UPGRADED KITCHEN. LAUNDRY HOOKUP IN THE GARAGE. CENTRAL AIR AND HEAT. UPDRADED KITCHEN. LARGE BACK YARD. NICE NEIGHBORHOOD IN NORTH POMONA.MUST SEE. HOUSE IS VERY NICE INSIDE.</t>
  </si>
  <si>
    <t>F12061855</t>
  </si>
  <si>
    <t xml:space="preserve">4378 Monte Verde </t>
  </si>
  <si>
    <t>BR DR LR</t>
  </si>
  <si>
    <t>F12061859_CRISNET</t>
  </si>
  <si>
    <t>91335-5523</t>
  </si>
  <si>
    <t>gabydftc@gmail.com</t>
  </si>
  <si>
    <t>F210081069_SOCAL</t>
  </si>
  <si>
    <t>David Friedman</t>
  </si>
  <si>
    <t>818-657-4609</t>
  </si>
  <si>
    <t>REGULAR SALE HOUSITTER PRESENT PLEASE CALL ARI 818-577-5471 LEAVE MESSAGE THEN GO DiRECT IF PROPERTY SHOWS ACTIVE IT IS FULLY AVAILABLE BUYERS TO BE PRE QUALIFIED WITH BRIAN MINKOW PROSPECT MORTGAGE PRIOR TO ACCEPTANCE 805-367-3444 BUYER AND BUYERS B</t>
  </si>
  <si>
    <t>CV DR GT CP 1L OT</t>
  </si>
  <si>
    <t>Fantastic remodeled gated home This home is turn key and perfect for a large family. Features included 4 bedroom 2 bathrooms  remodeled kitchen with granite counters and new appliances large living room with fireplace eat in dinning area smooth celings  recessed lighting large master in garage conversion could be great rental new landscaping front and rear new paint in and out  a/c  hardwood floors  lots of parking room for many cars and RV possible access.</t>
  </si>
  <si>
    <t>F12061859</t>
  </si>
  <si>
    <t>6610 Wynne Avenue</t>
  </si>
  <si>
    <t>SB SA SH</t>
  </si>
  <si>
    <t>DW RF WA DR A2 REF RA ST SV GA K3</t>
  </si>
  <si>
    <t>F12061860_CRISNET</t>
  </si>
  <si>
    <t>West Of White Oak</t>
  </si>
  <si>
    <t>West of White Oak North of Hatteras</t>
  </si>
  <si>
    <t>91316-1002</t>
  </si>
  <si>
    <t>plmgrp@aol.com</t>
  </si>
  <si>
    <t>818-776-9512</t>
  </si>
  <si>
    <t>F210008155_SOCAL</t>
  </si>
  <si>
    <t>818-489-1902</t>
  </si>
  <si>
    <t>Peter Miller</t>
  </si>
  <si>
    <t>Seller will probably need to rent back for up to 30 days after closing. Do not show up unannounced without calling seller first for appointment Seller says electric fireplace not working.</t>
  </si>
  <si>
    <t>SC B1 SC SR I1</t>
  </si>
  <si>
    <t xml:space="preserve">JUST REDUCED Bring an offer today Fantastic and inviting home in terrific Encino Park with over 1100 sqft. Great family and entertainers home. Two bedrooms one bath. Home has oversized fabulous kitchen with step down family room. All work done with permits Upgraded plumbing. Impeccable hardwoods. Smooth ceilings. Newer A/C and Heat. Oversized kitchen features ceramic tile counters plenty of cabinets dual sinks new garbage disposal and see through to dining living and family rooms. Custom vertical blinds throughout. Mirror sliders in one bedroom with added storage. DO NOT MISS THE ATTACHED GARAGE Laundry inside of the home side-by-side . Great curb appeal and privacy. Irregular lot size gives space from each neighbors home Fabulous tree lined street. Walking distance to local elementary school Emelita . Great locale to parks ball fields and easy freeway access. One of the true real pride of ownership homes in Encino Park area. French drainage for yard recently added as well. Automatic sprinklers in the front and manual in the rear. Seller is constantly upgrading and maintaining this lovely home. Let's get this one in escrow today....ready to go </t>
  </si>
  <si>
    <t>F12061860</t>
  </si>
  <si>
    <t>5853 Alonzo Avenue</t>
  </si>
  <si>
    <t>F12061863_CRISNET</t>
  </si>
  <si>
    <t>35th St East Left To H-14</t>
  </si>
  <si>
    <t>14 Freeway exit Avenue I go east to 35th St East turn left to H-14</t>
  </si>
  <si>
    <t>Avenue H14</t>
  </si>
  <si>
    <t>93535-2441</t>
  </si>
  <si>
    <t>Meadows Springs Ranch</t>
  </si>
  <si>
    <t>H 14</t>
  </si>
  <si>
    <t>Showing - COMBO box on chain link left of garage. Text agent name Company DRE and phone. GAVAR box on front door. Vacant go direct property being sold AS IS. Water Stock company. Submit all offers to Karin for quickest response. Fast response usua</t>
  </si>
  <si>
    <t xml:space="preserve">Charming 3 bedroom 2 bath semi custom ranch style home in East Lancaster. New carpet in the bedrooms fresh paint stain grade custom wood cabinets with accents and tile flooring in all main living areas make this home truly turnkey and ready for you With over an acre feel free to bring your horses toys boats or build that shop that you've always wanted with ample space and access to rear This property is NOT a Short Sale NOT an REO. Property is FHA/VA compliant. Call your favorite Realtor today to schedule your own showing </t>
  </si>
  <si>
    <t xml:space="preserve">Meadows Springs Ran </t>
  </si>
  <si>
    <t>F12061863</t>
  </si>
  <si>
    <t>3360 E H 14 Avenue</t>
  </si>
  <si>
    <t>F12061864_CRISNET</t>
  </si>
  <si>
    <t>Clay Trail</t>
  </si>
  <si>
    <t>The original Frazier Park rock house is for sale This truly unique 2 bedroom home is on a paved road with 2 lots and includes a 4 car garage with bonus room. Landscaped and move in ready. Owner will carry with 1/3 down 6 interest due in 10 years. Sold As Is. Must provide prequal letter or proof of funds prior to showing.</t>
  </si>
  <si>
    <t>F12061864</t>
  </si>
  <si>
    <t>4216 Mt Pinos Way</t>
  </si>
  <si>
    <t>F12061866_CRISNET</t>
  </si>
  <si>
    <t>Wyandotte St</t>
  </si>
  <si>
    <t>Woodman to Wyandotte to Matilija</t>
  </si>
  <si>
    <t>91405-2612</t>
  </si>
  <si>
    <t>Vacant go direct Please make sure you lock up and turn all lights off before you go. Thank you The stove is negotiable Call Jimi Lynn with any questions 661-284-5067. Please email offers to jimilynn@socal.rr.com. Thank you.</t>
  </si>
  <si>
    <t xml:space="preserve">Corner lot location Charming single story home which features beautiful hardwood flooring and freshly painted interior 3rd bedroom with a slider to back patio could be bonus room den or office with fireplace built in desk and shelving Formal dining room living room with fireplace kitchen has eat in area. Master has own bath. Central heat and A/C Aluminum awnings some newer windows. Covered patio Detached 2 car garage with roll up door and plenty of cabinets for storage. Includes washer dryer and refrigerator. Nice sized manicured yard with a lemon tree </t>
  </si>
  <si>
    <t>F12061866</t>
  </si>
  <si>
    <t>7326 Matilija Avenue</t>
  </si>
  <si>
    <t>F12061880_CRISNET</t>
  </si>
  <si>
    <t>Millbrook Drive</t>
  </si>
  <si>
    <t>South of Valley Vista park on Millbrook.</t>
  </si>
  <si>
    <t>91423-4407</t>
  </si>
  <si>
    <t>No showing until BROKER TOUR FRIDAY 05/18/2012 11 00 AM - 2 00 PM. Easy to show call agent for appointment. Public records show 2 358 sq. ft. Home was appraised in 11/2009 with 3 105 sq. ft. Buyer to verify actual square footage.</t>
  </si>
  <si>
    <t xml:space="preserve"> Over 100 000 Price Reduction Seller is Motivated SOUTH-OF-THE-BLVD - Towering trees showcase this wonderful two-story family home in the foothills of Sherman Oaks south of Valley Vista. Spacious 4 bedroom 3 bath home features an elegant master bath with fireplace. Two of the bedrooms are on the main level perfect for guest or use as an office. Wonderful kitchen with dining area opens to reveal a private outdoor garden. Formal dining room also opens to lovely outside alfresco setting perfect for entertaining. Easy access to Beverly Glen with parking on Millbrook Drive. Luscious private garden provides perfect space for play barbecue and ponds and so much more...</t>
  </si>
  <si>
    <t>F12061880</t>
  </si>
  <si>
    <t>4004 Beverly Glen Boulevard</t>
  </si>
  <si>
    <t>RG YF YB X44</t>
  </si>
  <si>
    <t>F12061884_CRISNET</t>
  </si>
  <si>
    <t>Fulton And Magnolia</t>
  </si>
  <si>
    <t>Between Woodman and Fulton</t>
  </si>
  <si>
    <t>91423-1536</t>
  </si>
  <si>
    <t>Please call Marla at 818 448-9577 for an appointment to show. No showings until Brokers open Friday 5/18/2012 from 11-2 pm</t>
  </si>
  <si>
    <t xml:space="preserve">Enhanced by character and charm this remodeled 3 bedroom 1.75 bath California Ranch is the epitome of style. Bathed in an abundance of natural light  the open floor plan offers gleaming wood floors decorative accent molding custom finishes and great indoor/outdoor flow. The inviting interior features a welcoming entry a livingroom with custom built-in cabinetry an adjacent dining area and an oversized galley kitchen with granite counters newer stainless appliances and in home laundry center. The master suite features crown molding a brushed stainless steel ceiling fan and a remodeled 3/4 bath. A pergola covered patio off the grassy rear grounds is an ideal place to relax and enjoy California's outdoor lifestyle. Other amenities include a detached garage ample closet/storage space two generously sized secondary bedrooms with cork flooring  whole- house water filtration system and many more improvements. Close proximity to Notre Dame and Millikan schools. This home is turnkey and shows beautifully </t>
  </si>
  <si>
    <t>F12061884</t>
  </si>
  <si>
    <t>13348 Magnolia Boulevard</t>
  </si>
  <si>
    <t>SW SG X46 YF YB FN X44</t>
  </si>
  <si>
    <t>Z24 RL CW B1 RB FC</t>
  </si>
  <si>
    <t>F12061926_CRISNET</t>
  </si>
  <si>
    <t>Desoto And Winnetka</t>
  </si>
  <si>
    <t>Form Desoto turn on Oxnard -going west</t>
  </si>
  <si>
    <t>91367-5430</t>
  </si>
  <si>
    <t>tauheedahp@gmail.com</t>
  </si>
  <si>
    <t>818-232-9100</t>
  </si>
  <si>
    <t>F207001184_SOCAL</t>
  </si>
  <si>
    <t>D. Pourmirza</t>
  </si>
  <si>
    <t>818-914-4411</t>
  </si>
  <si>
    <t>Great Potential on flat lot. Great Price for so much. Great Location...Carlton Terrace.Easy to show call Tauheedah/agent</t>
  </si>
  <si>
    <t xml:space="preserve">Exceptional Property at a Great Price Wonderful Family Home in Carlton Terrace in the city of Woodland Hills. Double Door entry to large 1 804 sq/ft one level 3 BR 2 Baths open floor plan. Spacious kitchen with Hi ceilings Skylights Cherry wood cabinetry Recessed lighting Granite counter tops Stainless steel appliances and Sunny Breakfast room. Open Large living room with fireplace. Family room with custom french doors built-in Bar and Bay window opening to grassy backyard. Detached-Double car garage with access from alley. Located near Schools Hospital College Shopping Malls Resturants and Entertainment. Hurry.....up and write a offer </t>
  </si>
  <si>
    <t>F12061926</t>
  </si>
  <si>
    <t>20534 Oxnard Street</t>
  </si>
  <si>
    <t>F12061946_CRISNET</t>
  </si>
  <si>
    <t>Sycamore &amp; Los Angeles</t>
  </si>
  <si>
    <t>E/Sycamore &amp; N/Los Angeles</t>
  </si>
  <si>
    <t>93065-2748</t>
  </si>
  <si>
    <t xml:space="preserve">Valley West Galena 185 </t>
  </si>
  <si>
    <t>Not an REO or Short Sale Sellers Have a Active CA RE Lic. Please Lock All Doors &amp; Turn Off All Lights when done Showing Thank You.</t>
  </si>
  <si>
    <t>Picture Perfect Simi Valley Single Story 10 and Move &amp; in Ready This Charmer features 3 Bedrooms 2 Remodeled Baths with Granite Vanities New Travertine Flooring &amp; Plush Carpeting Fresh Paint Smooth Ceilings plus Recessed Lights &amp; Dual Pane Windows. Open &amp; Bright Living Room Overlooks Spacious Dining Area &amp; Gorgeous Remodeled Kitchen with Granite Counters New Cabinetry Breakfast Bar &amp; New Stainless Steel Appliances. Master Bedroom with Private Bath with Custom Tiled Travertine Shower. Rear Yard with Patio Area &amp; Re-Seeded Lawn Plus Gated &amp; Paved Side Small RV Access. Additional Amenities Include Central Air &amp; Heat New Front Yard Landscaping Mirrored Closet Doors and Direct Access Oversized 2 Car Garage. Conveniently Close to Shopping Schools &amp; Minutes to Freeway.</t>
  </si>
  <si>
    <t>F12061946</t>
  </si>
  <si>
    <t>2162 Trinway Avenue</t>
  </si>
  <si>
    <t>RG BBQ SW SG YF YB X48</t>
  </si>
  <si>
    <t>DW RF WA DR A2 MO RA ST GB</t>
  </si>
  <si>
    <t>F12061958_CRISNET</t>
  </si>
  <si>
    <t>93012-8242</t>
  </si>
  <si>
    <t>Appointment Only Please call or email Listing Agent for appointments or for questions. Email all purchase offers to Listing Agent. Cash purchase offers must have proof of funds to be considered. If purchase offer requires financing Buyer must be pre</t>
  </si>
  <si>
    <t>RT HP A6</t>
  </si>
  <si>
    <t>This beautiful 4 bedroom 2 731 square foot craftsman style home nestled in Camarillo exudes refinement and privacy Truly a home built for entertainment as you relax in the courtyard pool area which includes a built in spa BBQ &amp; wet bar. Both the pool and spa are solar heated as well. The home also boast a entertainer's kitchen equipped with top of the line appliances spacious custom cabinets beautiful slab granite counter tops and a kitchen nook with panoramic views. The open floor plan provides plenty of natural light 9 ceiling fans as well as central air. The home also sits on nearly one acre with citrus/fruit trees RV parking/storage building with roll up door. Call Listing Agent to schedule an appointment.</t>
  </si>
  <si>
    <t>F12061958</t>
  </si>
  <si>
    <t>1416 San Rafael Way</t>
  </si>
  <si>
    <t>F12062010_CRISNET</t>
  </si>
  <si>
    <t>Ranchito/Hazeltine</t>
  </si>
  <si>
    <t>91401-3503</t>
  </si>
  <si>
    <t>Agents this is a Short sale listing and all terms and conditions may be subject to lender approval. The fact that the sale and gross commision are subject to lender approval the amount or method by wich the compensation offered through the MLS will be r</t>
  </si>
  <si>
    <t xml:space="preserve">This property is located in very desirable area of Van Nuys/Valley Glen surrounded by expensive homes is a real potential to make out this place a great home is zoning RD2-1 the current home is a 2 1 seller start some construction for more information and showing instructions call listing agent. PLEASE DO NOT DISTURB OCCUPANTS </t>
  </si>
  <si>
    <t>F12062010</t>
  </si>
  <si>
    <t>13952 Bessemer Street</t>
  </si>
  <si>
    <t>F12062017_CRISNET</t>
  </si>
  <si>
    <t>From Mil Potrero Hwy take a left on Symonds Right on Cedarwood Left on Ironwood. Home is at Fernwood and Ironwood.</t>
  </si>
  <si>
    <t>robertdeloach@gmail.com</t>
  </si>
  <si>
    <t>F207051888_SOCAL</t>
  </si>
  <si>
    <t>Robert DeLoach</t>
  </si>
  <si>
    <t>661-242-2500</t>
  </si>
  <si>
    <t>Key safe is attached to front deck.</t>
  </si>
  <si>
    <t>661-242-1132</t>
  </si>
  <si>
    <t>Backs to National Forest This is a rare opportunity to purchase a home in one of the most desirable areas of Pine Mountain Club. Imagine walking out your back door and directly into the 1 950 000 acre Los Padres National Forest. Majestic Jeffrey and Ponderosa Pines grace this part of the forest and wildlife is abundant. The driveway offers easy access to the property and the home is surrounded by well established trees and plants. 2 bedrooms 1 full bath 910 /- square feet and 2 decks. Wood burning stove is non compliant and will be removed prior to close of escrow. Furniture is negotiable. Club Membership Benefits include SCGA rated Golf Course swimming pool equestrian center tennis courts clubhouse with restaurant and lounge private roads with 24 hour security patrol and snow removal in the Winter.</t>
  </si>
  <si>
    <t>F12062017</t>
  </si>
  <si>
    <t>2105 Fernwood Drive</t>
  </si>
  <si>
    <t>BK SI SN</t>
  </si>
  <si>
    <t>DT RG BBQ YF YB FN LZ X44 X48</t>
  </si>
  <si>
    <t>IG GI PV FT GH</t>
  </si>
  <si>
    <t>DW RF A2 MO RA CO K8 BIN GB K3</t>
  </si>
  <si>
    <t>BW GW SK W02</t>
  </si>
  <si>
    <t>FF FY GY LR FS WI WC</t>
  </si>
  <si>
    <t>KI PT K03 CT K08</t>
  </si>
  <si>
    <t>F12062024_CRISNET</t>
  </si>
  <si>
    <t>Balboa Blvd. &amp; Magnolia Blvd.</t>
  </si>
  <si>
    <t>Ventura Blvd. North on Balboa Blvd. West on Magnolia Blvd.</t>
  </si>
  <si>
    <t>91316-3452</t>
  </si>
  <si>
    <t>Lynne@LynneWeiss.com</t>
  </si>
  <si>
    <t>F210090904_SOCAL</t>
  </si>
  <si>
    <t>818-371-7812</t>
  </si>
  <si>
    <t>Both sellers hold California real estate license. Sellers work out of the guest house. Do not disturboccupants. No sign on the property. Need at least 24 hour notice to show during business days and times. Square Footage of Guest House is NOT included in</t>
  </si>
  <si>
    <t>SC CV UN DR 1R GT 1Q P05 GA GP PR 1L</t>
  </si>
  <si>
    <t>Amestoy Estates elegant gated estate w/guest house. Brick circular driveway opens to a private oasis w/majestic white oak tree fountain lawn &amp; lush landscaping. Stunning foyer w/hardwood floors &amp; faux painted walls. Sun-drenched living roomw/stone fireplace bay window &amp; French doors leading to an atrium. Formal dining room has stone fireplace &amp; winecellar opening to brick atrium w/fountain offering indoor/outdoor flow. Hardwood floors built-in library area &amp; granitewet bar in family room that opens to the grounds. Granite gourmet kitchen has Viking &amp; Dacor appliances huge islandwith seating &amp; pantry. Sunny breakfast room. Spacious master suite &amp; 3 additional bedrooms are on main level. 5thbedroom suite comprises the 2nd level has wet bar &amp; could be used as media room gym or guest suite. Separate 2bed 1 bath guest house w/kitchen that is currently used as an office. Resort-like grounds offer pool spa wet barw/built-in BBQ expansive deck around the pool &amp; large grassy yard. 3-car garage</t>
  </si>
  <si>
    <t>F12062024</t>
  </si>
  <si>
    <t>16937 Magnolia Boulevard</t>
  </si>
  <si>
    <t>F12062040_CRISNET</t>
  </si>
  <si>
    <t>California &amp; Michillinda</t>
  </si>
  <si>
    <t>91107-5718</t>
  </si>
  <si>
    <t>STANDARD SALE Vacant Go Direct Supra LB - FRONT DOOR- Alarm Code 6601. Contact Brandi Miller Direct @ 818-738-8269 text for Instant Property Status Fax 818 760-2742- Submit Offers to - brandi@strategicla.com Buyers MUST be pre-approved with one of</t>
  </si>
  <si>
    <t xml:space="preserve">Spectacular updated Colonial style Home located in the Michillinda Park neighborhood of Pasadena. The main two story residence features 3 Bedrooms and 3 Baths. Spacious light and bright Living Room with fireplace crown moldings and gleaming Hardwood Floors. Beautiful light and bright Kitchen with Tile Counters and Floors and Stainless Steel Appliances. Formal Dining Room adjacent to Kitchen. Separate Family Room with additional Fireplace and an Office with Bath. Private upstairs suite. As you exit through the French doors you will enjoy the private Patio and enormous Backyard with endless possibilities room for Pool This home is perfect for family gatherings and is an absolute Entertainer s delight. Backyard also includes a large detached 1 Bedroom Guest House with 3/4 Bath Living Room Kitchen and storage room. Central A/C in both residencies. 2 car Garage with additional Golf Cart Garage attached to the Guest House. Don't miss this rare opportunity </t>
  </si>
  <si>
    <t>F12062040</t>
  </si>
  <si>
    <t>642 Woodward Boulevard</t>
  </si>
  <si>
    <t>DW RF WA DR A2 RA CO GA MO</t>
  </si>
  <si>
    <t>Z24 CC HC RY RL B1 FC</t>
  </si>
  <si>
    <t>F12062046_CRISNET</t>
  </si>
  <si>
    <t>118 Freeway &amp; Topanga Canyon</t>
  </si>
  <si>
    <t>91311-1078</t>
  </si>
  <si>
    <t>phnxprodgrp@yahoo.com</t>
  </si>
  <si>
    <t>F187544101_SOCAL</t>
  </si>
  <si>
    <t>818-298-5713</t>
  </si>
  <si>
    <t>Pete Martinez</t>
  </si>
  <si>
    <t>Must see Very motivated seller. Any questions please contact Pete Martinez at 818-298-5713. Good luck and thank you for showing. Link to video of unit http //www.youtube.com/watch v 9pzTi8yJSBg&amp;feature plcp</t>
  </si>
  <si>
    <t>Adorable 2005 Hallmark home that is in immaculate condition. This 2 bedroom 2 baths den home in a quiet corner of the Park is a must see. Upon entering the living room that is bathed in natural light from the dormer windows &amp; Bay windows. Cathedral ceilings drywall w/light texture throughout &amp; w/bull nose corners. There are double French doors leading into the den that features wall to wall built-in cabinets &amp; desk. Den may be used as a 3rd bedroom. Master bedroom bath w/dual sinks &amp; oversize shower. Good size 2nd bedroom &amp; 2 large linen closets. The spacious kitchen features real oak wood cabinets. Upgrades refrigerator w/water &amp; ice dispenser in door range &amp; dishwasher &amp; built-in-microwave included w/ sale. There is a breakfast bar w/tile edging counter top &amp; glass decor cabinets. Separate utility room that includes a washer &amp; dryer w/the sale. Other noteworthy features large custom storage shed 3 ceiling fans &amp; low maintenance yard w/concrete side &amp; back. Park Amenities include sparkling pool clubhouse with a dining area &amp; full kitchen basketball court horse shoe pit &amp; a playground for the kids. Park has just completed 4 million dollars renovation that include new asphalt street electrical sewer street light brick work &amp; landscaping.</t>
  </si>
  <si>
    <t>F12062046</t>
  </si>
  <si>
    <t>F12062049_CRISNET</t>
  </si>
  <si>
    <t>Whites Canyon - Canyon Crest -</t>
  </si>
  <si>
    <t>Whites Canyon - Canyon Crest - Left Hawks Ridge - right Thorn Crest to end of cul--de-sac</t>
  </si>
  <si>
    <t>Thorn Crest</t>
  </si>
  <si>
    <t>91351-5027</t>
  </si>
  <si>
    <t>Cooperative Tenant Travis. Please call him directly at 661.310.8965. He is available during the day. Please set up appt ahead of time. Any questions or concerns call Gail Rocco at 661.964.7969. Shutters and front door will be painted. Working on u</t>
  </si>
  <si>
    <t>Large home with lots of space and rooms galore. Upgraded largest model with gorgeous hardwood floors upstairs and downstairs. Flowing wrought iron staircase with dramatic vaulted ceilings. Separate formal and dining rooms. King-sized family room with fireplace adjacent to kitchen and nook. Kitchen includes maple cabinets and granite counter tops and center island. Great for that gourmet cook. Marble accents throughout home. An addition - loft upstairs for separate tv room etc. Master bedroom has a separate retreat and private balcony. One bedroom with bath downstairs. End of cul-de-sac location quiet and serene. Tremendous amount of hardscape in front and rear of the yard. Built-in BBQ and waterfall. Side of the home has a separate RV area possibly for boats or wave runners if allowed by HOA . Three car tandem garage. Tandem garage can fit a good size boat.</t>
  </si>
  <si>
    <t>F12062049</t>
  </si>
  <si>
    <t>18811 Thorn Crest Court</t>
  </si>
  <si>
    <t>F12062081_CRISNET</t>
  </si>
  <si>
    <t>San Fernando Rd/Polk Street</t>
  </si>
  <si>
    <t>91342-0912</t>
  </si>
  <si>
    <t>Property is a short sale-subject to lender approval. Please be advised- unit is not FHA approved. Shown by appt. only at this time. Please call Bas Panch at 661-255-2006 to schedule. Thank you.</t>
  </si>
  <si>
    <t>Lovely Sylmar townhome close to freeways and shopping 3 full bedrooms and 2 1/2 bathrooms laid out across 1 526 sqft.</t>
  </si>
  <si>
    <t>F12062081</t>
  </si>
  <si>
    <t>12707 Bradley Avenue</t>
  </si>
  <si>
    <t>F12062093_CRISNET</t>
  </si>
  <si>
    <t>02 N Burbank / 02 W White Oak</t>
  </si>
  <si>
    <t>91316-1143</t>
  </si>
  <si>
    <t>Appointment Only BEWARE OF DOG do not disturb the tenant please call @818-402-9955 to make an appointment 2Hours in advance.Also the open house it would be on Sunday 05/20/2012Between 12 00 Pm to 4 00 PmThe house is sold in its 'AS-IS' condition . pleas</t>
  </si>
  <si>
    <t>DO NOT MISS THIS GREAT DEAL TO OWN THIS PERFECT DREAM ENCINO HOME. 2BD 1BA remodeled  Steel appliances Travertine kitchen floor and back splash Granite counters nice landscaping with sprinkler system. Full copper plumbing new Water Heater recessed light crown moldings central HVAC new dual paned windows great size of backyard to have an addition in future security camera.</t>
  </si>
  <si>
    <t>F12062093</t>
  </si>
  <si>
    <t>17807 Collins Street</t>
  </si>
  <si>
    <t>RG SW SG X46 YB LZ X44 X48</t>
  </si>
  <si>
    <t>DW RF A2 REF MO RA SV K3</t>
  </si>
  <si>
    <t>Z24 HC MS DDE</t>
  </si>
  <si>
    <t>SG TF ESL</t>
  </si>
  <si>
    <t>FB MS M07 DA WK</t>
  </si>
  <si>
    <t>LR IC US</t>
  </si>
  <si>
    <t>F12062117_CRISNET</t>
  </si>
  <si>
    <t>Tustin And Rock Creek Dr.</t>
  </si>
  <si>
    <t>92866-3367</t>
  </si>
  <si>
    <t xml:space="preserve">Cambridge Camb </t>
  </si>
  <si>
    <t>To view this property email only Monday through Friday from 9a.m to 5 p.m support@americanfamilyshortsale.org Please do not call Thank youPlease submit all offers or any inquiries you have about the property through the above email as well.To view this</t>
  </si>
  <si>
    <t>Welcome to the beautiful gated Cambridge community This property is nestled on a quiet street in the family friendly complex. Open the door to beautiful hardwood flooring down stairs and brand new carpeting upstairs. Kitchen looks out to the family with all the amenities including a fireplace and built in book shelves. Private back yard offers plenty of room for that perfect bar-b-que. And best of all we have the lender's APPROVAL Make this gorgeous house your home.</t>
  </si>
  <si>
    <t>F12062117</t>
  </si>
  <si>
    <t>1302 E Sedona Drive</t>
  </si>
  <si>
    <t>CBN BK ST PCP</t>
  </si>
  <si>
    <t>GI NPT</t>
  </si>
  <si>
    <t>F12062135_CRISNET</t>
  </si>
  <si>
    <t>Nestle Ave</t>
  </si>
  <si>
    <t>2 North of Ventura Blvd West of Lindley Ave</t>
  </si>
  <si>
    <t>91356-3613</t>
  </si>
  <si>
    <t>F210073401_SOCAL</t>
  </si>
  <si>
    <t>Dianne Merryl</t>
  </si>
  <si>
    <t>gr8guyla@aol.com</t>
  </si>
  <si>
    <t>818-990-0204</t>
  </si>
  <si>
    <t>F210071239_SOCAL</t>
  </si>
  <si>
    <t>818-613-4849</t>
  </si>
  <si>
    <t>Robert Bluman</t>
  </si>
  <si>
    <t>This is a short sell all offers subject to lender of record's approval of short-sell approval on first &amp; second T.D. Same Bank . All commissions are subject to lender or record approval of same. Listing agent is in touch with lender &amp; making progress. H</t>
  </si>
  <si>
    <t>D61 D26 D06</t>
  </si>
  <si>
    <t>Charming spacious Tarzana Ranch with curb appeal. 4 bedrooms 2 baths formal dining upgraded kitchen garden window. Great floor plan. Abundant use of wood floors french doors light and bright. House sold in it's as-is condition and needs various repairs. Large pool in rear.</t>
  </si>
  <si>
    <t>F12062135</t>
  </si>
  <si>
    <t>5340 Nestle Avenue</t>
  </si>
  <si>
    <t>F12062143_CRISNET</t>
  </si>
  <si>
    <t>Berkshire Rd</t>
  </si>
  <si>
    <t>Stoney Peak</t>
  </si>
  <si>
    <t>93313-5481</t>
  </si>
  <si>
    <t>Agents to verify all information and due-their own due-diligence regarding the property and features listed in MLS. All final terms and selling commissions including closing conditions are subject to lender approval. The Buying party may be responsibl</t>
  </si>
  <si>
    <t>Drive by only Short Sale not approved yet. Property is occupied and please respect the privacy of the owners. Will be sold in as-is condition. Write offer subject to inspection.</t>
  </si>
  <si>
    <t>F12062143</t>
  </si>
  <si>
    <t>3004 Stoney Peak Lane</t>
  </si>
  <si>
    <t>F12062149_CRISNET</t>
  </si>
  <si>
    <t>W Avenue K And 60th St W</t>
  </si>
  <si>
    <t>14 Fwy North L on Avenue K R on 60th St W L on W Ave J-8 R on Starview L on Freer Way</t>
  </si>
  <si>
    <t>Freer</t>
  </si>
  <si>
    <t>93536-1714</t>
  </si>
  <si>
    <t>This is a Short Sale Listing - price is not guaranteed. All Terms and conditions including commission are subject to lender's approval. Any reductions of the gross commission by short sale lender will be split 50/50 between Listing and Selling Broker. Pr</t>
  </si>
  <si>
    <t>Lovely single story home with 4 bedrooms and 2 1/2 baths. Formal living and dining room. Spacious family room with gas fireplace. Open kitchen with tile counter tops wood cabinets and recessed lighting. Good size master bedroom with walk-in closet. Master bathroom with dual sinks tiled counter tops and separate tub and shower. Separate full size laundry room and attached 3-car garage with automatic garage door opener. Other features include newer carpet dual paned windows automatic sprinklers and landscaped backyard with block wall fence.</t>
  </si>
  <si>
    <t>F12062149</t>
  </si>
  <si>
    <t>43914 Freer Way</t>
  </si>
  <si>
    <t>F12062164_CRISNET</t>
  </si>
  <si>
    <t>Friendly Valley / Sierra Hwy</t>
  </si>
  <si>
    <t>91321-4854</t>
  </si>
  <si>
    <t>Supra go direct. Senior community for 55yrs One time mandatory buy-in fee of 2830 2500 for country club 300 for transfer fee &amp; 30 for gate card key This amount can be paid in escrow. Buyer must complete interview w/assoc no later than 2wks prior</t>
  </si>
  <si>
    <t>BQ A28 GO SC EX CB GR A27 A21 GC A9</t>
  </si>
  <si>
    <t>This freshly painted relaxing home has a tranquil view of the common area trees and lawn. You will love the convenience of the stackable washer and dryer in the home. The master bath has a shower which stands alone not part of a tub which makes it very easy to get into and out of. The front patio area is completely screened in.</t>
  </si>
  <si>
    <t>F12062164</t>
  </si>
  <si>
    <t xml:space="preserve">19219 Avenue Of The Oaks </t>
  </si>
  <si>
    <t>F12062167_CRISNET</t>
  </si>
  <si>
    <t>Euclid And Olive St.</t>
  </si>
  <si>
    <t>91786-6636</t>
  </si>
  <si>
    <t>REO - Sold in As Is condition. Supra is on front door. Seller requests potential buyer to be pre-qualified by Prospect Mortgage Brian Minkow 888-333-0242. When sending an offer include a pre-approval letter proof of funds &amp; fico score. To submit an off</t>
  </si>
  <si>
    <t>Very cute one bedroom house on a nice street. Property has wooden floors and a fireplace. Not your standard Bank Owned Property and a definate must see.</t>
  </si>
  <si>
    <t>F12062167</t>
  </si>
  <si>
    <t>239 E 7TH Street</t>
  </si>
  <si>
    <t>F12062187_CRISNET</t>
  </si>
  <si>
    <t>3 N Burbank Blvd/1 E Hazeltine</t>
  </si>
  <si>
    <t>91401-4305</t>
  </si>
  <si>
    <t>Vacant. Subject to cancellation of previous escrow. Key safe is on front sprinkler pipe. Go direct Please lock all doors and return key to box it is a special hard to duplicate key. . Standard sale. Open house Sun 6/10 2-4 00pmMUST Call listing ag</t>
  </si>
  <si>
    <t xml:space="preserve">BOM on 6/8. Great curb appeal on this Sherman Oaks adjacent neighborhood Mellenthin built Pool home. Located on a tree lined non thru street. Gleaming Hardwood floors mostly throughout just refinished and are gorgeous. Spacious and light living room with cozy fireplace. Good size formal dining room. Kitchen features Knotty pine cabinets with bulit-in oven and range micro wave laminted wood floors and breakfast nook. Separate laundry room. 3 good size bedrooms. One bedroom expanded and has a fireplace could be used for Den/family room. Central heat &amp; air. Most windows are replaced and upgraded. Entertainers private low maintance backyard with sparkling pool and spa. Covered patio and built-in BBQ just in time for summer fun. 2 car detached garage with auto door opener. This is a standard sale and ready for a fast no hassel escrow. Please read agent remarks </t>
  </si>
  <si>
    <t>F12062187</t>
  </si>
  <si>
    <t>5839 Murietta Avenue</t>
  </si>
  <si>
    <t>F12062189_CRISNET</t>
  </si>
  <si>
    <t>Topanga Cyn. Blvd.</t>
  </si>
  <si>
    <t>91304-2337</t>
  </si>
  <si>
    <t>monique.bryher@gmail.com</t>
  </si>
  <si>
    <t>F207052877_SOCAL</t>
  </si>
  <si>
    <t>818-430-6705</t>
  </si>
  <si>
    <t>Monique Bryher</t>
  </si>
  <si>
    <t>Property is a short sale not pre-approved. Shown by appointment only. Do not disturb occupant.All offers MUST be submitted using WET ACTUAL SIGNATURES no DocuSign permitted on the purchase agreement package. This sale and gross commission are subjec</t>
  </si>
  <si>
    <t>Mid-Century home in West Hills. Nice lay-out needs some updating.</t>
  </si>
  <si>
    <t>F12062189</t>
  </si>
  <si>
    <t>21923 Parthenia Street</t>
  </si>
  <si>
    <t>F12062210_CRISNET</t>
  </si>
  <si>
    <t>At Cedros</t>
  </si>
  <si>
    <t>West of Van Nuys and South of Ventura</t>
  </si>
  <si>
    <t>91403-3776</t>
  </si>
  <si>
    <t>jbreidt@aol.com</t>
  </si>
  <si>
    <t>626-282-9197</t>
  </si>
  <si>
    <t>F210005913_SOCAL</t>
  </si>
  <si>
    <t>John Breidt</t>
  </si>
  <si>
    <t>Vacant- on Supra-Go Direct- Easy to show there is tons of parking right across the street no worries. Elevator goes to rooftop deck. Exceptional unit was remodeled for owner user who never moved in he used high quality stuff. Rare find your clients wil</t>
  </si>
  <si>
    <t>One of a kind prime south facing unit with direct sunlight on three sides. Perfect South of the Boulevard location location location next to trendy shops and eateries and great Westside access. Entire unit just underwent a complete high quality designer renovation using clean vibrant earth tones and natural wood hues Gorgeous The brand new cooks kitchen opens to the dining and living rooms for lively year round gatherings with good food and friends.The two large balconies one on the East side of building and one on the West side create an airy open vibe. Get away from it all on the spacious rooftop deck with 360 views. Relaxing master suite with custom bath and huge walk-in closet. This is the best 1 Sherman Oaks south of the boulevard ultimate convenience location walk to everything Carefree living at its best.</t>
  </si>
  <si>
    <t>F12062210</t>
  </si>
  <si>
    <t>14572 Dickens Street</t>
  </si>
  <si>
    <t>DW RF K1 WA DR A2 EF MO RA CO SV</t>
  </si>
  <si>
    <t>CC HC RL STO Z17 SD</t>
  </si>
  <si>
    <t>PRE SE CTV AS FS</t>
  </si>
  <si>
    <t>F12062216_CRISNET</t>
  </si>
  <si>
    <t>91604-1785</t>
  </si>
  <si>
    <t>Call Mark 818-807-4944 for a convenient showing appointment. Property is currently tenant occupied. Do not go direct. SF listed in MLS is from seller. Buyer to verify. Status is updated twice daily. If the property shows as active it is ACTIVE.</t>
  </si>
  <si>
    <t>LOFT STYLE 4 STORY STUNNING TOWNHOME Stunning newer construction in the best location of Studio City. On a quiet street this front unit townhome offers fantastic curb appeal with the entire 4-story front of the building. Spanish/Mediterranean architecture with the finest contemporary finishes. Stainless steal appliances and granite counters. Gorgeous cherry hardwood floors. There are 3 bedrooms 2.5 baths plus a ground floor bonus room that can be used for storage or converted into a screening room gym or wine cellar. Soaring cathedral ceilings in the living room and master bedroom. The windows are floor to ceiling with great light. Direct access attached 2-car garage with storage nook. Private rooftop sundeck and 3 separate balconies off of the kitchen and bedrooms. Carpenter School District. Walk to Ventura Blvd. shops and restaurants. 1 block from CBS Radford. Mountain views city lights and amazing sunsets.</t>
  </si>
  <si>
    <t>F12062216</t>
  </si>
  <si>
    <t>4332 Gentry Avenue</t>
  </si>
  <si>
    <t>F12062223_CRISNET</t>
  </si>
  <si>
    <t>Roscoe to Wilbur</t>
  </si>
  <si>
    <t>91335-1711</t>
  </si>
  <si>
    <t xml:space="preserve"> MULTIPLE OFFERS RECEIVED Please have all offers submitted by 5/29 at 12 00 p.m. Please note that seller request all offers to be submitted via HomePath website. Please contact agentwith any questions.</t>
  </si>
  <si>
    <t xml:space="preserve">HURRY THIS HOME WILL NOT LAST LONG. HOME FEATURES 4 BEDROOMS 2 BATHROOMS FAMILY ROOM LIVINGROOM AND SO MUCH MORE Home qualifies for HomePath and HomePath Rennovation financing with as little as 3 down </t>
  </si>
  <si>
    <t>F12062223</t>
  </si>
  <si>
    <t>7814 Wilbur Avenue</t>
  </si>
  <si>
    <t>DW A2 EF MO RA K8 GA</t>
  </si>
  <si>
    <t>F12062225_CRISNET</t>
  </si>
  <si>
    <t>Lynn Avenida De Los Arboles</t>
  </si>
  <si>
    <t xml:space="preserve">Wildwood Park Estates 324 </t>
  </si>
  <si>
    <t>Accepting back up offer only at this point. Please call Demi Fox first before showing. For faster response please text me. Easy to show. Standard sale. Good luck and hope to see you in escrow.</t>
  </si>
  <si>
    <t>Here's a particular treasure Built in 1989 you can set a new standard of living in this wonderful 3028 sqft 2 story home nestled in a desirable neighborhood. Very close to Wildflower Park and Wildwood Wilderness Park with over 1700 acres of outdoor fun All this in one of the BEST school districts in CA. A perfect floor plan 5 Bedroom &amp; 3 Bath 3 Car Garage with potential RV access.13466 sqft lot very private and relaxing backyard. The curved staircase sets off this dramatic entry way Bright and Light home The elegant living room with vaulted ceilings boasts openness with bamboo flooring throughout. A private dining room &amp; sun room breakfast nook. A gourmet upgraded kitchen with granite quality stainless steel appliances island with cook top walk in pantry and computer station. The family room is highlighted by a fireplace with lots of windows. One bedroom downstairs with walk in closet also downstairs is a full bathroom and laundry room with sink and cabinets.The second floor Master Suite offers vaulted ceilings fireplace two walk in closets and an upgraded bathroom. Large Bonus Playroom can be a bedroom with a cove where a closet can be added . Two additional bedrooms and upgraded bathroom.</t>
  </si>
  <si>
    <t xml:space="preserve">Wildwood Park Estat </t>
  </si>
  <si>
    <t>F12062225</t>
  </si>
  <si>
    <t>3017 Shadow Mesa Circle</t>
  </si>
  <si>
    <t>F12062226_CRISNET</t>
  </si>
  <si>
    <t>Calgrove to La Salle Canyon Road</t>
  </si>
  <si>
    <t>La Salle Canyon</t>
  </si>
  <si>
    <t>91321-3738</t>
  </si>
  <si>
    <t xml:space="preserve">Rancho La Salle Rlas </t>
  </si>
  <si>
    <t>This is a bank owned home being sold as is where is. Seller requires all buyers to Prequalify with LarryEhrlich at Bank of America 661-678-1076. Please allow 2-3 business days for seller response and contact me with any questions. Bank of America N.A. em</t>
  </si>
  <si>
    <t xml:space="preserve">This home is in the Rancho La Salle tract just off of Calgrove Boulevard in Santa Clarita California. It is a greatcommuter tract with only 25 homes in the gated tract. This home has limitless potential With four bedrooms 3.5 bathsand an office it sits on approx four acres of land It boasts a guest studio with a separate entrance bathroom andkitchenette-perfect for in-laws a teenager guests or renting out. The grand entrance leads you up a flight of stairsthat opens to an office with a built-in desk and storage a half bath laundry room an atrium a large eat-in area with adeck kitchen separate formal dining room with a slider leading to another deck for additional room fordining/entertaining and a spacious and bright living room with a slate rock fireplace wet bar and vaulted ceilings.Upstairs are two bedrooms and a bath and a master suite with a bath tub overlooking its own private deck Hurry </t>
  </si>
  <si>
    <t xml:space="preserve">Rancho La Salle Rl </t>
  </si>
  <si>
    <t>F12062226</t>
  </si>
  <si>
    <t>23710 La Salle Canyon Road</t>
  </si>
  <si>
    <t>F12062231_CRISNET</t>
  </si>
  <si>
    <t>Newgate</t>
  </si>
  <si>
    <t>91307-1816</t>
  </si>
  <si>
    <t>Trust Sale AS- IS. Termite inspection provided under supplements. Don't let the number of days on the market FOOL you the property went on the MLS on 05/16/2012. Please kindly take your shoes off when showing or use the booties provided. Must include p</t>
  </si>
  <si>
    <t>VC VH VK GB</t>
  </si>
  <si>
    <t xml:space="preserve">Come see and prepare to fall in love with this adorable VIEW Ranch home nestled in the beautiful hillsides of West Hills on tree lined street in Highlander Tract. Boasting the Top-Drawer Schools of Pomelo Elementary Hale Middle School &amp; El Camino Charter High School This wonderful 3 2 home features 16 000 SF. Lot w/180 degree Views in a lovely natural setting Freshly painted interior New carpet and base molding throughout Light &amp; Bright spacious living room with wood burning/gas fireplace Separate indoor laundry room Nicely manicured landscaping Mature citrus trees and Much More Come See and Start Packing. Hang Your Heart Here Charm Abounds Never before on the Market </t>
  </si>
  <si>
    <t>F12062231</t>
  </si>
  <si>
    <t>6951 Newgate Road</t>
  </si>
  <si>
    <t>F12062235_CRISNET</t>
  </si>
  <si>
    <t>67th Street West And Elder Ave</t>
  </si>
  <si>
    <t>Avenue A to 67th Street West to Elder Avenue</t>
  </si>
  <si>
    <t>93560-7547</t>
  </si>
  <si>
    <t>This is a bank owned home being sold as is where is. Please contact listing agent with any questions.Seller request all financed buyers to provide prequal from Larry Ehrlich at Bank of America 661-678-1076</t>
  </si>
  <si>
    <t xml:space="preserve">This home has endless potential Home is a single story 5 bedroom 3 bathroom custom built home on 2.5 acres. Homefeatures over 3400 sq ft with large bedrooms kitchen formal dining room great room with fireplace and so muchmore HURRY this home will not last long </t>
  </si>
  <si>
    <t>F12062235</t>
  </si>
  <si>
    <t>6784 Elder Avenue</t>
  </si>
  <si>
    <t>F12062236_CRISNET</t>
  </si>
  <si>
    <t>East Of Tampa -So. Of Nordhoff</t>
  </si>
  <si>
    <t>Northridge Mobilehome Park</t>
  </si>
  <si>
    <t>Call for combo code number ez show vacant and ready to go.</t>
  </si>
  <si>
    <t>Property has an open floorplan vaulted ceilings good sized bedrooms large open kitchen and much more. Located on a corner lot and ready to go. Mobilehome park is a senior park located near shopping transportation and senior center.</t>
  </si>
  <si>
    <t xml:space="preserve">Northridge Mobileho </t>
  </si>
  <si>
    <t>F12062236</t>
  </si>
  <si>
    <t>F12062243_CRISNET</t>
  </si>
  <si>
    <t>N. Vanowen/W. Laurel Cyn</t>
  </si>
  <si>
    <t>Commission to be divided 50-50 as per lender's approval less 1 to be paid to negotiator.Pleasecall Tricia 323 304 3830 for showing</t>
  </si>
  <si>
    <t>Short sale subject to lender's approval.Appointment only.</t>
  </si>
  <si>
    <t>F12062243</t>
  </si>
  <si>
    <t>7428 Bellingham Avenue</t>
  </si>
  <si>
    <t>F12062249_CRISNET</t>
  </si>
  <si>
    <t>Wellston</t>
  </si>
  <si>
    <t>Bouquet Canyon left to Wellston right and immediate right on Pinebank</t>
  </si>
  <si>
    <t>Pinebank</t>
  </si>
  <si>
    <t>91350-1942</t>
  </si>
  <si>
    <t>Please note that seller request all offers to be submitted via HomePath website. Please contact agentwith any questions. Please contact Taylor Weiner at Wells Fargo 661-209-0787 for prequalification.</t>
  </si>
  <si>
    <t xml:space="preserve">Fantastic opportunity This 3 bedroom 2 bathroom home has gourmet kitchen with granite counter tops stainless steel appliances tile back splash large family room with fireplace and so much more HURRY this home will not last long. This home qualifies for HOMEPATH Financing with as little as 3 down payment </t>
  </si>
  <si>
    <t>F12062249</t>
  </si>
  <si>
    <t>27935 Pinebank Drive</t>
  </si>
  <si>
    <t>AK AX FY GY G14 LR</t>
  </si>
  <si>
    <t>F12062256_CRISNET</t>
  </si>
  <si>
    <t>W Balboa N Plummer</t>
  </si>
  <si>
    <t>Balboa West on Plummer North on Amestoy to Halsted west to address</t>
  </si>
  <si>
    <t>91325-1936</t>
  </si>
  <si>
    <t>bettytrealtor@gmail.com</t>
  </si>
  <si>
    <t>F210020730_SOCAL</t>
  </si>
  <si>
    <t>818-414-0700</t>
  </si>
  <si>
    <t>Betty Thomas</t>
  </si>
  <si>
    <t>Please call Betty Thomas to show...dog</t>
  </si>
  <si>
    <t>Private gated custom estate which has been updated and expanded. Main house has 6 bedrooms 4.5 baths and loft. Must see charming circular formal dining room with retractable roof that opens to the sky Fireplace and doors to a covered terrace. Cherry eat-in kitchen/SS appliances/granite. Master suite is 899 Sqft 25X27 Screening room. There is an additional 760 sqft guest house with 2 bedrooms 1 bath and fireplace. The grounds have been professionally landscaped to include a swimmer's pool outdoor SS kitchen fruit trees and tranquil gardens. Multiple storage spaces include walk-in attic basement and large vault. The history here is this was the original home built on 160 acres as a horse ranch...come see the evolution.</t>
  </si>
  <si>
    <t>F12062256</t>
  </si>
  <si>
    <t xml:space="preserve">17150 Halsted </t>
  </si>
  <si>
    <t>529C5</t>
  </si>
  <si>
    <t>F12062264_CRISNET</t>
  </si>
  <si>
    <t>Vanowen And Valley Circle</t>
  </si>
  <si>
    <t>From 101 frwy go north to left on Vanowen to Castle Peak to Gardenstone</t>
  </si>
  <si>
    <t>91307-3807</t>
  </si>
  <si>
    <t>Open House Sunday June 10 from 2 pm to 4 30 pm. Las Virgenes Schools. Call Ann at 818-590-8366 for showings. Buyer to verify permits.</t>
  </si>
  <si>
    <t>818-876-3131</t>
  </si>
  <si>
    <t>Lovely West Hills home located in the highly desirable Castle Peak Estates and located in the Las Virgenes School District. This terrific home features 4 bedroom 3 bath and 2583 sq ft of open floor plan that is perfect for any family gathering. Spacious living room with vaulted ceiling and formal dining area. Gourmet center island kitchen with gorgeous oak cabinets and new tile flooring that opens to the large family room. Master suite with walk in closet and Jacuzzi tub. Three large family bedrooms all with walk in closets. One bedroom and bath downstairs. Fabulous tiled and wrought iron balcony off the living room and master bedroom. Dual paned windows recessed lighting new carpet and freshly painted. Dual AC/furnace. Spectacular yard complete with pool spa and covered patio. Three car garage. Great curb appeal with gorgeous landscaping. This home has been impeccably cared for.</t>
  </si>
  <si>
    <t>F12062264</t>
  </si>
  <si>
    <t>24648 Gardenstone Lane</t>
  </si>
  <si>
    <t>F12062265_CRISNET</t>
  </si>
  <si>
    <t>Avenida Del Rey</t>
  </si>
  <si>
    <t>Trail</t>
  </si>
  <si>
    <t>91390-4766</t>
  </si>
  <si>
    <t>All offers must be submitted with a letter of prequalification and proof of funds for down payment. Must call Mike Toledo for access at 323 250-2345. Do not disturb tenant. Need to call for appointment.</t>
  </si>
  <si>
    <t xml:space="preserve">PRICE REDUCTION This secluded home is in the perfect location to escape the hustle and bustle of the city and relax taking in the scenic views. Situated on over 5 acres this could be the perfect location for horse lovers This home features 3 bedrooms 2 bathrooms and a large detached shed/work area that can hold up to 6 vehicles. Don't miss this opportunity to own a lovely home that has been competitively priced </t>
  </si>
  <si>
    <t>F12062265</t>
  </si>
  <si>
    <t>32001 Trail Road</t>
  </si>
  <si>
    <t>F12062273_CRISNET</t>
  </si>
  <si>
    <t>Laurel Canyon Blvd And Sheldon</t>
  </si>
  <si>
    <t>91352-1769</t>
  </si>
  <si>
    <t xml:space="preserve">Owner very motivated </t>
  </si>
  <si>
    <t>Standard sale nice and clean mobile home in move in condition Many upgrades tile in living room and kitchen the A/C has been recently fixed. The outside of the mobile home has stucco it looks more like a house. There is a third bedroom with a bathroom with out the benefit of permit buyer to investigate. Park is family friendly and pets are allow.</t>
  </si>
  <si>
    <t>F12062273</t>
  </si>
  <si>
    <t>9051 Laurel Canyon Boulevard</t>
  </si>
  <si>
    <t>RA ST SV FRE</t>
  </si>
  <si>
    <t>F12062278_CRISNET</t>
  </si>
  <si>
    <t>Fallbrook Ave</t>
  </si>
  <si>
    <t>IF COMING FROM VALLEY TAKE 101N TO SHOUP EXIT MAKE RIGHT ON VENTURA LEFT ON FALLBROOK RIGHT ON DEL VALLE ST. WILL BE THE 1ST BUILDING ON THE RIGHT HAND CORNER. IF COMING FROM VENTURA COUNTY TAKE 101S EXIT FALLBROOK LEFT  LEFT ON DEL VALLE.</t>
  </si>
  <si>
    <t>91364-1243</t>
  </si>
  <si>
    <t>Front gate opens hard. Show cold. Seller will credit for carpet and paint</t>
  </si>
  <si>
    <t>840 SQFT W/2 BEDROOM 3 BATHROOM ON A 2-STORY TOWNHOUSE STYLE COMPLEX REMODELED IN 2008. ONLY 10 UNITS IN THE COMPLEX. 2 BALCONIES 1 SHARED PATIO WITH THE NEXT UNIT. DISHWASHER STOVE/OVEN BUILT-IN MICROWAVE. 1ST FLOOR HAS WOOD FLOORS. FIREPLACE GAS ONLY ON 1ST FLOOR IN LIVING ROOM. BEDROOMS ARE BOTH UPSTAIRS WITH THEIR INDIVIDUAL BATHROOMS. WALK-IN CLOSET &amp; CARPET FLOORS. 1ST FLOOR HAS GUEST BATHROOM. CENTRAL AC. TWO PARKING SPACES. LAUNDRY W/HOOK-UPS ALREADY INSIDE UNIT WITH WASHER/DRYER INSTALLED . PARKING STRUCTURE FOR COMMON USE COLSE TO CALABASAS SHOPPING CENTERS RESTAURANTS and 101 FWY.</t>
  </si>
  <si>
    <t>F12062278</t>
  </si>
  <si>
    <t>22809 Del Valle Street</t>
  </si>
  <si>
    <t>GZ TCP BBQ SU BZ YF YB FN LZ X44 X48</t>
  </si>
  <si>
    <t>DW RF K1 A2 MO SV K8 BIN GA</t>
  </si>
  <si>
    <t>Z24 CC RL COF CW B1 RB SUR FC</t>
  </si>
  <si>
    <t>GG ESL</t>
  </si>
  <si>
    <t>BW W09 W10 W02</t>
  </si>
  <si>
    <t>KI PT K03 CT</t>
  </si>
  <si>
    <t>F12062320_CRISNET</t>
  </si>
  <si>
    <t>Warm Springs Road</t>
  </si>
  <si>
    <t>14 N. to Sand Canyon Exit South to Warm Springs Rd.</t>
  </si>
  <si>
    <t>91387-4037</t>
  </si>
  <si>
    <t>SHOWINGS BY APPOINTMENT ONLY. DAY SLEEPER. MAIN HOUSE HAS 4254 SQ FT PER ASSESSOR PERMITTED GUEST SUITE OVER GARAGE IS 546 SQ FT 4800 SQ FT TOTAL.</t>
  </si>
  <si>
    <t xml:space="preserve">STUNNING FULLY APPOINTED MACMILLAN RANCH HOME THIS INCREDIBLE HOME FEATURES SPACIOUS YARDS TENNIS COURT AND POOL/SPA THERE IS A LARGE PAVILION INCLUDING A BUILT IN BBQ KITCHEN WITH REFRIGERATOR AND STORAGE GUEST HOUSE/SUITE OVER THE GARAGE WITH DINING AREA LIVING ROOM AND BATHROOM DOWNSTAIRS BEDROOM FULL BATH FAMILY ROOM WITH COFFERED CEILING AND MARBLE FIREPLACE BAR WITH SINK AND REFRIGERATOR DEN/OFFICE WITH BUILT-IN CABINETS THE CHEF'S KITCHEN HAS VIKING APPLIANCES LOTS OF STORAGE WALK-IN PANTRY DISHWASHER AND MICROWAVE DRAWERS AND ISLAND WITH SINK HUGE MASTER SUITE WITH BALCONY FIREPLACE MASTER BATH WITH SPA TUB SAUNA SHOWER WALK IN CLOSETS AND HIS &amp; HERS VANITIES BEDROOMS HAVE CEILING FANS AND WINDOW SEATS WONDERFUL FLOOR PLAN LOVELY DESIGN DETAIL LARGE PROPERTY CLOSE TO SCHOOLS SHOPPING AND 14 FREEWAY THIS HOME SHOWS LOVING CARE AND PRIDE OF OWNERSHIP </t>
  </si>
  <si>
    <t>F12062320</t>
  </si>
  <si>
    <t>26635 MacMillan Ranch Road</t>
  </si>
  <si>
    <t>F12062362_CRISNET</t>
  </si>
  <si>
    <t>90501-4123</t>
  </si>
  <si>
    <t>Great well kept home in the Harbor Gateway community with an ideal location near all major freeways. shopping centers and parks. There is an eat in kitchen spacious living room  fireplace big backyard and cozy patio with plenty of foliage including an avocado tree. There is crown moldings and laminate flooring through out the home and tile through the bathrooms . Master bedroom has his and hers closets</t>
  </si>
  <si>
    <t>F12062362</t>
  </si>
  <si>
    <t>1307 W 223RD Street</t>
  </si>
  <si>
    <t>F12062373_CRISNET</t>
  </si>
  <si>
    <t>Munz</t>
  </si>
  <si>
    <t>Short sale all conditions subject to lenders approval</t>
  </si>
  <si>
    <t>Here is a wonderful private twenty acre equestrian property where you get all four seasons while staying at home This over 3000 Sq Ft 6 bedroom 3 full bath Victorian home boasts a wrap around porch a full bed and bath downstairs bamboo flooring throughout a gourmet kitchen center island granite counter tops large center island and GE appliances. Upstairs the Master suite features an attached Mather bathroom with marble tub. There are beautiful views of mountains and rolling fields from every window. The property is surrounded when in bloom with Californian Poppies. There is a recreational lake for fishing within two miles of the property. If you like golf there is a golf course just minutes away. This could be great for a retreat or for a great weekend get away all within a couple hours of downtown Los Angeles. We are checking to see if you can land a helicopter on the property...which would make your commute that much faster. Short Sale subject to lender approval</t>
  </si>
  <si>
    <t>F12062373</t>
  </si>
  <si>
    <t>45445 137TH Street</t>
  </si>
  <si>
    <t>CB YF YB FN LZ X44 X48</t>
  </si>
  <si>
    <t>DW A2 BIN GA K3 ELE</t>
  </si>
  <si>
    <t>FR LR RH WN</t>
  </si>
  <si>
    <t>F12062404_CRISNET</t>
  </si>
  <si>
    <t>Plummer/Tampa</t>
  </si>
  <si>
    <t>Tampa North of Plummer Enter superior east to Harliss east to Sylvia south to Ballinger west</t>
  </si>
  <si>
    <t>91324-1703</t>
  </si>
  <si>
    <t>Chateau Highlands</t>
  </si>
  <si>
    <t>100 call first. DOGS Owner usually home. Lock box on front door. Not a short sale. Not an REO. Call Jamie with questions 818-207-9077</t>
  </si>
  <si>
    <t>105x160</t>
  </si>
  <si>
    <t>1R CD P05 GA 1L</t>
  </si>
  <si>
    <t xml:space="preserve">Tucked away on a quiet street in the much sought after Chateau Highlands of Northridge it is always a rare treat when a home becomes available here. With a total of 2 785 sq. ft. this custom built 4 bedroom 2 bath home will go quickly. Pull into the circular concrete driveway and take in the manicured lawn. You are going to love this house situated on a level 16 884 sq. ft. lot. Enter through double doors into a tiled foyer. To the right is a roomy kitchen with dining area ceramic tile counters and flooring plenty of storage space and the refrigerator is included. Behind the frosted glass door is a half bath and a large laundry room. A step down family room has a built-in bar and stone fireplace. The living room with gleaming hardwood floors shines bright with recessed lighting and the stone fireplace will surely warm a chilly evening. Sliding glass doors lead out to a fabulously large backyard complete with covered patio sparkling pool fruit trees and a feeling of being in your own private park. There is a water feature that sits amongst the landscape ever ready to soothe the weary soul. Additional features include central heat &amp; air copper plumbing and gated RV parking. The enclosed breezeway would make a great workout room or </t>
  </si>
  <si>
    <t>F12062404</t>
  </si>
  <si>
    <t>19210 Ballinger Street</t>
  </si>
  <si>
    <t>F12062405_CRISNET</t>
  </si>
  <si>
    <t>Palmdale Blvd. 95th St E</t>
  </si>
  <si>
    <t>Avenue Q10</t>
  </si>
  <si>
    <t>93543-4020</t>
  </si>
  <si>
    <t>ggalli@palmdalehomes.net</t>
  </si>
  <si>
    <t>661-243-4753</t>
  </si>
  <si>
    <t>F150588087_SOCAL</t>
  </si>
  <si>
    <t>Gregory Galli</t>
  </si>
  <si>
    <t>Current tenants willing to stay or leave. Rent is 1000 a month per unit.</t>
  </si>
  <si>
    <t>Littlerock Country Living Great property on 1.07 AC lot 1st unit 3 bedrooms 2baths and 2nd unit 2 bedrooms 1 bath. Plenty of room for storage includes carport storage shed.</t>
  </si>
  <si>
    <t>F12062405</t>
  </si>
  <si>
    <t xml:space="preserve">9723 E Avenue Q10 </t>
  </si>
  <si>
    <t>F12062435_CRISNET</t>
  </si>
  <si>
    <t>NOED</t>
  </si>
  <si>
    <t>North Edwards</t>
  </si>
  <si>
    <t>Clay Mine Rd.</t>
  </si>
  <si>
    <t>14 fwy north right on Hwy. 58 toward Barstow exit 188 at Clay Mine Rd. go left right on Foothill Ave. to the property.</t>
  </si>
  <si>
    <t>93523-3532</t>
  </si>
  <si>
    <t>Combo call 866-334-2697 &amp; enter property ID 515. The seller has directed that all offers be made online at www.homepath.com search for the property details and click the Make Offer button. Purchase for as little as 3 down Prop approved for HomePath &amp;</t>
  </si>
  <si>
    <t>This vintage ranch style home with more than 2400 square feet of living space in North Edwards enjoys a location close to the air force base and an almost three quarter acre lot. Handsome brick trim a mature shade tree and circular driveway provides curb appeal. Ceiling fans are included in nearly every room. The spacious living room and formal dining area are highlighted with a floor to ceiling custom stone fireplace with a raised mantle and large picture windows. The country kitchen includes tile flooring an abundance of oak cabinets solid surface counters and an eating area the adjacent laundry/utility room with cabinets and a sink will make chore time easier. Down the hallway three sizable bedrooms with large closets provide plenty of living space and the main bathroom features custom tile work tub separate shower and vanity area one more bathroom completes the home. Outside a detached two car garage and shed provide for parking and storage.</t>
  </si>
  <si>
    <t>F12062435</t>
  </si>
  <si>
    <t>16915 Foothill Avenue</t>
  </si>
  <si>
    <t>C062</t>
  </si>
  <si>
    <t>F12062444_CRISNET</t>
  </si>
  <si>
    <t>Off Beverly Glen</t>
  </si>
  <si>
    <t>90077-1723</t>
  </si>
  <si>
    <t>KEYSAFE NOW ON PROPERTY.ALL SHOWINGS REQUIRE AN EMAIL OR A TEXT TO ARRANGE FOR A SHOWING. heidi91302@gmail.com OR myra91302@gmail.com or TEXT US at HEIDI 818 461-2278 OR MYRA 818 632-2302. Then we will tell you how to access the property.</t>
  </si>
  <si>
    <t>Wonderful upper Bel Air...easy access to both the city and the valley...nestled in the culdesac and tucked into the hills...this cozy home is just a short distance to the ever popular Glen Center with it's market restaurants retail shopping and more...Double doors open to a formal foyer.there are pitched ceilings and Pergo wood floors.Step down to a formal living room with french paned windows/doors and center firpelace.Plenty of room to entertain in the formal dining room also featuring wood floors.The open and airy kitchen has been updated and now has sleek wood cabinetry with glass fronted shelving and modern pulls.Adjacent is the expansive family room with fireplace adding ambiance plus the former wet bar has been converted to a small working office.A wrought iron staircase leads up to the secondary bedrooms with a landing that has built-in cabinetry for both storage and display.1 bedroom offers a loft area w/peek-a-boo views.The master suite is off in a wing of its own and has been expanded it now offers an ensuite bathroom done in stone.There is one bedroom with private bathroom located downstairs. Off the laundry area is a bonus storage area.Outside is a wrap-around yard with outdoor BBQ center and covered patio very private.No HOA.</t>
  </si>
  <si>
    <t>F12062444</t>
  </si>
  <si>
    <t>3014 Tiffany Circle</t>
  </si>
  <si>
    <t>SW SG YB X45</t>
  </si>
  <si>
    <t>BW SC</t>
  </si>
  <si>
    <t>F12062456_CRISNET</t>
  </si>
  <si>
    <t>91335-2044</t>
  </si>
  <si>
    <t>To view this property email only Monday through Friday from 9a.m to 5 p.m support@americanfamilyshortsale.org Please do not call Thank youPlease submit all offers or any inquiries you have about the property through the above email as well.... Please d</t>
  </si>
  <si>
    <t xml:space="preserve">Beautiful Unit in great complex This property needs a little clean up and will become your dream home Open the front door to a great living space with a double sided fireplace. Custom paint throughout. Bedrooms are a great size. We have the short sale lender's approval for listed price. Submit your offer today and call this your home tomorrow </t>
  </si>
  <si>
    <t>F12062456</t>
  </si>
  <si>
    <t>18332 Keswick Street</t>
  </si>
  <si>
    <t>F12062512_CRISNET</t>
  </si>
  <si>
    <t>91331-2835</t>
  </si>
  <si>
    <t>jvgomez01@socal.rr.com</t>
  </si>
  <si>
    <t>866-769-2723</t>
  </si>
  <si>
    <t>F207012255_SOCAL</t>
  </si>
  <si>
    <t>818-974-7560</t>
  </si>
  <si>
    <t>Jose Gomez</t>
  </si>
  <si>
    <t>866-769-2887</t>
  </si>
  <si>
    <t>FIXER CITY SUBSTANDARD ORDER FILE ON THIS HOUSE. TENANTS LIVING ON THE HOUSE. PLEASE CALL BEFORE SHOWING. EMAIL OFFERS. Buyer and buyer's agents to verify the house permits with the city. Buyer and buyer's agents to be responsible to bring property u</t>
  </si>
  <si>
    <t xml:space="preserve"> Single Family Residence Year Built 1 947 Parcel 2619-007-027 2 Beds 1 Bath Zoning LAR1 SqFt Structure 1 002 SqFt Lot 15 656 Fireplace</t>
  </si>
  <si>
    <t>F12062512</t>
  </si>
  <si>
    <t>10760 Haddon Avenue</t>
  </si>
  <si>
    <t>F12062514_CRISNET</t>
  </si>
  <si>
    <t>45th St. W./J-6</t>
  </si>
  <si>
    <t>93536-6855</t>
  </si>
  <si>
    <t>Standard Sale GAVAR and SRAR lockboxes on water pipe on left side of house by fence. Call Miriam w/1 hr. notice. If no answer call her at 818 307-4550. If still no answer leave message and go direct. Email offers w/POF pre-approval letter and cop</t>
  </si>
  <si>
    <t xml:space="preserve">Two-story STANDARD sale on a cul-de-sac Beautiful interior upgrades include central vac one full bedroom used as office and its own bathroom downstairs indoor laundry room spacious open kitchen w/island and granite countertops room-size lot with beautiful built-in window seat and cabinetry roomy computer work area his &amp; hers master walk-in closets with custom closet organizers master bath has oval jetted tub and separate shower backyard is pool-sized with a spacious side yard for dog run or possible RV parking coverd patio with built-in BBQ and so much more </t>
  </si>
  <si>
    <t>F12062514</t>
  </si>
  <si>
    <t xml:space="preserve">4401 W Avenue J7 </t>
  </si>
  <si>
    <t>F12062543_CRISNET</t>
  </si>
  <si>
    <t>S. Main Street</t>
  </si>
  <si>
    <t>Belle</t>
  </si>
  <si>
    <t>92882-5210</t>
  </si>
  <si>
    <t>brian@theinclinerealty.com</t>
  </si>
  <si>
    <t>866-981-3070</t>
  </si>
  <si>
    <t>F159094098_SOCAL</t>
  </si>
  <si>
    <t>Brian Harris</t>
  </si>
  <si>
    <t>F9931001_SOCAL</t>
  </si>
  <si>
    <t>Incline Realty</t>
  </si>
  <si>
    <t>All offers to include Owner Occupant Cert if owner occ. offer- forms are under supplements and must be sent with offer to be presented. Please send all offers to www.Homepath.com recommended with pre-approval letter POF &amp; REO Advisory No electronic si</t>
  </si>
  <si>
    <t>Single Level Pool Home on Corner in Corona. This 3 bedroom 2 bathroom home boasts large 8 276sq.ft. lot. Shows light and bright with fireplace in living room. Brand new paint throughout. Kitchen has dark cabinets center island and black appliances. Tiled entry. Bedrooms with floor to ceiling closet doors master with walk-in closet. Pool in backyard. Dining area off kitchen has slider to concrete patio. 2 car attached garage with direct access.</t>
  </si>
  <si>
    <t>Garretson Elementary</t>
  </si>
  <si>
    <t>Corona Fundamental</t>
  </si>
  <si>
    <t>F12062543</t>
  </si>
  <si>
    <t>1802 S Belle Avenue</t>
  </si>
  <si>
    <t>F12062553_CRISNET</t>
  </si>
  <si>
    <t>exit parker rd -right &amp; follow ridge route to shadow lake -left.Right on Big Oak.</t>
  </si>
  <si>
    <t>Call Agent for showing information. 2 large dogs need to be put into side yard.Short Sale. All terms and conditions subject to lender approval including but not limited to price and broker's compensation.</t>
  </si>
  <si>
    <t xml:space="preserve">Georgeous Pool home in the Ridgewood tract of Northlake....This upgraded home has 3 beds &amp; 3 baths with a HUGE LOFT. The large Family room has builtins which is located next to the kitchen that has stainless appliances &amp; wood flooring and a breakfast bar. Carpeting in bedrooms with wood floors in hallways.Upstairs laundry whole house fan &amp; plantation shutters on some windows. Home has 9ft ceilings.Entertainers backyard with custom designed salt water pool with a Baja step &amp; large free standing gazebo. There is a raised deck in the backyard with great views.Extra large garage space. Extra wide driveway. Don't miss this one </t>
  </si>
  <si>
    <t>F12062553</t>
  </si>
  <si>
    <t>32276 Big Oak Lane</t>
  </si>
  <si>
    <t>ST SV BIN GA K3</t>
  </si>
  <si>
    <t>F12062573_CRISNET</t>
  </si>
  <si>
    <t>North of Oxnard South of Victory</t>
  </si>
  <si>
    <t>91606-4351</t>
  </si>
  <si>
    <t>Standard Sale Property is a co-op. Coop Lenders Maritime Mortgage Tim Shuey 866-348-2667 or NCB 510-496-2200. Buyer must occupy the property it may not be sub-leased. Please call Owner to arrange showing 818-487-0646 SUPRA available.</t>
  </si>
  <si>
    <t>SO HZ P19 GA</t>
  </si>
  <si>
    <t>Fabulous move-in ready upper level unit with larger patio. This Valley Glen one-bedroom unit has an open floor plan that can be modified to have a 2nd bedroom or den/office. The remodeled kitchen features granite counters and hardwood floors there is a custom tile backsplash above the gas stove. The spacious living room is perfect for entertaining with gleaming hardwood floors and sliding glass doors that lead outside to your private patio which becomes an extension of your living area. The dining area with hardwood floors is open to the kitchen and living room which makes it truly a Great Room . The bedroom is light &amp; bright with hardwood floors. The spacious bathroom features an enclosed tiled shower/tub combination. This unit has an abundance of storage the hallway linen cabinets coat closets the garage storage cabinet and an extra storage room in the complex. The unit includes 1 space of a shared 3-car garage. Amenities for this 14 unit complex include a sparkling pool security entrance and nicely maintained grounds. Pride of ownership is evident in this home.</t>
  </si>
  <si>
    <t>F12062573</t>
  </si>
  <si>
    <t>DW RF WA DR A2 EF ST K8 BIN ELE GB SC</t>
  </si>
  <si>
    <t>Z24 RL B1 STO WT IC DDE</t>
  </si>
  <si>
    <t>FB M01 1MA MS DA WK</t>
  </si>
  <si>
    <t>F12062604_CRISNET</t>
  </si>
  <si>
    <t>North from Ventura</t>
  </si>
  <si>
    <t>91316-3160</t>
  </si>
  <si>
    <t>mgeibelson@prula.com</t>
  </si>
  <si>
    <t>F210088353_SOCAL</t>
  </si>
  <si>
    <t>818-606-8820</t>
  </si>
  <si>
    <t>Marlene Geibelson</t>
  </si>
  <si>
    <t>818-817-4281</t>
  </si>
  <si>
    <t>SC CV CD HZ P19 OR 1N GA</t>
  </si>
  <si>
    <t>A28 GR A9</t>
  </si>
  <si>
    <t>Newly remodeled 2 bedroom in Encino Spa. Newer appliances with antique finishes. Recessed lighting. Patios looking on to beautifully walkways and greenery. Large pool and recreation area. Wood floors in main entertaining rooms. Huge dressing area. Custom walk-in closet.</t>
  </si>
  <si>
    <t>F12062604</t>
  </si>
  <si>
    <t>5340 Yarmouth Avenue</t>
  </si>
  <si>
    <t>F12062605_CRISNET</t>
  </si>
  <si>
    <t>Calle Laredo/Shadow Lake Dr</t>
  </si>
  <si>
    <t>91360-2573</t>
  </si>
  <si>
    <t xml:space="preserve">Racqet Club Villas 317 </t>
  </si>
  <si>
    <t>camille4homes@yahoo.com</t>
  </si>
  <si>
    <t>F203048644_SOCAL</t>
  </si>
  <si>
    <t>805-796-0582</t>
  </si>
  <si>
    <t>Camille Elliott</t>
  </si>
  <si>
    <t>805-527-5325</t>
  </si>
  <si>
    <t>Agents owners are in process of moving and shows messy. Supra is located on stair rail on right hand side. NO FHA OR VA. This is a short sale listing all terms and conditions are per lender approval including commission. First lienholder is Cendant Mo</t>
  </si>
  <si>
    <t>EI IN A8</t>
  </si>
  <si>
    <t>Spacious 4 bedroom. 2.5 bath town house in Racquet Club Villas. Features spacious kitchen with plenty of cabinet space master bedroom upstairs two bedrooms downstairs with thier own bath crackling fireplace in living room lush green backyard with deck.</t>
  </si>
  <si>
    <t xml:space="preserve">Rac </t>
  </si>
  <si>
    <t xml:space="preserve">Racqet Club Villas </t>
  </si>
  <si>
    <t>F12062605</t>
  </si>
  <si>
    <t>847 Woodlawn Drive</t>
  </si>
  <si>
    <t>GZ TRS RG SW SG LZ X44 X48</t>
  </si>
  <si>
    <t>DK YE PO FP RP</t>
  </si>
  <si>
    <t>DW RF K1 WA DR A2 MO ST CO SV FRE</t>
  </si>
  <si>
    <t>Z24 HC MS RL STO SD</t>
  </si>
  <si>
    <t>AK FY LR FS UR</t>
  </si>
  <si>
    <t>F12062647_CRISNET</t>
  </si>
  <si>
    <t>1 BLOCK SOUTH OF MULHOLLAND EAST OF BEVERLY GLEN OFF ANGELO DR.</t>
  </si>
  <si>
    <t>Mossy Rock</t>
  </si>
  <si>
    <t>90077-2113</t>
  </si>
  <si>
    <t>arinauro@gmail.com</t>
  </si>
  <si>
    <t>F195508972_SOCAL</t>
  </si>
  <si>
    <t>818-284-3263</t>
  </si>
  <si>
    <t>Allison Rinauro</t>
  </si>
  <si>
    <t>F0029600_SOCAL</t>
  </si>
  <si>
    <t>Re/Max Showcase</t>
  </si>
  <si>
    <t>EASY SHOW LOOKING FOR A BACK UP OFFER. CALL AGENT 818-284-3263BRING YOUR OFFERS visit www.10223mossyrock.com for details. Property sold AS IS. Information deemed reliable but not guaranteed. Buyer to verify.</t>
  </si>
  <si>
    <t>A28 PY TC SC ET EX CB GR A27 A9</t>
  </si>
  <si>
    <t xml:space="preserve">GORGEOUS 3 BEDROOM 2.5 BATH HOME IN HIGHLY DESIRABLE BEL AIR GLEN ON A PRIVATE QUIET STREET. STEP DOWN FORMAL LIVING ROOM W/HIGH CEILINGS &amp; FIREPLACE. FORMAL DINING ROOM KITCHEN &amp; STEP DOWN GREAT ROOM OVERLOOK THE PLUSH PRIVATE BACK YARD WITH BLOOMING FLOWERS AND BEAUTIFUL PATIO FOR ENTERTAINING GUESTS. CONVENIENTLY LOCATED WITH EASY FREEWAY ACCESS CLOSE TO BEVERLY HILLS WESTSIDE &amp; VALLEY . CLOSE TO BEVERLY GLEN CENTER WITH SPECTACULAR RESTAURANTS &amp; SHOPPING. NATURE TRAILS COMMUNITY POOL SPA LIGHTED TENNIS COURTS NEW CLUBHOUSE NEW GYM BASKETBALL COURT. &amp; CHILDREN'S PLAY AREA. PATROLLED SECURED NEIGHBORHOOD. TOP NOTCH SCHOOL DISTRICT. A MUST SEE </t>
  </si>
  <si>
    <t>F12062647</t>
  </si>
  <si>
    <t>10223 Mossy Rock Circle</t>
  </si>
  <si>
    <t>F12062662_CRISNET</t>
  </si>
  <si>
    <t>Saticoy / Corbin</t>
  </si>
  <si>
    <t>Southeast Corner of Saticoy and Corbin</t>
  </si>
  <si>
    <t>91335-2424</t>
  </si>
  <si>
    <t>Attention please... No sign or address on Corbin so here is what you can do. Park on Corbin near the address 7570. Take the walkway straight back and through the complex to the pool area. The unit address is east of the pool and easy to find once you are</t>
  </si>
  <si>
    <t>Subject to cancellation of previous escrow. Located near the pool and surrounded with lush mature landscaping this 3 bedroom unit is ready to go now. New carpet throughout new vinyl in kitchen and baths all new appliances new bathtub and shower new sinks and faucets and fresh paint throughout. There is a fireplace in the living room which has a wonderful view of the grounds and pool. A nice private patio separates the unit from the 2 car garage. The complex is very well maintained and the HOA fees are reasonable. Thank you for coming.</t>
  </si>
  <si>
    <t>Mosk</t>
  </si>
  <si>
    <t>F12062662</t>
  </si>
  <si>
    <t>7554 Corbin Avenue</t>
  </si>
  <si>
    <t>RA ELE GA</t>
  </si>
  <si>
    <t>TGF ZMP N6L</t>
  </si>
  <si>
    <t>F12062663_CRISNET</t>
  </si>
  <si>
    <t>Beach Drive Fremont Street</t>
  </si>
  <si>
    <t>South of the Newport Boulevard and West of Pacific Coast Highway on the Lido Peninsula next to Lido Isle</t>
  </si>
  <si>
    <t>92663-4427</t>
  </si>
  <si>
    <t xml:space="preserve">LPR </t>
  </si>
  <si>
    <t>godessoff@gmail.com</t>
  </si>
  <si>
    <t>F207058678_SOCAL</t>
  </si>
  <si>
    <t>310-871-8076</t>
  </si>
  <si>
    <t>Karen Godessoff</t>
  </si>
  <si>
    <t>Please submit all offers. Offers are subject to financial approval and to Lido Peninsula Resort management approval as well.No Mello Roos Fees. No HOA Fees. Gas electric and water are separately metered and billed monthly. Sewer trash pick-up and use of</t>
  </si>
  <si>
    <t>EE CLB MA OY W1</t>
  </si>
  <si>
    <t xml:space="preserve">27'6 x37'6 </t>
  </si>
  <si>
    <t>HZ UA</t>
  </si>
  <si>
    <t>BV HV VM VW</t>
  </si>
  <si>
    <t>D33 D06 D23 D05</t>
  </si>
  <si>
    <t>BD EX CB H8 A9 ZQ H7</t>
  </si>
  <si>
    <t>Lido Peninsula Resort LPR bay and marina view lot located 3 homes in from the marina with private boat slips and yachts and just steps from the private sandy beach. LPR home owners are given first priority to available boat slips. Private clubhouse and gym. Boat slips available. Kayak storage and rental. The existing structure does not conform to newer resort specifications and is required to be removed and replaced by new owner with a new purchased home of the buyers choice as per current resort standards could scale from a double wide to a two story home.This is a great opportunity to live an island like life off the coast of Newport Beach California in the exclusive Lido Isle adjacent area of multimillion dollar homes for a fraction of the price. Land lease is currently one of the lowest in the resort at 1750 per month and transferable to the new owner at that rate. Great full time or weekend home. No age restriction. Two small pets allowed. No HOA fees No Mello Roos fees.</t>
  </si>
  <si>
    <t>Newport Harbor High</t>
  </si>
  <si>
    <t>Ensign Intermediate</t>
  </si>
  <si>
    <t>F12062663</t>
  </si>
  <si>
    <t>29 Fremont Street</t>
  </si>
  <si>
    <t>Z24 Z17 RB WT SD</t>
  </si>
  <si>
    <t>F12062665_CRISNET</t>
  </si>
  <si>
    <t>La Barca</t>
  </si>
  <si>
    <t>Ventura Blvd turn south at Vanalden to La Barca turn left to Gayle Drive turn left to 4345.</t>
  </si>
  <si>
    <t>91356-5015</t>
  </si>
  <si>
    <t>dburfitt@sbcglobal.net</t>
  </si>
  <si>
    <t>F210054627_SOCAL</t>
  </si>
  <si>
    <t>Donna Burfitt</t>
  </si>
  <si>
    <t>F9675001_SOCAL</t>
  </si>
  <si>
    <t>Cal All West Properties</t>
  </si>
  <si>
    <t>Go Direct. Please submit all offers to dburfitt@sbcglobal.net Please include pre-approval from a direct lender and proof of funds. Property is being marketed and sold AS-IS. Buyer is responsible fo all inspections. All inspections are at buyer's expense.</t>
  </si>
  <si>
    <t>Views from every room This South ofthe Boulevard Remodeled Braemar beauty is on a huge mostly flat 18000 Sq Ft panoramic view lot. Brick and iron gated fenced front garden lead to the double door entry of this tranquil retreat. Features include new hardwood flooring carpets and fresh paint. The step-down living room has a fireplace and city light view. The adjoining large formal dining room connects to the kitchen and makes entertaining a breeze. The baths have been upgraded and are accented with granite counters. The large country kitchen overlooks the pool and has new granite counts new tile floors and ample storage. The adjoining breakfast room opens to a large family room with wet bar both rooms have access to the private well appointed back yard. patio surround the large pool and spa plus there is a huge grassy area and great views. The private downstairs bedroom makes a perfect guest room study or maids wing. Upstairs the spacious master suite has large closets and custom windows that capture the views even when reclined in bed. Dual pane windows copper plumbing a newer tile roof gated RV / Boat access and a great neighborhood makes this home a must to see. Close to Braemar Country Club and Hiking.</t>
  </si>
  <si>
    <t>F12062665</t>
  </si>
  <si>
    <t>4345 Gayle Drive</t>
  </si>
  <si>
    <t>DN DR FR</t>
  </si>
  <si>
    <t>F12062673_CRISNET</t>
  </si>
  <si>
    <t>Thousand Oaks Blvd/Bravo</t>
  </si>
  <si>
    <t>accesssouthlandrealestate@msn.com</t>
  </si>
  <si>
    <t>F207053763_SOCAL</t>
  </si>
  <si>
    <t>951-217-2198</t>
  </si>
  <si>
    <t>David Ash</t>
  </si>
  <si>
    <t>F9476001_SOCAL</t>
  </si>
  <si>
    <t>Access Southland Real Estate I</t>
  </si>
  <si>
    <t>This is a Short Sale. Pre-approved list price has been set by Lender. Offer submitted Lender approval has not been confirmed yet. Sale and gross commission subject to Lender approval. Compensation offered will be reduced 50/50 if the lender reduces th</t>
  </si>
  <si>
    <t>Short Sale. Pre-approved list price by lender. Nice 3 bedroom 3 bath condo. Good location.</t>
  </si>
  <si>
    <t>F12062673</t>
  </si>
  <si>
    <t>26339 W Bravo Lane</t>
  </si>
  <si>
    <t>F12062692_CRISNET</t>
  </si>
  <si>
    <t>Coldwater &amp; Ethel</t>
  </si>
  <si>
    <t>91423-2207</t>
  </si>
  <si>
    <t>tali4homes@yahoo.com</t>
  </si>
  <si>
    <t>818-881-8969</t>
  </si>
  <si>
    <t>F210004898_SOCAL</t>
  </si>
  <si>
    <t>Revital Goldenberg</t>
  </si>
  <si>
    <t>Call or Text Tali 818 640-9472 easy to show No sign or email tali4homes@yahoo.com</t>
  </si>
  <si>
    <t>Totaly updated cul-de-sac beauty new kitchen new appliances new A/C double sided fireplace hardwood &amp; tile floors new Int &amp; ext paint  new stamped concrete new landscaping newly plastered pool 2 masters or use other as office/study lite &amp; brite Lush backyard w/grass yard</t>
  </si>
  <si>
    <t>F12062692</t>
  </si>
  <si>
    <t>12967 La Maida Street</t>
  </si>
  <si>
    <t>F12062698_CRISNET</t>
  </si>
  <si>
    <t>kathypilgram@gmail.com</t>
  </si>
  <si>
    <t>F152512551_SOCAL</t>
  </si>
  <si>
    <t>661-578-2659</t>
  </si>
  <si>
    <t>Kathleen Pilgram</t>
  </si>
  <si>
    <t>Call listing office to show</t>
  </si>
  <si>
    <t>Weekend getaway or build your dream home Beautiful oversized lot with existing trailer. Completely fenced with power water and septic already installed. Paved road. Sold As is .</t>
  </si>
  <si>
    <t>Frazier Mt High</t>
  </si>
  <si>
    <t>F12062698</t>
  </si>
  <si>
    <t>2917 Harriet Drive</t>
  </si>
  <si>
    <t>F12062721_CRISNET</t>
  </si>
  <si>
    <t>Balboa/ Nordoff</t>
  </si>
  <si>
    <t>91343-3521</t>
  </si>
  <si>
    <t xml:space="preserve">Easy to show please call give at least 12 Hours notice </t>
  </si>
  <si>
    <t xml:space="preserve">Great home located on quiet tree lined street in Prime Walnut Cove area of Northridge. This home has been lovingly updated some of the features are Dual pane windows Updated baths and kitchen Sola tube lighting copper plumbing concrete tile roof outdoor BBQ and dining center. The home has in addition to a large open floor plan there is hardwood peg and grooved floors and a cozy screened sun room and fireplaces in Living room and Dining area.The yard has been professionally landscape with flagstone patios and walk ways entertainment area and water feature.Convenient to CSUN Tampa Fashion Center regional shopping and transportation.Must see </t>
  </si>
  <si>
    <t>F12062721</t>
  </si>
  <si>
    <t>9232 McLennan Avenue</t>
  </si>
  <si>
    <t>MO ST SV</t>
  </si>
  <si>
    <t>F12062726_CRISNET</t>
  </si>
  <si>
    <t>Lone Hill S &amp; Cypress</t>
  </si>
  <si>
    <t>Southcliff</t>
  </si>
  <si>
    <t>91773-3817</t>
  </si>
  <si>
    <t xml:space="preserve">STANDARD SALE HOME IS MOVE-IN READY. TENANTS ARE VERY COOPERATIVE. PLEASE CALL AGENT 818 235-8374 FOR SHOWINGS. SUBMIT ALL OFFERS PLEASE EMAIL OFFERS TO JOHNSONHOMES4U@YAHOO.COM.THANK YOU AND SEE YOU IN ESCROW </t>
  </si>
  <si>
    <t>CV DR GA PR 1L</t>
  </si>
  <si>
    <t xml:space="preserve">BEAUTIFUL 3 BEDROOM 2 BATH HOME IN SAN DIMAS MOVE-IN READY GORGEOUS CURB APPEAL BRICK WALKWAY OPEN FLOOR PLAN LIGHT &amp; BRIGHT CATHEDRAL CEILING GOURMET KITCHEN FORMAL DINING ROOM COZY FIREPLACE IN LIVING ROOM CUSTOM TILE FLOORING PLUSH CARPET FRENCH DOORS UPGRADED BATHROOMS LOTS OF ROOM FOR STORAGE PRIVATE BACKYARD &amp; LUSH LANDSCAPING DETACHED 2 CAR GARAGE WITH AUTOMATIC DOOR OPENER &amp; RV PARKING POSSIBLE. THIS IS A MUST SEE </t>
  </si>
  <si>
    <t>F12062726</t>
  </si>
  <si>
    <t>1027 Southcliff Street</t>
  </si>
  <si>
    <t>GZ CN TRS CB BZ YF YB FN LZ X48</t>
  </si>
  <si>
    <t>BR DK RT YE RP</t>
  </si>
  <si>
    <t>CJ CW B1 FC SD</t>
  </si>
  <si>
    <t>BW W09 SG</t>
  </si>
  <si>
    <t>F12062731_CRISNET</t>
  </si>
  <si>
    <t>Valley Vista/Dixie Canyon</t>
  </si>
  <si>
    <t>101 Exit Coldwater south to Ventura west to Dixie Canyon south on Dixie west on Galewood</t>
  </si>
  <si>
    <t>Galewood</t>
  </si>
  <si>
    <t>91423-4806</t>
  </si>
  <si>
    <t>Trust Sale Shown by appointment only.</t>
  </si>
  <si>
    <t>D26 D06 D56</t>
  </si>
  <si>
    <t>JUST REDUCED 50K Amazing traditional with old world flair. Romantic setting amidst flowers and trees with many peaceful garden areas. Featuring four bedrooms and five baths it is perfect for entertaining. House has architectural charm with paneling beams hardwood floors moldings and skylights. Living room with fireplace and big bay window overlooks topiary garden with fountain. Remodeled kitchen has sunny breakfast area. Formal dining room opens to library lined with bookcases and built-ins. Master suite with French doors has adjoining office as well as another separate room with sliding doors to the yard. Surprise guest-suite as a second story is reached by spiral staircase from the family room. Loft-like suite features a full bath partial kitchenette and its own upper deck with built- in bar area. Spacious family room with beamed ceiling overlooks fantastic 10 000 sqft plus grounds including open and covered patios and unique built-in decking. Pool area is flanked by flowering trees and features a gazebo pool with mosaic detailing and spa.</t>
  </si>
  <si>
    <t>F12062731</t>
  </si>
  <si>
    <t xml:space="preserve">13412 Galewood </t>
  </si>
  <si>
    <t>F12062742_CRISNET</t>
  </si>
  <si>
    <t>91504-2825</t>
  </si>
  <si>
    <t>Winona Ave</t>
  </si>
  <si>
    <t>nice SHORT SALE APPROVED house in a prestene neighborhood beautifully manicured front and back yard with two living rooms  air conditioning wood floors and two car garage.</t>
  </si>
  <si>
    <t>F12062742</t>
  </si>
  <si>
    <t xml:space="preserve">1806 Winona Ave </t>
  </si>
  <si>
    <t>RG CB BZ YF YB LZ X48</t>
  </si>
  <si>
    <t>DW RF A2 RA SV BIN ELE GA</t>
  </si>
  <si>
    <t>CJ CW B1 FC</t>
  </si>
  <si>
    <t>DN SA FY LR</t>
  </si>
  <si>
    <t>F12062743_CRISNET</t>
  </si>
  <si>
    <t>Valley Vista/Noble</t>
  </si>
  <si>
    <t>South of Valley Vista Noble to Del Gado to Las Cruces left on Las Cruces</t>
  </si>
  <si>
    <t>91403-4418</t>
  </si>
  <si>
    <t>Shown by appointment</t>
  </si>
  <si>
    <t>VH PA VT VI</t>
  </si>
  <si>
    <t>Elegant hillside retreat w/awe-inspiring views. A unique house w/mid-century appeal this 3BR 3BA home is perfect for adult entertaining or family life. There's a secluded private feeling yet it is just steps away from civilization. An artistic environment w/a European feel. Great open floorplan this home boasts a stylish cook's kitchen with views to inspire your inner chef  remodeled marble BA's a huge downstairs 2nd master or entertainer's room. Living room w/fp opens to deck FR. Formal dining area has floor to ceiling windows generating stunning views. Kitchen has breakfast area large pantry lots of glass cabinets perfect for china display. Detailing includes exposed wood beam ceilings skylights mostly hw flrs berber carpets recessed lighting. Master has an extra room for dressing or office french drs out to deck. Sumptuous master bath w/skylight has oversized glass shower gigantic soaking tub. Entertainer's rm/3rd BR has a wonderful loft-like feel w/eleven ft ceilings fp double french drs going out to the yard. Ultra private pool setting includes a little studio for the creative mind. A multitude of entertaining areas abound in this lovely home boasting city tree top views. Calling all artists privacy seekers who cherish an elegant lifestyle.</t>
  </si>
  <si>
    <t>F12062743</t>
  </si>
  <si>
    <t>4209 Las Cruces Drive</t>
  </si>
  <si>
    <t>F12062745_CRISNET</t>
  </si>
  <si>
    <t>Oak Ridge And Arbor Hill Way</t>
  </si>
  <si>
    <t>Enter gate on Arbor Hill Way Left on Calcutta Pass</t>
  </si>
  <si>
    <t>Calcutta Pass</t>
  </si>
  <si>
    <t>91350-3353</t>
  </si>
  <si>
    <t>Seller directs that all offers must be made online in HomePath.com. Go to www.homepath.com search for the property details and click the 'Make Offer' button to submit an offer. Offers must include Seller Addendum &amp; Owner Occupant Cert found by clicking</t>
  </si>
  <si>
    <t xml:space="preserve">Wow This is a beautiful three bedroom two and a half bathroom two story condo. It has a bright open floorplan with fresh paint and carpet. There is a fireplace in the living room and a private patio for barbeque fun There is a laundry room and attached two car garage. The master bedroom has a HUGE walk in closet. The master bathroom has a seperate oversized tub for relaxing. Purchase this property for as little as 3 down This is a Fannie Mae property eligible for Homepath Financing Back your bags this is the one </t>
  </si>
  <si>
    <t>F12062745</t>
  </si>
  <si>
    <t>25423 Calcutta Pass Lane</t>
  </si>
  <si>
    <t>DW A2 MO RA CO SV BIN K3 FZ</t>
  </si>
  <si>
    <t>F12062764_CRISNET</t>
  </si>
  <si>
    <t>Janss And La Granada</t>
  </si>
  <si>
    <t>Janss Road East of 23 Freeway right at El Monte left on El Dorado or Erbes Road West at La Granada right on El Dorado</t>
  </si>
  <si>
    <t>91362-2115</t>
  </si>
  <si>
    <t xml:space="preserve">Conejo Oaks 502 </t>
  </si>
  <si>
    <t>susiecervantes65@gmail.com</t>
  </si>
  <si>
    <t>F175512305_SOCAL</t>
  </si>
  <si>
    <t>805-444-8241</t>
  </si>
  <si>
    <t>Susie Cervantes</t>
  </si>
  <si>
    <t>Pre-qualification required with all offers. Submit to susie@rockwoodrealtyinc.com. 2 small dogs in the back yard please be sure they stay outside.</t>
  </si>
  <si>
    <t>Welcome to paradise This contemporary and architecturally significant pool home is located in the prestigious Conejo Oaks neighborhood. Walking distance to desirable MATES Charter School Thousand Oaks Library Teen and Senior Centers. A sprawling front lawn with lovely gardens offers exceptional curb appeal. An Eichler-like feel is found throughout the home. Formal living and dining rooms expansive great room with built in cabinetry and marble counters. Enviable kitchen with granite island mosaic glass backsplash two convection ovens 5 burner ceramic cook top grill professional range hood microwave oven warming drawer wine rack butler s pantry and separate laundry room. Additional large dining/family room opens to the kitchen and extends to outdoor pergola covered patio. Extensive use of windows and French doors allows natural sunlight to flow throughout the home and makes for fantastic views bringing the outdoors in. Tropical resort feeling &amp; private entertainer s backyard w/multi-level decks flagstone patio solar heated swimming pool cabana changing room basketball court level lawn beautiful gardens and mature fruit trees. This is resort living at its finest Don t miss this wonderful opportunity.</t>
  </si>
  <si>
    <t>F12062764</t>
  </si>
  <si>
    <t>1650 El Dorado Drive</t>
  </si>
  <si>
    <t>482C4</t>
  </si>
  <si>
    <t>F12062768_CRISNET</t>
  </si>
  <si>
    <t>Golden Palms</t>
  </si>
  <si>
    <t>91342-5903</t>
  </si>
  <si>
    <t>theresakim818@yahoo.com</t>
  </si>
  <si>
    <t>F207050316_SOCAL</t>
  </si>
  <si>
    <t>818-448-9624</t>
  </si>
  <si>
    <t>Theresa Kim</t>
  </si>
  <si>
    <t>STANDARD SALE. Submit proof of funds EMD &amp; direct lender pre-approval letter. Email offers to Theresakim818@yahoo.com</t>
  </si>
  <si>
    <t>STANDARD SALE Bright spacious detached townhome located on a corner lot. Spacious living room dining and kitchen area. Large master bedroom with walk in closet. Private community pool. One of the best location in the development.</t>
  </si>
  <si>
    <t>F12062768</t>
  </si>
  <si>
    <t>13525 Golden Palms Lane</t>
  </si>
  <si>
    <t>704 B5</t>
  </si>
  <si>
    <t>F12062798_CRISNET</t>
  </si>
  <si>
    <t>Vermont And Century</t>
  </si>
  <si>
    <t>North of Century and East of Vermont</t>
  </si>
  <si>
    <t>90044-4346</t>
  </si>
  <si>
    <t>3.5 Com. Seller holds Ca. R.E. license. Seller acquired property as a foreclosure. Buyer and buyer's agent to performe their own inspections including permits.</t>
  </si>
  <si>
    <t xml:space="preserve">June 21/12 Seller finished final details on this beautiful home. Show it again It's worth your time Remodel home with 3 bedrooms and 2 full bathrooms about 1300 sq ft of living area and 5000 sq ft lot. Master suite with private bathroom. Beautiful island kitchen bright and open floor plan new windows new bathrooms recessed lighting crown molding mirrored closets ceiling fans sliding door plenty of parking space new front porch. Show and sell </t>
  </si>
  <si>
    <t>F12062798</t>
  </si>
  <si>
    <t>837 W 108TH Street</t>
  </si>
  <si>
    <t>F12062811_CRISNET</t>
  </si>
  <si>
    <t>Glenoaks Boulevard</t>
  </si>
  <si>
    <t>West of Glenoaks South of Osborne</t>
  </si>
  <si>
    <t>estrada522@yahoo.com</t>
  </si>
  <si>
    <t>F207012479_SOCAL</t>
  </si>
  <si>
    <t>818-581-1479</t>
  </si>
  <si>
    <t>Ramiro Estrada</t>
  </si>
  <si>
    <t>This is a short pay listing all terms and conditions are subject to lender including commission. A great unit with direct access from garage to unit. Tile floor in living room and entry carpet in bedrooms. Conveniently located near Hansen Dam Recreation</t>
  </si>
  <si>
    <t>818-408-2151</t>
  </si>
  <si>
    <t>H7 A9 WT</t>
  </si>
  <si>
    <t>Two Story unit with direct access from 2 car garage. Association features a swimming pool and two spa. Well groomed grounds gated community and security guard.</t>
  </si>
  <si>
    <t>F12062811</t>
  </si>
  <si>
    <t>DW RF WA DR A2 ST FRE ELE</t>
  </si>
  <si>
    <t>676H2</t>
  </si>
  <si>
    <t>F12062836_CRISNET</t>
  </si>
  <si>
    <t>Durfee / Beverly</t>
  </si>
  <si>
    <t>From Beverly &amp; Rosemead go East on Beverly left north on Durfee right east on Dork</t>
  </si>
  <si>
    <t>Dork</t>
  </si>
  <si>
    <t>90660-1814</t>
  </si>
  <si>
    <t>PRRE</t>
  </si>
  <si>
    <t>info@hellolizmilan.com</t>
  </si>
  <si>
    <t>F210001798_SOCAL</t>
  </si>
  <si>
    <t>818-516-3244</t>
  </si>
  <si>
    <t>Liz Milan</t>
  </si>
  <si>
    <t>EZ to show but please call agent first to make appointment 818 516-3244. Cooperative tenant on month to month will vacate before COE. Available for showings between 12 noon - 8pm every day but please schedule 24 hours in advance as tenant is day sleepe</t>
  </si>
  <si>
    <t>DR CD P05 CP GA 1L</t>
  </si>
  <si>
    <t xml:space="preserve">HELLO HORSES Rare over 1/2 acre estate in Pico Rivera's 'horse zone' Hard to find as these properties don't come on the market very often. They're often passed down from one generation to the next. Feels like you're in the country but with shopping and the 605 frwy. close by. Beautiful updated traditional 3 bedroom 2 bath home Newer central air Newer windows Big kitchen has custom tile countertops w/glass tile accents tile floor &amp; lots of cabinet space Sealed burner stove dishwasher washer &amp; dryer hook-ups with room for side-by-side washer &amp; dryer. Dining area off living room. Huge master bedroom w/attached full bath wall of built-in storage cabinets and super-size closet too Master bedroom has sliding glass doors that open to covered patio and parklike backyard with huge expanse of lawn and orange lemon &amp; avocado trees Two car garage with single-size door &amp; direct access to house plus carport. Back half of lot with stables is perfect for horses or whatever you'd like to make this your own hacienda </t>
  </si>
  <si>
    <t>F12062836</t>
  </si>
  <si>
    <t>9449 Dork Street</t>
  </si>
  <si>
    <t>SJ RG SW SG YF YB FN</t>
  </si>
  <si>
    <t>DW A2 EF RA SV K8 BIN GA</t>
  </si>
  <si>
    <t>M01 1MA MS DA WK</t>
  </si>
  <si>
    <t>DA KC LC EK</t>
  </si>
  <si>
    <t>FY FF GY LR FS</t>
  </si>
  <si>
    <t>F12062841_CRISNET</t>
  </si>
  <si>
    <t>N Devonshire E Mason</t>
  </si>
  <si>
    <t>N on Oso off Devonshire R on Keokuk R on Hiawatha R on Laramie</t>
  </si>
  <si>
    <t>91311-2556</t>
  </si>
  <si>
    <t>Colony West</t>
  </si>
  <si>
    <t>Sale subject to seller's purchase of home of choice and/or seller rent back. Easy to show just call Jane Kennedy 818 472-7733 to set up a showing. Great home all on 1 level with NO STEPS.</t>
  </si>
  <si>
    <t>DR 1Q CD P05 GA PR 1L OF</t>
  </si>
  <si>
    <t>Rarely found single level 6 bedroom 3 bath pool home in Colony West. Beautiful curb appeal with mature landscaping &amp; nicely situated on a cul-de-sac. Used brick accents the front porch double door entry true formal living room with crown moulding used brick fireplace and formal dining area. The den has a sliding glass door opening to the covered patio &amp; pool area. Country kitchen is light and bright with a breakfast area built-in desk plenty of counter space and a great view of the pool &amp; yard. One bedroom and bath is located off the kitchen and is great for home office or guest room. 4 bedrooms and 2 baths are on the opposite side of the house. The Master bedroom has a sliding glass door to the pool &amp; yard walk-in closet dressing area and private bath with tub &amp; separate shower. The backyard is great with a sparkling pool shallow kid's pool area slide &amp; lots of grassy areas for play or gardening &amp; a vine covered gazebo. Tile roof newer dual glazed windows &amp; lots more Great location near Mason Park Recreation Center and walking distance to shopping public &amp; private schools.</t>
  </si>
  <si>
    <t>F12062841</t>
  </si>
  <si>
    <t>10309 Laramie Avenue</t>
  </si>
  <si>
    <t>DW RF K1 A2 RA ST CO SV K8 GB K3</t>
  </si>
  <si>
    <t>COF CW WZ B1 RB WT DAT SUR FC</t>
  </si>
  <si>
    <t>Zuckerman</t>
  </si>
  <si>
    <t>LI AK BO FF GY ER LR FS SY</t>
  </si>
  <si>
    <t>F12062842_CRISNET</t>
  </si>
  <si>
    <t>Valley Circle/Victory</t>
  </si>
  <si>
    <t>N on Valley Circle to Victory go West L  County Oak go L Paseo La Vista go R</t>
  </si>
  <si>
    <t>Paseo La Vista</t>
  </si>
  <si>
    <t>91367-1023</t>
  </si>
  <si>
    <t>Valley Circle Estates</t>
  </si>
  <si>
    <t xml:space="preserve">First time on market - original owner. Easy to show. Huge room sizes. Incredible 180' views </t>
  </si>
  <si>
    <t xml:space="preserve">Very custom 6000sf Valley Circle Estate VIEW home on cul-de-sac pool &amp; spa overlook breathtaking 180' city &amp; mountain views extremely spacious rooms light &amp; bright home w/soaring ceilings 2 story grand entrance w/wrought-iron staircase &amp; grand chandelier ELEVATOR 4 bedrooms 5 baths 1 guest suite down 3 huge suites up each w/private bath &amp; walk-in closet incl a tremendous master BR w/view balcony FP his &amp; hers separate walk-in closets luxurious master bath w/sunken tub steam shower private gym/office &amp; sauna formal LR w/FP &amp; floor to ceiling windows huge FR w/FP step-down wet bar &amp; french doors/windows overlooking views oversized kitchen w/center island side by side subzero frig/freezer breakfast room w/built-in desk area bay window &amp; seat butler's pantry leads to formal DR w/crystal chandelier &amp; bay windows private library w/coffered ceilings solid oak bookshelves FP bay window 3 car att garage w/direct access gazebo &amp; built-in BBQ multi-zone a/c &amp; heat security patrol highly desirable award-winning school district adj to Ahmanson Ranch with 1000s of acres of trails just minutes to PCH easy fwy access adj to Hidden Hills Calabasas Warner Center prime shopping &amp; dining destinations Come home to luxury </t>
  </si>
  <si>
    <t xml:space="preserve">Valley Circle Estat </t>
  </si>
  <si>
    <t>F12062842</t>
  </si>
  <si>
    <t xml:space="preserve">6048 Paseo La Vista </t>
  </si>
  <si>
    <t>560-G1</t>
  </si>
  <si>
    <t>F12062845_CRISNET</t>
  </si>
  <si>
    <t>W Of Tampa &amp; S Of Hatteras</t>
  </si>
  <si>
    <t>W of Tampa &amp; S of Hatteras</t>
  </si>
  <si>
    <t>91356-1106</t>
  </si>
  <si>
    <t>Ez To Show Call 310-766-3411. Must See Land Land Land Do Not Miss 35 819 Sqft All Flat Gated &amp; Walled One Of A Kind Chance Brokers 3 Structures Currently Set Up As 3 Separate Houses On One Lot Each House Approximately 1 250 Sqft &amp; The Studio</t>
  </si>
  <si>
    <t xml:space="preserve">Land Land Land Tarzana The Way It Use To Be Amazing One Of A Kind Dream Property Right Out Of A Magazine Incredible Estate Property Must Be Seen Astonishing Tarzana Chance It s 35 819 Square Feet Of All Flat Tarzana Land Subdivide Or Create Your Own Dream Mansion Or It s Perfect As Is Wait Till You See The Land True Park Like Setting Absolutely Gorgeous With Sparkling Pool Plan Your Wedding Parties Here Currently Set Up As 3 Houses On One Lot With One Of The Greatest Entertainment Centers Ever Must See To Believe If You re Only Seeing One Estate Property In Tarzana Make Sure This Is It 35 819 Sqft Of Flat Prime Land Already Walled And Gated Tranquil Beautiful Picturesque Fall In Love Forever Here True One Of A Kind Property Ultra Rare Offering Standard Sale Do Not Miss Tarzana At Its Best </t>
  </si>
  <si>
    <t>F12062845</t>
  </si>
  <si>
    <t>5653 Calvin Avenue</t>
  </si>
  <si>
    <t>F12062905_CRISNET</t>
  </si>
  <si>
    <t>SUPRA go direct. Keybox is on railing at the rear entrance of building 1 Block west of Bellingham ON HERMITAGE. You may enter the building on Hermitage. There is an elevator and lobby on the Hermitage side as well. Photos are of model units and may not re</t>
  </si>
  <si>
    <t>F12062905</t>
  </si>
  <si>
    <t>F12062925_CRISNET</t>
  </si>
  <si>
    <t>Coldwater Canyon Ave</t>
  </si>
  <si>
    <t>91423-2286</t>
  </si>
  <si>
    <t>Supra Vacant Go Direct. Supra on exterior building post. Must Go to www.homepath.com search for the property details and click the 'Make Offer' / to submit an offer. If buyer is owner occupying print the addendum found in media. Include W/OFFER PRF</t>
  </si>
  <si>
    <t>This is a Fannie Mae HomePath property. Purchase this property for as little as 3 down This property is approved for HomePath Mortgage Financing. This property is approved for HomePath Renovation Mortgage Financing.Top Floor Sherman Oaks Penthouse A quick stroll to Whole Foods Hugo s and more This light &amp; bright one level 3 bed 2 bath unit is all move-in ready Over 1500 Sq Ft and features a large ALL new kitchen appliances flooring paint and more This is a front unit facing Riverside in a nice elevator building. Buyer to verify all information including HOA dues.</t>
  </si>
  <si>
    <t>F12062925</t>
  </si>
  <si>
    <t>F12062942_CRISNET</t>
  </si>
  <si>
    <t>E Palmdale Blvd/40th St E</t>
  </si>
  <si>
    <t>93552-3018</t>
  </si>
  <si>
    <t>This is a short pay listing and all terms and conditions may be subject to lender approval. Any reduction in commission is to be split 50/50 between listing and selling office. This is an as is sale seller will make no repairs. Buyer to verify sq ft et</t>
  </si>
  <si>
    <t xml:space="preserve">Excellent investment opportunity. This 3 bed 3 bath property is in rough shape but it could be great with some work. This property has been expanded and seller says its over 2000 sq ft. Price reflects condition but what a deal </t>
  </si>
  <si>
    <t>F12062942</t>
  </si>
  <si>
    <t>4065 Desert Aire Avenue</t>
  </si>
  <si>
    <t>F12062962_CRISNET</t>
  </si>
  <si>
    <t>Gresham/Nordhoff</t>
  </si>
  <si>
    <t>Gresham/ Nordhoff</t>
  </si>
  <si>
    <t>91306-1036</t>
  </si>
  <si>
    <t>Go direct supra key is on front door. Please e-mail offers to OVADIA@ATT.NET with proof of funds and 3 deposit. Pre-qualification is required with all offers.</t>
  </si>
  <si>
    <t>Amazing corner lot pool home in a Cul De Sac street This beautiful home features an updated kitchen a fireplace tile and hardwood floors remodeled bathrooms freshly painted in and out. A remodeled pool with water fall. A detached garage and big back yard. A must see This house borders Northridge. This house has a beautiful backyard with plenty of shades. Hardwood floors are newly stained with a dark stain which is a perfect match to the natural and green colored walls. OPEN HOUSE on Sunday from 1 pm to 5 pm.</t>
  </si>
  <si>
    <t>F12062962</t>
  </si>
  <si>
    <t>20431 Gresham Street</t>
  </si>
  <si>
    <t>FAL IG GI PV</t>
  </si>
  <si>
    <t>F12063005_CRISNET</t>
  </si>
  <si>
    <t>91354-1534</t>
  </si>
  <si>
    <t>Show daily 10-6 pm. Must call first if no answer at 661 644-1073 call 661 257-9083. Title does not include 400 sqft guest house which is permitted with COO on file. 2 Mello Roos exist that total 4 062 per year. Please visit www.nealweichel.com for ins</t>
  </si>
  <si>
    <t xml:space="preserve">THE HOME IN VALENCIA TESORO Huge yard with permitted pool house views of the valley pool/spa/water slide outdoor kitchen with BBQ and fireplace. Total privacy outstanding upgrades - walnut and travertine floors custom built-ins granite counters with backsplash and stainless appliances in kitchen upgraded cabinets 2 separate 2-car garages with cabinets 400 sq.ft guest house office with attached bath and built-ins down. AMAZING </t>
  </si>
  <si>
    <t>F12063005</t>
  </si>
  <si>
    <t>29512 Hacienda Drive</t>
  </si>
  <si>
    <t>F12063007_CRISNET</t>
  </si>
  <si>
    <t>Zelzah &amp; Ventura Blvd.</t>
  </si>
  <si>
    <t>91316-2151</t>
  </si>
  <si>
    <t xml:space="preserve"> h3 font color 565618 MOTIVATED SELLER CALL BEFORE SHOWING 818-906-8388. PASS THE POOL AND TAKE ELEVATOR TO THE 2ND FLOOR. ALL INFO IN THE MLS TO BE VERIFIED BY AGENT &amp; BUYERS. SUBMIT OFFER TO INFO@LAMONICAGROUP.COM WITH PROOF OF FUNDS PRE-APPROVAL</t>
  </si>
  <si>
    <t>HZ P19 SS 1N GA</t>
  </si>
  <si>
    <t>SELLER BOUGHT ANOTHER Regular sale Luxury building Secured access gated building with resident intercom. Spacious beyond belief Like a one story single family home. 2 bedrooms and a 3rd bedroom sized multi-purpose room. Rare 2 582 sq. ft. Encino Plaza South. Double door entry leads you into this single story luxury condominium with 9-foot ceilings and formal foyer 2 separate fireplaces and plantation shutters on all windows. Beautifully remodeled master bath with all new design new cabinetry quartz counters and tile work. Also the secondary bathroom is totally remodeled spacious and impressive. Wait until you see the large inviting updated cook s kitchen. Private laundry room tons of storage and lovely balcony with views. The community is a small upscale Spanish villa with only 32 residents occupying similar luxury units. Sparkling pool and spa recreation room and building has earthquake insurance. Located on one of Encino's finest streets. One and a half convenient walking blocks north of Ventura Blvd. many restaurants markets and entertainment. Side by side parking &amp; private and secured storage space assigned to each condo.</t>
  </si>
  <si>
    <t>F12063007</t>
  </si>
  <si>
    <t>SW SG X46 YF YB FN X44 X48</t>
  </si>
  <si>
    <t>DW A2 MO SV BIN ELE GA K3 SC</t>
  </si>
  <si>
    <t>Z24 RL B1 Z09 SD</t>
  </si>
  <si>
    <t>Plan 2C</t>
  </si>
  <si>
    <t>KI K07 K02 K03 CT</t>
  </si>
  <si>
    <t>F12063016_CRISNET</t>
  </si>
  <si>
    <t>Lost Canyon &amp; 2nd Medley Ridge</t>
  </si>
  <si>
    <t xml:space="preserve">14 Fwy North exit Via Princessa Rt to Lost Canyon Lt to 2nd Medley Ridge Rt to Rose Mallow Lt to White Pine Rt to Golden Willow Rt </t>
  </si>
  <si>
    <t>Crest View @ Fair Oaks Ranch</t>
  </si>
  <si>
    <t>6/3/12 - Offer accepted. If you would like to show this property for a backup offer please contact the Crest View Sales office at 661 252-2394. Please submit offers to list agent at jennifer.mussenden@dilbeck.com. Buyer to receive up to 3 in finance</t>
  </si>
  <si>
    <t>What a great floor plan Over 3 200 square feet of living space in this beautiful 5 bedroom Crest View home in Fair Oaks Ranch. The spacious and open entry leads to the great room which adjoins the kitchen. The kitchen features beautiful maple cabinets granite counters stainless appliances and large breakfast bar. This plan also offers a formal dining room laundry room with sink and a downstairs bedroom with full bath. The spacious loft offers additional living space upstairs. The master bedroom overlooks the backyard and the master bath features tile counters and shower separate bathtub and walk in closet. Additional bedrooms upstairs have walk in closets and one bedroom features an attached study. Neutral carpet and tile flooring have just been installed. Also included is an upgraded 2.25 KW solar system with monitoring. Freeway close the Fair Oaks Ranch community offers miles of trails an expansive recreation center with a Jr. Olympic-sized pool barbecues resort-style lounging and splash zone and a 6-acre park.</t>
  </si>
  <si>
    <t xml:space="preserve">Crest View @ Fair O </t>
  </si>
  <si>
    <t>Fair Oaks Ranch</t>
  </si>
  <si>
    <t>F12063016</t>
  </si>
  <si>
    <t>27114 Golden Willow Way</t>
  </si>
  <si>
    <t>529F7</t>
  </si>
  <si>
    <t>F12063030_CRISNET</t>
  </si>
  <si>
    <t>W. Woodlake N. Victory Blvd</t>
  </si>
  <si>
    <t>AGENTS STANDARD SALE SUPER HOUSE IN WEST HILLS LIGHT BRIGHT AND SPACIOUS LOTS OF NEW UPGRADES GOOD SCHOOLS EMAIL OFFERS TO LISAGABER@GMAIL.COM. SELLER REQUESTS COPY OF EMD PROOF OF FUNDS DIRECT LENDER APPROVAL AND 1ST AGE OF CREDIT REPORT WITH ALL</t>
  </si>
  <si>
    <t xml:space="preserve">NOT A REO NOT A SHORT SALE TRADITIONAL SALE GORGEOUS UPDATED HOME IN A GREAT POCKET OF WEST HILLS GREAT CURB APPEAL WITH NEW LANDSCAPE 3 BEDROOM 1.5 BATH WITH OVER 1500 SQ FT OF LIVING SPACE AND OVER 8000 SQ FT LOT NEWER KITCHEN WITH GRANITE COUNTERS AND NEW APPLIANCES AND DIRECT ACCESS TO GARAGE.OPEN AND SPACIOUS LIVING AND DINING AREA WITH FIREPLACE NEW PAINT AND CARPET GREAT SCHOOL DISTRICT READY TO MOVE IN THIS ONE IS A BEAUTY </t>
  </si>
  <si>
    <t>F12063030</t>
  </si>
  <si>
    <t>23326 Haynes Street</t>
  </si>
  <si>
    <t>AS FC</t>
  </si>
  <si>
    <t>DW RF A2 EF MO ST SV</t>
  </si>
  <si>
    <t>F12063031_CRISNET</t>
  </si>
  <si>
    <t>Rinaldi St. &amp; Woodley Ave.</t>
  </si>
  <si>
    <t>91344-3823</t>
  </si>
  <si>
    <t>F207052532_SOCAL</t>
  </si>
  <si>
    <t>Hosep Stepanian</t>
  </si>
  <si>
    <t>charleshenryd@hotmail.com</t>
  </si>
  <si>
    <t>F210072272_SOCAL</t>
  </si>
  <si>
    <t>Charles Desjardins</t>
  </si>
  <si>
    <t>Very Easy to show. Please call for showing instructions. Charles @ 818-326-3254 or Hosep @ 818-426-1117. Please call LA before writing an offer. Buyers to pre-approve through Prospect Mortgage - Brian Shaktah -818-903-2921 - brian.shaktah@prospectmtg.com.</t>
  </si>
  <si>
    <t>A work of art No expense has been spared No detail overlooked Totally remodeled and expanded 4 bedroom 2.5 bath absolutely beautiful home. A U shaped courtyard with custom landscaping leads to a formal entry and an expansive living room and dining room combination with crown moldings and recessed lighting. All new chefs kitchen with new custom wood cabinets with granite counters brand new stainless steel appliances and new tile flooring. All new elegant master suite with vaulted ceilings wall to wall walk in closet and spacious custom bathroom with new spa tub custom tile shower and new wood cabinetry with granite counters. All new remodeled bathrooms 3 other spacious bedrooms and a separate all new laundry room with wood cabinets granite counters and washer/dry hook-ups complete the floor plan. Interior features include all new panel doors new carpeting and flooring new copper plumbing new electrical service including wiring new dual pane windows new central air/furnace including ducting and all new custom paint throughout. Exterior features include newly installed vinyl siding new composition roof including sheathing new concrete walkway newly installed professional landscaping and a newly constructed two car detached garage.</t>
  </si>
  <si>
    <t>F12063031</t>
  </si>
  <si>
    <t>16041 Harvest Street</t>
  </si>
  <si>
    <t>F12063060_CRISNET</t>
  </si>
  <si>
    <t>101 to Kanan Canwood to Strawberry Hill Dr Windsong Ln</t>
  </si>
  <si>
    <t>91301-4056</t>
  </si>
  <si>
    <t>steven4realestate@yahoo.com</t>
  </si>
  <si>
    <t>F207016697_SOCAL</t>
  </si>
  <si>
    <t>Steven Sarahang</t>
  </si>
  <si>
    <t>F2499001_SOCAL</t>
  </si>
  <si>
    <t>Flat Fee Inc.</t>
  </si>
  <si>
    <t>This is a Short Sale. Final sale price &amp; gross commission are subject to lender approval. Any reduction in commission required by lender to be shared 50/50.Litigation in complex.</t>
  </si>
  <si>
    <t>Chateau Park Townhouse End unit 2 Bedrooms &amp; 3 Bathrooms Living-room W/Cathedral ceiling &amp; fireplace Breakfast Nook &amp; Dining Area 2 Car Garage. Private Pool Community Pool &amp; Spa W/Tennis Courts</t>
  </si>
  <si>
    <t>F12063060</t>
  </si>
  <si>
    <t>29601 Windsong Lane</t>
  </si>
  <si>
    <t>F12063122_CRISNET</t>
  </si>
  <si>
    <t>Golden Oak &amp; Placerita Canyon</t>
  </si>
  <si>
    <t>Placerita Canyon and go east on Golden Oak</t>
  </si>
  <si>
    <t>91321-1904</t>
  </si>
  <si>
    <t>Make offer Easy to show ready to move in. Fax or email offers. Call agent for Combo. 3 small in create Dogs. Do not go with out talking to Listing Agent for details. Call Brian Woolley at 661-645-3499 or bwloans@ca.rr.com at Prospect Mortgage for back</t>
  </si>
  <si>
    <t>Newly remodeled ranch-style pool/spa home in prestigious Placerita Canyon. New copper plumbing. Gourmet kitchen remodel with new granite counters and tumbled travertine flooring. Baths with new travertine tile. Fresh paint in and out. Fireplace in living room with crown molding. Separate game/media room with additional fireplace and media niche opens to entertainers backyard. New fixtures new central a/c and heat. RV access and tons of room for vehicle storage or guest/pool home.</t>
  </si>
  <si>
    <t>F12063122</t>
  </si>
  <si>
    <t>24748 Golden Oak Lane</t>
  </si>
  <si>
    <t>F12063137_CRISNET</t>
  </si>
  <si>
    <t>Lassen And Variel</t>
  </si>
  <si>
    <t>91311-6811</t>
  </si>
  <si>
    <t>This is a short pay listing and all terms and conditions may be subject to lender approval Any reduction in gross commission will be split between Listing and Selling Brokers. Please call Agent to make an appointment easy show 661 310-3392. DO NOT go</t>
  </si>
  <si>
    <t xml:space="preserve">Come see this fantastic 3 bedroom 2.5 bath unit in the Windsor Town Homes in Chatsworth. Walk through the beautifully landscaped grounds past the pool and spa to this private end unit with a large front patio. The living room boasts vaulted ceilings and fireplace. Full kitchen dining area. Large master suite w/ walk in closet and bathroom. Don't Miss out. Come and See </t>
  </si>
  <si>
    <t>F12063137</t>
  </si>
  <si>
    <t>21241 Lassen Street</t>
  </si>
  <si>
    <t>F12063139_CRISNET</t>
  </si>
  <si>
    <t>Mulholland Dr. &amp; Deseret</t>
  </si>
  <si>
    <t>Abbeyville</t>
  </si>
  <si>
    <t>91364-3703</t>
  </si>
  <si>
    <t>Call owner Carol 818-591-8586 for showings agent does not have key or make appointments. If she not home leave message she's running errands and will call you back. Standard sale. No calls before 10 am or showings before 11 am and no courtesy showin</t>
  </si>
  <si>
    <t>One story pool home on quiet street in Calabash school area. Pool was just redone with new plaster tile plus 3 yr. new pool filter. Yard features good size grass area and large covered patio with lighting. Home features new windows French doors vaulted ceilings 2 sided fireplace. Family room is being used as dining. Kitchen has been improved with newer tile counters appliances recessed lighting tile floor &amp; pull out kitchen drawers. Master bath has newer tile &amp; spa tub. 2nd bath has newer tile. New screens 2 bedrooms are alarmed. Ceiling fans in rooms. New sewer line to street per owner. Fresh paint in &amp; out. Garage converted to office and large laundry area. Easy removal of one temporary wall to restore to garage</t>
  </si>
  <si>
    <t>F12063139</t>
  </si>
  <si>
    <t>4810 Abbeyville Avenue</t>
  </si>
  <si>
    <t>RF K1 WA DR FRE</t>
  </si>
  <si>
    <t>F12063153_CRISNET</t>
  </si>
  <si>
    <t>Clinton And Blackstone</t>
  </si>
  <si>
    <t>93704-6215</t>
  </si>
  <si>
    <t>By appointment only. If you have any questions you can also text agent at 661-310-2431. Agent is related to owner.</t>
  </si>
  <si>
    <t>Charming two bedroom one bath newly renovated home. All appliances included and is in MOVE IN Ready for owner or tenant. Bright and spacious rooms. Bedrooms have cedar lined closets. Bathroom has built-in cabinets and new fixtures. Kitchen has an eat in area and comes with refrigerator stove and also has the original built-in ironing board Basement is great area for storage with washer dryer and new hot water heater and a sub-pump. New carpet paint linoleum with wood floors under carpet. Detached bonus room with kitchen living space and bathroom. Fenced in yard. Great for first time buyer or investor Good rental income.</t>
  </si>
  <si>
    <t>Fresno Unified School District</t>
  </si>
  <si>
    <t>F12063153</t>
  </si>
  <si>
    <t>2205 N San Pablo Avenue</t>
  </si>
  <si>
    <t>IG GI EP</t>
  </si>
  <si>
    <t>F12063173_CRISNET</t>
  </si>
  <si>
    <t>Roscoe/Valley Circle</t>
  </si>
  <si>
    <t>91304-3149</t>
  </si>
  <si>
    <t xml:space="preserve">PLEASE LOCK ALL DOORS AND TURN OFF LIGHTS. THANK YOU </t>
  </si>
  <si>
    <t xml:space="preserve">STANDARD SALE IMMACULATE HIGH QUALITY REMODEL SINGLE STORY POOL HOME WITH LOTS OF PRIVACY READY TO MOVE IN BRAND NEW KITCHEN NEW COPPER PLUMBING RECESSED LIGHTING CLASSIC TRAVERTINE ENTRY AND LIVING ROOM AND HARDWOOD FLOORING. VAULTED CEILINGS MILGARD WINDOWS THROUGHOUT. KITCHEN FEATURES HICKORY CABINETS GRANITE COUNTERS TILE SPLASHES AND STAINLESS APPLINACES/SINK. BATHROOMS ARE BEAUTIFULLY TILED. ALL INTERIOR/ENTRY FRONT DOORS HARDWARE AND FAUCETS ARE BRAND NEW ETC. EXCELLENT FLOOR PLAN INCLUDES STEPDOWN LIVING ROOM LARGE KITCHEN AND OVERSIZED BEDROOMS. GORGEOUS BACK YARD ENORMOUS POOL WITH NEW PLASTER/TILE/COPING FOR THOSE FUN HOT SUMMER PARTIES </t>
  </si>
  <si>
    <t>F12063173</t>
  </si>
  <si>
    <t>23508 Schoenborn Street</t>
  </si>
  <si>
    <t>DN BO FY LR</t>
  </si>
  <si>
    <t>F12063175_CRISNET</t>
  </si>
  <si>
    <t>Hill Dr &amp; Brunswick</t>
  </si>
  <si>
    <t>Off Monterey turn onto Brunswick continue to St. Albans. Go past the house on St. Albans and turn right on Blair Ave. First house on right past the empty lot. Walk down stairs enter home from side kitchen door off paito. Supra is on stair rail.</t>
  </si>
  <si>
    <t>Saint Albans</t>
  </si>
  <si>
    <t>91030-3515</t>
  </si>
  <si>
    <t>F210005457_SOCAL</t>
  </si>
  <si>
    <t>Greg Chermakyan</t>
  </si>
  <si>
    <t>debidurzi@hotmail.com</t>
  </si>
  <si>
    <t xml:space="preserve">Call DEBI 818 470-2304 or GREG 818 381-2143 for all showings and lockbox location. PLEASE PLEASE PLEASE make sure not to let the friendly cat out. She has no claws and the owners want to keep it inside all the time. Thank you </t>
  </si>
  <si>
    <t xml:space="preserve">MESMERIZING SPECTACULAR VIEWS HIGHLIGHT THIS BEAUTUFUL ROMANTIC SPANISH STYLE HOME This unique hidden hillside retreat has an abundance of natural lighting and offers expansive mountain and city views from all rooms. Elegant formal dining and living room offers picturesque windows expansive views &amp; gleaming hardwood floors. The eat-in kitchen has plenty of pantry space and easy access to the patio for dining alfresco with captivating views The stunning master bedroom suite with fireplace boasts more views walk-in closet and a large master bathroom with spa tub. This hacienda offers 2 additional spacious bedrooms office area sun room ample laundry room &amp; a large basement great for storage. The front and rear yard offers mature vegetation plenty of room for a garden avocado and pine trees. DON T MISS THIS ONE OF A KIND SOUTH PASADENA HIDDEN GEM </t>
  </si>
  <si>
    <t>F12063175</t>
  </si>
  <si>
    <t>217 Saint Albans Avenue</t>
  </si>
  <si>
    <t>F12063182_CRISNET</t>
  </si>
  <si>
    <t>Left off of Hillcrest Parkway onto Bacelona</t>
  </si>
  <si>
    <t>91384-4727</t>
  </si>
  <si>
    <t xml:space="preserve">The Highlands Theh </t>
  </si>
  <si>
    <t>ada.enawabi@g7realty.com</t>
  </si>
  <si>
    <t>F207055631_SOCAL</t>
  </si>
  <si>
    <t>818-371-6023</t>
  </si>
  <si>
    <t>Ada Nawabi</t>
  </si>
  <si>
    <t>Bank of America prequalification required on all offers. ALL CASH OFFERS will have re-conveyance restriction verbiage on the deed. CASH transactions are subject to a 60 day deed restrictions. Bank of America N.A. employees and employees' household memb</t>
  </si>
  <si>
    <t>SIGNIFICANT PRICE REDUCTION -Bank of America prequal required with all offers - Terrific property in a convenient and lovely community - close to schools and other amenities...nice kitchen with granite counters and backsplash plantation shutters - 4 bedrooms PLUS a 5th that has been converted into an office - over 2 300 square feet 2 car garage patio fireplace and MUCH more.....Damage caused by the leak is being repaired immediately.</t>
  </si>
  <si>
    <t>F12063182</t>
  </si>
  <si>
    <t>30430 Barcelona Road</t>
  </si>
  <si>
    <t>F12063188_CRISNET</t>
  </si>
  <si>
    <t>Wilshier Blvd.</t>
  </si>
  <si>
    <t>90404-1437</t>
  </si>
  <si>
    <t>youractiveagent@aol.com</t>
  </si>
  <si>
    <t>818-668-3351</t>
  </si>
  <si>
    <t>F207011884_SOCAL</t>
  </si>
  <si>
    <t>818-591-0258</t>
  </si>
  <si>
    <t>Russell Nasiri</t>
  </si>
  <si>
    <t>F8929001_SOCAL</t>
  </si>
  <si>
    <t>SoCal Business Broker</t>
  </si>
  <si>
    <t>818-458-2059</t>
  </si>
  <si>
    <t>A standard transaction 1000 bonus to selling agent if sold by 5/30/12. Tenant work a lot of hours and not available all the time to open up the door. Please call Russell 818-458-2059 for showing appointment and instruction 24 hours notice. Email off</t>
  </si>
  <si>
    <t>A light and bright unit in Santa Monica with 1 bed and 1 bath separate living room dining area and a balcony that opens up into the court yard view. Located centrally close to shopping beach UCLA and transportation.</t>
  </si>
  <si>
    <t>F12063188</t>
  </si>
  <si>
    <t>1222 Princeton Street</t>
  </si>
  <si>
    <t>F12063195_CRISNET</t>
  </si>
  <si>
    <t>Lockwood Valley Road</t>
  </si>
  <si>
    <t>Greenleaf Springs</t>
  </si>
  <si>
    <t>93225-9372</t>
  </si>
  <si>
    <t>Spectacular views from this 3 bedroom home on 5 acres in Lockwood Valley. Includes attached 2 car garage 2 decks one covered and large bonus room. Property has it's own well. Short sale all terms subject to lender approval.</t>
  </si>
  <si>
    <t>F12063195</t>
  </si>
  <si>
    <t>15934 Greenleaf Springs Road</t>
  </si>
  <si>
    <t>F12063197_CRISNET</t>
  </si>
  <si>
    <t>Dakota Dr</t>
  </si>
  <si>
    <t>Oneida</t>
  </si>
  <si>
    <t>93021-3567</t>
  </si>
  <si>
    <t>mhassan@viceroyrealtor.com</t>
  </si>
  <si>
    <t>818-366-1859</t>
  </si>
  <si>
    <t>F207055239_SOCAL</t>
  </si>
  <si>
    <t>818-741-6969</t>
  </si>
  <si>
    <t>Mohamed Hassan</t>
  </si>
  <si>
    <t>F9348001_SOCAL</t>
  </si>
  <si>
    <t>Viceroy Realty Inc.</t>
  </si>
  <si>
    <t xml:space="preserve"> By Appointment ONLY Contact Christina Moreno @ 818-633-0330 to set an appointment min 4 hour advance notice.By Appointment only NO LOCKBOX submit BEST and final by 05/31/12.Email offers with POF 3 EMD Pre-approval to Mhassan@ViceRoyRealtor.com This</t>
  </si>
  <si>
    <t xml:space="preserve">Huge home located in a prestigious gated community. This property has it all boosting a 5 BEDROOM 4.5 BATH 2 STORY HOUSE. An excellent gated community offering numerous amenities for Buyers's family and friends enjoyment. This home offers a HUGE Master bedroom  Family room  Spacious living room 2 Fireplaces Crown mouldings custom lighting and window covering Built in cabinatry Large kitchen built in outdoor BBQ Jacuzzi and custom pool. Great School System. Run dont walk </t>
  </si>
  <si>
    <t>F12063197</t>
  </si>
  <si>
    <t>14205 Oneida Court</t>
  </si>
  <si>
    <t>F12063207_CRISNET</t>
  </si>
  <si>
    <t>Garrick Ave</t>
  </si>
  <si>
    <t>Oscar</t>
  </si>
  <si>
    <t>91342-2415</t>
  </si>
  <si>
    <t>mccay13@aol.com</t>
  </si>
  <si>
    <t>818-342-2458</t>
  </si>
  <si>
    <t>F210082793_SOCAL</t>
  </si>
  <si>
    <t>818-681-3344</t>
  </si>
  <si>
    <t>Arthur Mc Cay</t>
  </si>
  <si>
    <t>corporate owned Standard Sale This home will sell itself show to your pickiest buyers. Submit offers to McCay13@aol.com along with a prequal letter copy of EM and proof of funds.Listing agent related to seller and has an interest on home.FHA ok SUBMIT</t>
  </si>
  <si>
    <t xml:space="preserve">Corporate owned Beautiful Gated home in a great location in sylmar is enjoy the mountains fresh air. Perfect for your summer fun with a pool RV access Walking distance to Mission college This house has been completely remodeled. Copper plumbing was installed throughout including the main line the electrical panel has been replaced Central Air and Heat units are brand new The kitchen and Bathrooms DONE Windows DONE  Flooring throughout the house DONE l. All it needs is you FHA ok </t>
  </si>
  <si>
    <t>F12063207</t>
  </si>
  <si>
    <t>13406 Oscar Street</t>
  </si>
  <si>
    <t>F12063212_CRISNET</t>
  </si>
  <si>
    <t>Bouquet Canyon And Alamogordo</t>
  </si>
  <si>
    <t>Caceras</t>
  </si>
  <si>
    <t>91350-2128</t>
  </si>
  <si>
    <t>Please submit all offers to office@santaclarithomes.com and include buyers prequal proof of funds fico scores and Copy of Earnest Money Deposit.</t>
  </si>
  <si>
    <t xml:space="preserve">Gorgeous upgraded Home on a Corner Lot Ceramic tile floors in kitchen and entry and bathrooms laminate wood flooring in living area and new carpet in bedrooms. Fresh paint throught Newly tiled and upgraded bathrooms. Landscaped and move in ready RV PARKING potential on the side </t>
  </si>
  <si>
    <t>F12063212</t>
  </si>
  <si>
    <t>22003 Caceras Street</t>
  </si>
  <si>
    <t>F12063225_CRISNET</t>
  </si>
  <si>
    <t>BLRD</t>
  </si>
  <si>
    <t>Baseline Ave</t>
  </si>
  <si>
    <t>93463-9782</t>
  </si>
  <si>
    <t>This is a short sale. All offers and terms are subject to lender approval. Any commission reductions will be split 50/50. Seller and Agent make no warranties or representation Buyer is urged to do full due diligence. Sold AS-IS..Buyer or buyer's agent</t>
  </si>
  <si>
    <t xml:space="preserve">Amazing opportunity to own a 1840 Living Area Sqft built 1984 29 185 Lot SqFt charming ranch style home located in the coveted Ballard School District. Two bedrooms 2 bonus rooms two baths art studio and barn on .67 acres. Central location easy access to stores and shopping walking distance to school. Fairly new paint fairly new roof and new landscaping. The nearest schools are Ballard Elementary School Los Olivos Junior High and Santa Ynez Valley Union High School. The best part of this house is the neighborhood if you want a house that is part of a community this is the home for your family. This is an outdoor living kind of home with a creek at the back of the property. LOCATION LOCATION LOCATION </t>
  </si>
  <si>
    <t>F12063225</t>
  </si>
  <si>
    <t>1765 Cottonwood Street</t>
  </si>
  <si>
    <t>F12063246_CRISNET</t>
  </si>
  <si>
    <t>Rinaldi And Gothic</t>
  </si>
  <si>
    <t>Rinaldi to Gothic</t>
  </si>
  <si>
    <t>91344-2923</t>
  </si>
  <si>
    <t>chris@centennialrealty.net</t>
  </si>
  <si>
    <t>F207094644_SOCAL</t>
  </si>
  <si>
    <t>661-373-1715</t>
  </si>
  <si>
    <t>Chris Evans</t>
  </si>
  <si>
    <t>Standard Sale turnkey home ready for fast close. All offers must be submitted with prequal letter from Curt Kravitz at Tri Star Mortgage curt@tristarmtg.com or 661-222-9555. email offers to chris@centennialrealty.net</t>
  </si>
  <si>
    <t>Beautiful Turn Key pool home in Granada Hills. Home has been recently remodeled with nearly everything new. Newer windows paint carpet and padding. Custom Kitchen cabinets with Granite counters. Home is in great condition with new copper repipe. New tile in kitchen and baths great layout with amazing family room. This is a must see.</t>
  </si>
  <si>
    <t>F12063246</t>
  </si>
  <si>
    <t>16366 Flanders Street</t>
  </si>
  <si>
    <t>F12063248_CRISNET</t>
  </si>
  <si>
    <t>91406-5749</t>
  </si>
  <si>
    <t>R3 Zoned Fixed. For showing please call Harry 818.448.1726. Appointment Showing Only. DO NOT GO DIRECT. Weekend are best for showing. Property is Sold AS IS no warranties or guarantees given by seller or sellers agent</t>
  </si>
  <si>
    <t>Great Investment Opportunity. This is a fixer on a R3 zoned lot. This property features 2 bedrooms 2 baths with over 1500 sq ft of living area and 6300 sq ft lot. Located near parks schools shopping and golf course.</t>
  </si>
  <si>
    <t>F12063248</t>
  </si>
  <si>
    <t>16429 Victory Boulevard</t>
  </si>
  <si>
    <t>F12063263_CRISNET</t>
  </si>
  <si>
    <t>W. Of White Oak N. Of Ventura</t>
  </si>
  <si>
    <t>91316-3075</t>
  </si>
  <si>
    <t>dmerryl@sbcglobal.net</t>
  </si>
  <si>
    <t>818-613-4655</t>
  </si>
  <si>
    <t>818-817-4275</t>
  </si>
  <si>
    <t>This building is not FHA approved. Easy to show Must call Dianne for an appt. 818-613-4655.</t>
  </si>
  <si>
    <t>GT HZ</t>
  </si>
  <si>
    <t xml:space="preserve">Standard sale Fabulous price for the square footage Spacious 2 bedroom condo in the Encino Horizons complex. Light and bright unit has an open floor plan with large living room that has plantation shutters fireplace and wet bar. Sliding glass doors in the living room and master open out to a private balcony that faces out to the trees. Master has huge bath &amp; walk in closet. Newer carpet paint excellent condition but can use some updating. Terrific location that is close to markets restaurants houses of workship. Terrific opportunity Priced to sell </t>
  </si>
  <si>
    <t>F12063263</t>
  </si>
  <si>
    <t>5237 Newcastle Avenue</t>
  </si>
  <si>
    <t>F12063271_CRISNET</t>
  </si>
  <si>
    <t>Jouett</t>
  </si>
  <si>
    <t>91342-6418</t>
  </si>
  <si>
    <t>THANK YOU AGENTS FOR ALL YOUR HARD WORK MULTIPLE OFFERS TO BE PRESENTED 05/22/12. Appointment only please. DO NOT go direct seller will not let you in without an appointment. DOGS on premises. Short sale listing subject to lender approval of all ter</t>
  </si>
  <si>
    <t>Great home for large family corner house fix and save great potential gated for added security attached garage. Home is one level. Sit out front under the shade and enjoy the upcoming summer months Hurry this home will go fast. Easy access to shopping schools and transportation.</t>
  </si>
  <si>
    <t>F12063271</t>
  </si>
  <si>
    <t>12035 Jouett Street</t>
  </si>
  <si>
    <t>F12063284_CRISNET</t>
  </si>
  <si>
    <t>14 freeway to Agua Dulce Canyon Road to Darling to Barber Road</t>
  </si>
  <si>
    <t>91390-3403</t>
  </si>
  <si>
    <t>jdqueen@roadrunner.com</t>
  </si>
  <si>
    <t>661-269-1078</t>
  </si>
  <si>
    <t>F150503608_SOCAL</t>
  </si>
  <si>
    <t>Cari Holdorf</t>
  </si>
  <si>
    <t>FF7001091_SOCAL</t>
  </si>
  <si>
    <t>Preferred Partners Real Estate Group</t>
  </si>
  <si>
    <t>Agents- Must call for combo- All offers must be submitted w/proof of funds copy of credit report &amp; ficos. Buyers have choice of own lender but must get pre-approved with Prospect Mortgage -Anila Whitney 1-888-894-4863 . Run comps before submitting offer</t>
  </si>
  <si>
    <t>Standard Sale Beautiful Agua Dulce home on 2.5 usable acres with a guest house The main home has 4 bedrooms and 3.5 bathrooms. Large living room with stone fireplace and a big family room that also has a stone fireplace. Beautiful wood flooring in most of the house. Country kitchen with granite counter tops and large center island. A formal dining room with a built in hutch sits adjacent to the kitchen. Stone wet bar in family room-perfect for those who like to entertain. Ceiling fans in all bedrooms. Master bathroom has a jacuzzi bathtub and separate shower. The home is also equipped with a whole house fan-nice for those summer evenings to cool the house without having to use the air conditioner. There is also a guest house above the 3 car garage that has a full kitchen living room 2 bedrooms and 2 bathrooms. The kitchen has a garden window that looks over the back of the property and a balcony to enjoy the amazing views . Home has a gated entry for privacy.</t>
  </si>
  <si>
    <t>F12063284</t>
  </si>
  <si>
    <t>33030 Barber Road</t>
  </si>
  <si>
    <t>F12063299_CRISNET</t>
  </si>
  <si>
    <t>Seco Cyn Rd To Discovery Ridge</t>
  </si>
  <si>
    <t>Take Seco Cyn up to top which becomes Discovery Ridge</t>
  </si>
  <si>
    <t>91390-5757</t>
  </si>
  <si>
    <t xml:space="preserve">Sage Pacific Crest Sagpc </t>
  </si>
  <si>
    <t>Agents this is a standard sale home. Sellers very nice &amp; showing just needs to be scheduled. Please call co-listing agent for showing instr. as sellers have dog Jazzy that is friendly when sellers are present. Please contact Vivian Maxwell at 661 993-</t>
  </si>
  <si>
    <t>Fantastic 5 bedroom newer construction standard sale home with over 3400 sqft with a large pool size lot in great family area. Light and bright open and spacious home with hardwood and custom travertine flooring throughout. Entryway opens to high vaulted ceilings which lead to the warm and inviting living room and to the separate formal dining area. Spectacular gourmet kitchen with center island travertine floors granite counter tops dark wood cabinets and recessed lighting throughout. Wonderful family room with fireplace built-in media center and lots of windows accenting the natural appeal of this home. Full bedroom/office with private bath downstairs. Rear yard has built-in BBQ covered patio and enough room for a pool with it's nearly quarter of an acre of usable land in the rear yard alone. Spacious master has two walk-in closets relaxing jacuzzi tub and separate shower. The other three additional bedrooms are very good size with plenty of room some with walk-in closets too. Other amenities this home has are an attached 3 car garage over 16 000 sqft lot mini basketball court in rear yard upstairs full laundry room and much much more This home is ready for your buyers in this quiet and desirable neighborhood. Show and sell.</t>
  </si>
  <si>
    <t xml:space="preserve">Sage Pacific Crest </t>
  </si>
  <si>
    <t>F12063299</t>
  </si>
  <si>
    <t>29046 Discovery Ridge Drive</t>
  </si>
  <si>
    <t>DA KC EK LC SEP</t>
  </si>
  <si>
    <t>F12063318_CRISNET</t>
  </si>
  <si>
    <t>N Of Holt</t>
  </si>
  <si>
    <t>91768-3453</t>
  </si>
  <si>
    <t>Standard sale. Vacant. Go direct. Please secure the property and make sure all doors and windows are closed before you leave. For questions call Steve at 818-674-0222 or Fay at 310-801-6667. Email offers to stevemajor14@yahoo.com</t>
  </si>
  <si>
    <t>Standard sale. If you are looking for a large home with lots of bedrooms you just found it. Great opportunity for extended family. This completely remodeled home boasts almost 2000 sqft of living space has 5 spacious bedrooms and 3 full bathrooms. Features include Completely remodeled kitchen with granite counters Recessed lighting brand new cabinets and stainless steel appliances Master bedroom with it's own private bathroom all 3 bathrooms have been remodeled New windows throughout All bedrooms have mirror closet doors New carpet New interior and exterior paint Indoor laundry All new interior doors Very private backyard Large detached garage with brand new garage door Long driveway Plenty of parking spaces New central heat Very good size lot. This one is a must see.</t>
  </si>
  <si>
    <t>F12063318</t>
  </si>
  <si>
    <t>594 Fillmore Place</t>
  </si>
  <si>
    <t>F12063322_CRISNET</t>
  </si>
  <si>
    <t>Bouquet Cyn &amp; Plum</t>
  </si>
  <si>
    <t xml:space="preserve">Bouquet Cyn North Plum Right Mariel Way Left Castille Left </t>
  </si>
  <si>
    <t>91350-3879</t>
  </si>
  <si>
    <t xml:space="preserve">Custom Plum Canyon Cplum </t>
  </si>
  <si>
    <t>immyra@aol.com</t>
  </si>
  <si>
    <t>818-367-2524</t>
  </si>
  <si>
    <t>F210054793_SOCAL</t>
  </si>
  <si>
    <t>Myra Jane Avina</t>
  </si>
  <si>
    <t>F3176001_SOCAL</t>
  </si>
  <si>
    <t>Myra Avina</t>
  </si>
  <si>
    <t>Tenants day sleeper okay to show after Noon Lock Box on Gate by Garage BUT Must call Agent to Show.COE to be August 15 or so.</t>
  </si>
  <si>
    <t>LIKE MODEL HOME CUSTOM PLANTATION SHUTTERS THROUGHOUT ALARM SYSTEM BRING YOUR TOOTH BRUSH AND JUST MOVE IN ONE BEDROOM DOWNSTAIRS WITH FULL BATH PLUS 1/2 GUEST BATH 3 BEDROOMS UPSTAIRS JACK AND JILL BEDROOMS WITH CENTRAL BATHROOM CUSTOM DECORATOR COLORS PAINTED THROUGHOUT TILE &amp; CARPET FLOORING LARGE WALK-IN PANTRY LARGE LAUNDRY ROOM UPSTAIRS WITH FOLDING AREA AND LOT OF STORAGE SMALL LOFT FOR OFFICE HOBBY TOY ROOM 25000 SPENT ON BACKYARD LANDSCAPING 13 000 SPENT OF SHUTTERS DOG RUN GREAT MOUNTAIN VIEW TO SEE IT IS TO LOVE IT NOT FAR FROM 14 FWY</t>
  </si>
  <si>
    <t xml:space="preserve">Custom Plum Canyon </t>
  </si>
  <si>
    <t>F12063322</t>
  </si>
  <si>
    <t>19708 Castille Lane</t>
  </si>
  <si>
    <t>F12063333_CRISNET</t>
  </si>
  <si>
    <t>Pershing And Manitoba</t>
  </si>
  <si>
    <t>West to Pershing south on Pershing L on Manitoba.</t>
  </si>
  <si>
    <t>90293-8644</t>
  </si>
  <si>
    <t>E-342</t>
  </si>
  <si>
    <t xml:space="preserve">E-342 </t>
  </si>
  <si>
    <t>zdadoyan@gmail.com</t>
  </si>
  <si>
    <t>F207056660_SOCAL</t>
  </si>
  <si>
    <t>818-335-3637</t>
  </si>
  <si>
    <t>Zohrab Dadoyan</t>
  </si>
  <si>
    <t xml:space="preserve">Trust Sale requires court confirmation won't take longer than a week. Previous owner passed away peacefully at the property over 1 year ago. Showings are pretty easy just call or email Zorik at 818-335-3637 / zdadoyan@gmail.com. Easy to show after 3pm </t>
  </si>
  <si>
    <t>OV VP</t>
  </si>
  <si>
    <t>6/10/2012- JUST REDUCED SELLER WANTS OFFER NOW Needs updating gorgeous building very well maintained. You can Google Pacific Club HOA. This unit is a top floor unit with vaulted ceilings and a LOFT in addition to the two bedrooms with a view of the ocean from all rooms. This is one of the desirable southwest facing units which gets endless light and cool breezes. You'll never need to operate the AC. Water heater only 2 years new. Has gone through sound insulation retrofitting to keep out the airport noise. Private laundry room off kitchen. 2 Side-by-side subterranean parking spaces literally the first two spaces by the elevator. Groceries right to the elevator and straight up to the top floor. This unit needs some paint and carpet and your in your own ocean view loft condo. Won't last Trust sale requires court confirmation which wont take much longer than a week.</t>
  </si>
  <si>
    <t>F12063333</t>
  </si>
  <si>
    <t>GB KOI SW SG YF YB FN LZ X44</t>
  </si>
  <si>
    <t>A2 EF RA ST SV K3</t>
  </si>
  <si>
    <t>F12063345_CRISNET</t>
  </si>
  <si>
    <t>101 Fwy exit Tampa North Topham right.</t>
  </si>
  <si>
    <t>Topham</t>
  </si>
  <si>
    <t>91356-1141</t>
  </si>
  <si>
    <t>Go direct and Thanks for showing. If it shows ACTIVE it is. Contact listing agent with questions. Email all offers to jeff@jeffvanneman.com</t>
  </si>
  <si>
    <t>DR GT CP AC</t>
  </si>
  <si>
    <t>HUGE PRICE REDUCTION Stunning and Stylish move-in ready Tarzana single family residence with a bonus studio with separate entrance creating a duplex opportunity for only one buyer Priced to sell and newly refurbished with hardwood floors throughout. Features include brand new Kitchen in the main residence accented with rich granite counters and new cabintry with stainless steel appliances and tile kitchen floor. Tons of windows allow for lots of light during the day and recessed lighting and new light fixtures for your nights. Secure gated parking for up to 6 vehicles in the enclosed driveway and carport. Newly painted inside and out with brand new lawn landscaping and serene water feature in backyard. Conveniently located to easy freeway access and Metrolink. Come see us today.</t>
  </si>
  <si>
    <t>F12063345</t>
  </si>
  <si>
    <t>19222 Topham Street</t>
  </si>
  <si>
    <t>F12063364_CRISNET</t>
  </si>
  <si>
    <t>Woodland Dr</t>
  </si>
  <si>
    <t>What a deal 2 bedroom 1.75 bath and 2 bonus rooms. New carpet new granite counter tops and fresh paint inside and out. Easy access to highway. Jennings Realty Pine Mountain Club</t>
  </si>
  <si>
    <t>F12063364</t>
  </si>
  <si>
    <t xml:space="preserve">15904 Mil Potrero </t>
  </si>
  <si>
    <t>F12063374_CRISNET</t>
  </si>
  <si>
    <t>Rigoletto And Cass</t>
  </si>
  <si>
    <t>South of Ventura Blvd. between Shoup Ave. and Fallbrook</t>
  </si>
  <si>
    <t>91364-1324</t>
  </si>
  <si>
    <t>MUST COURTESY CALL OWNER FIRST--Regina 818-945-1524 then go. Supra keysafe on water pipe near front door. Laundry is located in breezeway in a custom cabinet. Agent Scott Walter 818-917-1099 see video tour on MLS. ...STANDARD SALE</t>
  </si>
  <si>
    <t xml:space="preserve">Much sought after South of the Boulevard 4 bedroom POOL home featuring afree flowing light filled floor plan with walls of windows and visually striking vaulted wood beamed ceilings in every room Maple hardwood floors black marble fireplace dine in kitchen with breakfast bar. Expansive wrap around entertainer s patios lush landscaping for maximum privacy refreshing pool covered patio and hot tub. Corner lot pebble driveway with decorative brick ribbons garage and breezeway. Good schools-El Camino Real chartered high school district </t>
  </si>
  <si>
    <t>F12063374</t>
  </si>
  <si>
    <t>22765 Calabash Street</t>
  </si>
  <si>
    <t>F12063398_CRISNET</t>
  </si>
  <si>
    <t>From 405 exit at Devonshire head west. Turn right on Montgomery left on Blackhawk right on Gaviota</t>
  </si>
  <si>
    <t>91344-7014</t>
  </si>
  <si>
    <t>Short sale subject to lender's approval. Commission is subject to lenders approval and the amt by which the compensation is offered will be reduced if lender reduces the commission. Listing agent working with short sale coordinator to get this approved</t>
  </si>
  <si>
    <t xml:space="preserve">Fantastic 3 bedroom 2 bath home Beautiful hardwood floors eat in kitchen plus dining room. Lots of windows make this home bright Newer central air/heat system with iphone controller  upgraded electrical smooth ceilings copper plumbing and automatic sprinklers. Lushly landscaped private backyard with patio vegetable garden fruit trees and room for pool Some newer windows newer dishwasher recessed lighting some upgrades in bathrooms lots of storage space This property is well maintained and sooo cute </t>
  </si>
  <si>
    <t>F12063398</t>
  </si>
  <si>
    <t>10354 Gaviota Avenue</t>
  </si>
  <si>
    <t>DW A2 MO RA SV BIN ELE GA</t>
  </si>
  <si>
    <t>1MA MS M2 M07</t>
  </si>
  <si>
    <t>F12063402_CRISNET</t>
  </si>
  <si>
    <t>East Of Carpenter S Ventura</t>
  </si>
  <si>
    <t>South of ventura to Carpenter  east on Laurelwood</t>
  </si>
  <si>
    <t>91604-4928</t>
  </si>
  <si>
    <t>Please call first so Alarm will be turned off. Do not go direct Easy to show alarm can be turned off remotely. Lock box on railing as you walk-up to front of building.</t>
  </si>
  <si>
    <t xml:space="preserve">Sophisticated 3 bedrooms &amp; 3.5 bathrooms Contemporary Styled Townhome. Located in prime South of the Blvd. Studio City. Gourmet kitchen offers custom cabinets granite countertops under cabinet lighting stainless steel appliances walk-in pantry and recessed lighting. Main level boasts high ceilings bath wood floors travertine floor tiles in kitchen gas fireplace French sliding door to side patio and recessed lighting. Second level has 2 bedrooms and laundry. The master suite has a large walk-in closet luxurious bath with a marble tiled separate shower double sinks and large tub. The second bedroom also has walk-in closet and full bath. The top floor has a second master suite or can be used as a den/office/entertainment room. It also has a full bath walk-in closet recessed lighting and French sliding door which leads to a private patio with city and mountain views. Other amenities are a fitness center private storage lockers and guest parking. This townhome looks brand new </t>
  </si>
  <si>
    <t>F12063402</t>
  </si>
  <si>
    <t>F12063430_CRISNET</t>
  </si>
  <si>
    <t>17th St West &amp; Avenue H8</t>
  </si>
  <si>
    <t>14 FWY/Avenue I-east/17th Street West-north to property</t>
  </si>
  <si>
    <t>93534-5317</t>
  </si>
  <si>
    <t>Call 661-202-2041 or 661-302-2611 for appointment</t>
  </si>
  <si>
    <t xml:space="preserve">This is a short sale listing.Listing price and commission are not guaranteed.3 bedrooms plus a bonus room laminated wood flooring in hall/LR/FR with tile in the kitchen tile kitchen counters with island covered patio with easy maintenance backyard front porch and more </t>
  </si>
  <si>
    <t>F12063430</t>
  </si>
  <si>
    <t>45409 17TH Street</t>
  </si>
  <si>
    <t>F12063447_CRISNET</t>
  </si>
  <si>
    <t>S Foothil/E Van Nuys</t>
  </si>
  <si>
    <t>please mapquest close to the 210fwy</t>
  </si>
  <si>
    <t>91331-1476</t>
  </si>
  <si>
    <t>This is a short sale subject to lenders approval. There are two lenders price terms commissions are subject to lenders approval. HOA includes pool spa insurance trash water guard. Still in process of negotiating with 2 lenders. Thank you for your</t>
  </si>
  <si>
    <t>Newer Guarded Gated Community in good condition with fireplace in a spacious living room large backyard. This is a short saleand subject to lenders approval two lenders.</t>
  </si>
  <si>
    <t>F12063447</t>
  </si>
  <si>
    <t>12328 Sweetbriar Lane</t>
  </si>
  <si>
    <t>F12063494_CRISNET</t>
  </si>
  <si>
    <t>Dolorosa And Royer</t>
  </si>
  <si>
    <t>91367-6153</t>
  </si>
  <si>
    <t>Appointment Only. CASH BUYERS - Text to 818-605-2447 or email to Roger@RogerHornRealty.com HVAC and roof need to be replaced. Short Sale - the sale price and gross commission are subject to lender approval the amount or method by which the compensation</t>
  </si>
  <si>
    <t>Great potential for this ranch house in Woodland Hills. Located on a quiet cul-de-sac this home has 3 bedrooms 2 baths and a detached garage all set on about a 6000 square foot lot. This is priced to sell and will not last.</t>
  </si>
  <si>
    <t>F12063494</t>
  </si>
  <si>
    <t>5535 Royer Avenue</t>
  </si>
  <si>
    <t>A2 RA ST FRE</t>
  </si>
  <si>
    <t>F12063497_CRISNET</t>
  </si>
  <si>
    <t>Gothic Ave</t>
  </si>
  <si>
    <t>FRON GOTHIC AVE LEFT TO VINCENNES STREET</t>
  </si>
  <si>
    <t>91343-2839</t>
  </si>
  <si>
    <t>SELLER REQUIRES BUYER to obtain a free pre qualification letter from Wells Fargo joint venture with Wells Fargo Home Mortgage that can be obtained online http //www.wfhm.com Seller entertains offers from Owner-Occupant NSP Buyers Municipalities &amp; Non-P</t>
  </si>
  <si>
    <t>One of the best value homes located in a nice and quiet residential area of North Hills. This beautiful home with nice curb appeal offers 3 bedrooms and 2 bathrooms large open floor plan of living room and dining room. it is remodeled and upgraded with Throughout elegant tile flooring in living and dining room new carpet in bedrooms fresh new paint throughout inside and outside stucco smooth ceiling recessed lighting ceiling fan designer fireplace in living room new kitchen appliances dual pane windows and copper pipe plumbing. More features are wood French doors that leads to a large backyard with entertainer covered patio Central Air conditioning and heating system inside laundry room and two car garage with automatic door opener.Experience a joyful life style in this elegant home. ONE OF THE BEST HOMES IN THE AREA.</t>
  </si>
  <si>
    <t>F12063497</t>
  </si>
  <si>
    <t>16344 Vincennes Street</t>
  </si>
  <si>
    <t>DW RF MO FRE</t>
  </si>
  <si>
    <t>RL FC SD</t>
  </si>
  <si>
    <t>F12063507_CRISNET</t>
  </si>
  <si>
    <t>North on Moorpark Left on Poindexter and Left on Cornett Ave.</t>
  </si>
  <si>
    <t>Cornett</t>
  </si>
  <si>
    <t>93021-1808</t>
  </si>
  <si>
    <t xml:space="preserve">Sunshine 298 </t>
  </si>
  <si>
    <t>F203046300_SOCAL</t>
  </si>
  <si>
    <t>madeleine5656@aol.com</t>
  </si>
  <si>
    <t>805-526-1255</t>
  </si>
  <si>
    <t>F210004574_SOCAL</t>
  </si>
  <si>
    <t>This home is a true jewel box In an very well kept neighbor hood. It has been well maintained for many years by the owners and a true pride of ownership. Wood floors Fireplace French doors Newer windows through out. Enclosed permitted patio of approx 350 sq ft. It has newer appliances copper plumbing Heating/AC Indoor Laundry with sink. I have the list of all repairs and replacements through the years the record keeping is incredible. The property has a two car detached garage will a roll up garage door and a new fiberglass door on the side. Very nice long concrete driveway that can also be used for an RV. It also has a Tuff shed. The home is move in ready with a great location and lovely manicured landscape.</t>
  </si>
  <si>
    <t>F12063507</t>
  </si>
  <si>
    <t>477 Cornett Avenue</t>
  </si>
  <si>
    <t>ST VY FC</t>
  </si>
  <si>
    <t>FG CP PV</t>
  </si>
  <si>
    <t>Z24 HC RL CW STO DDE FC</t>
  </si>
  <si>
    <t>F12063516_CRISNET</t>
  </si>
  <si>
    <t>South on Winnetka Right on Poe</t>
  </si>
  <si>
    <t>91364-4649</t>
  </si>
  <si>
    <t xml:space="preserve">So much house for the money Shows really well </t>
  </si>
  <si>
    <t xml:space="preserve">REDUCED 26 000 Fabulous South of the Blvd location with spectacular views and a wonderful usable yard Double doors with leaded glass open to this immaculate 6 bedroom home updated throughout A two story entry opens to the spacious living room with hardwood floors and custom wood fireplace The remodeled kitchen has granite counters refinished cabinets stainless steel appliances and breakfast area The kitchen opens to the oversized family room The formal dining room has hardwood floors and French windows that take the outside in with spectacular city &amp; mountain views The office has crown molding &amp; hardwood floors. Many upgrades include smooth ceilings new paint newer wood laminate flooring base boards crown moldings recessed lighting ceiling fans newer interior doors and newer windows. The downstairs master suite has a private remodeled bathroom with marble travertine and tile The luxurious master suite has cathedral ceilings a huge balcony with great views of Warner Center and gorgeous master bathroom with double sinks and walk-in closet. French doors open to spectacular grounds a newer concrete patio huge grassy yard pool rose garden and fruit trees. Move right in </t>
  </si>
  <si>
    <t>F12063516</t>
  </si>
  <si>
    <t>4490 Poe Avenue</t>
  </si>
  <si>
    <t>F12063519_CRISNET</t>
  </si>
  <si>
    <t>B St</t>
  </si>
  <si>
    <t>93015-1103</t>
  </si>
  <si>
    <t xml:space="preserve">Fillmore Other 55 </t>
  </si>
  <si>
    <t>tonymdiaz@live.com</t>
  </si>
  <si>
    <t>F207052122_SOCAL</t>
  </si>
  <si>
    <t>818-435-2211</t>
  </si>
  <si>
    <t>Tony Diaz</t>
  </si>
  <si>
    <t>SHORT SALE LISTING One Lender. ALL CONDITIONS TERMS &amp; COMMISSIONS ARE SUBJECT TO LENDERS APPROVAL ANY COMMISSION CUT TO BE SPLIT 50/50. Sold AS-IS. NO repairs warranties implied termite work inspection or retrofitting will be provided by seller. Mo</t>
  </si>
  <si>
    <t>Perfect house for first time home buyer. Nice kitchen cabinet tile floors in living and kitchen area. This is a beautiful gated clean house. SPACIOUS FLOOR PLAN VERY OPEN KITCHEN WITH GOOD SIZE COUNTERS FORMAL DINING ROOM LIVING ROOM INDOOR LAUNDRY GARAGE FOR TWO CARS. Located just minutes from grocery stores freeways and restaurants. Submit any offer - we need an immediate sale.</t>
  </si>
  <si>
    <t xml:space="preserve">Fil </t>
  </si>
  <si>
    <t>F12063519</t>
  </si>
  <si>
    <t>967 Blaine Avenue</t>
  </si>
  <si>
    <t>F12063568_CRISNET</t>
  </si>
  <si>
    <t>N Of Sherman Way</t>
  </si>
  <si>
    <t>N of Sherman Way East side on Fallbrook</t>
  </si>
  <si>
    <t>91307-2104</t>
  </si>
  <si>
    <t>todd@toddgrey.com</t>
  </si>
  <si>
    <t>818-707-1184</t>
  </si>
  <si>
    <t>F150573018_SOCAL</t>
  </si>
  <si>
    <t>818-621-4688</t>
  </si>
  <si>
    <t>Todd Grey</t>
  </si>
  <si>
    <t>F9338001_SOCAL</t>
  </si>
  <si>
    <t>Compass Real Estate/Compass Ho</t>
  </si>
  <si>
    <t>818-435-6560</t>
  </si>
  <si>
    <t>Add-On Off Master Bedroom is Not Permitted. This is a short pay listing and all terms and conditions may be subject to lender approval including broker's commissions which will be split 50 /50 between selling and listing broker. Email offers to todd@todd</t>
  </si>
  <si>
    <t xml:space="preserve">Wonderful West Hills Home with Open Floor Plan 3 Bd 2 Ba - Very Private - With Resort-Like Backyard Pool Spa and Cozy Patio and Built-In Fish Tank. A Little TLC is All You Need to Make It Your Own </t>
  </si>
  <si>
    <t>F12063568</t>
  </si>
  <si>
    <t>7340 Fallbrook Avenue</t>
  </si>
  <si>
    <t>F12063569_CRISNET</t>
  </si>
  <si>
    <t>Whitehorse</t>
  </si>
  <si>
    <t>91387-3982</t>
  </si>
  <si>
    <t>Please contact agent with any questions home is sold in its current as is condition. Please contact Larry Ehrlich with Bank of America at 661-678-1076. Please allow 2-3 business days for seller response</t>
  </si>
  <si>
    <t xml:space="preserve">HURRY this home will not last long Home has so many features gourmet kitchen with granite counter top large bedrooms family room living room 3 car garage and so much more </t>
  </si>
  <si>
    <t>F12063569</t>
  </si>
  <si>
    <t>26903 Whitehorse Place</t>
  </si>
  <si>
    <t>F12063604_CRISNET</t>
  </si>
  <si>
    <t>E.Sepulveda/S. Of Valley Vista</t>
  </si>
  <si>
    <t>Ventura Blvd left on De Gado right on Woodfield left on Woodcrest</t>
  </si>
  <si>
    <t>91403-4228</t>
  </si>
  <si>
    <t>Please lock all doors when leaving. Seller wants to see all offers.</t>
  </si>
  <si>
    <t xml:space="preserve">STANDARD SALE Lowest price in Royal Woods This private long driveway leads to a secluded woodsey retreat-like property Spacious living room w/ fireplace Kitchen w/ breakfast bar Large lot w/ huge covered patio Needs TLC w/ lots of potential Cul-de-sac street GREAT LOCATION Close to shops restaurant &amp; minutes to the Westside </t>
  </si>
  <si>
    <t>F12063604</t>
  </si>
  <si>
    <t>15535 Woodcrest Drive</t>
  </si>
  <si>
    <t>F12063617_CRISNET</t>
  </si>
  <si>
    <t>Sarah And Ledge</t>
  </si>
  <si>
    <t>Biloxi</t>
  </si>
  <si>
    <t>91602-1503</t>
  </si>
  <si>
    <t>MUST CALL 1ST EASY SHOWINGS. SELLER STATES 2800SF TAX ROLES SHOW SMALLER. SUBJECT TO COURT APPROVAL AND SECOND SELLER SIGNATURE.</t>
  </si>
  <si>
    <t>UPDATED TOLUCA LAKE CHARMER AT END OF CUL-DE-SAC ON A STREET TO STREET LOT. 1-LEVEL WITH 3 DEN/OFFICE/4TH BR. 3 FIREPLACES. JUST PAINTED WITH NEW CARPETS. LIGHT AND BRIGHT. HUGE EAT-IN KITCHEN. SUNKEN CONVERSATION AREA WITH FIREPLACE. TOTAL PRIVACY ON A GREAT STREET NEXT TO MORE EXPENSIVE HOMES. SHUTTERS. GATED LOT WITH PARKING FOR 15 CARS OVERSIZED 3 CAR GARAGE. DOUBLE PAINED WINDOWS VERY QUIET INSIDE . NEW HVAC. VERY UNIQUE. 1ST TIME ON MARKET IN OVER 30 YEARS. PRICED TO SELL.</t>
  </si>
  <si>
    <t>F12063617</t>
  </si>
  <si>
    <t>4545 Biloxi Avenue</t>
  </si>
  <si>
    <t>F12063649_CRISNET</t>
  </si>
  <si>
    <t>Via San Anselmo</t>
  </si>
  <si>
    <t>91342-2674</t>
  </si>
  <si>
    <t>Gavina 620</t>
  </si>
  <si>
    <t>Please call owners first to make an appointment.Buyer's must be park approved with the Santiago Estates before writing an offer.Any questions call Debbie @ 661-296-6962 or email me @ DebbieFlowershomes@gmail.comThanks for showing.</t>
  </si>
  <si>
    <t>Beautiful 3 bedroom 2 bath home in The Santiago Estates. The side yard is wonderful. The yard has lots of greenery and a patio and barbeque area.There is also a shed in the back of the house for extra storage. The kitchen has an island and is very spacious.The laundry room has its own room inside the house. You can get to the patio from the master bedroom or the living room. The fireplace is in the living room. The 2 car garage has an office built inside one side of the garage which came with the house.Owner would be willing to remove it if not needed but it is a nice feature.</t>
  </si>
  <si>
    <t>F12063649</t>
  </si>
  <si>
    <t xml:space="preserve">13691 Gavina 620 </t>
  </si>
  <si>
    <t>YF X47</t>
  </si>
  <si>
    <t>DW RF WA DR A2 MO RA ST SV LPG K3</t>
  </si>
  <si>
    <t>F12063663_CRISNET</t>
  </si>
  <si>
    <t>St Anton To The South</t>
  </si>
  <si>
    <t>mil potrero hwy west turn left onto Woodland Drive then right onto Bernina then left onto Zermatt..house on left side</t>
  </si>
  <si>
    <t>Call first 242-1789 if NO ANSWER then GO AHEAD and show.Please leave business card and re-secure homeSupraI box on front door</t>
  </si>
  <si>
    <t>RU YI MO RKS</t>
  </si>
  <si>
    <t>IR L03</t>
  </si>
  <si>
    <t>P01 DR P02 P05 GP PR GA</t>
  </si>
  <si>
    <t>VC VH MT PA VK GB RK VT</t>
  </si>
  <si>
    <t>A28 GO TC BT ET HS CB A20 GR A27 A9</t>
  </si>
  <si>
    <t xml:space="preserve">VIEWS VIEWS If you are looking for incredible 180 degree expansive views to the S E &amp; N then this home is for you. Unique custom home built in 2006. The architectural design takes full advantage of the added privacy &amp; views when home backs to a protected canyon area. Just a few steps up from entry foyer to a dramatic open floor plan featuring a large living room ceiling stone fireplace floor to ceiling windows provide lots of light. There is a huge functional kitchen island w/sink beautiful granite counters quality wood cabinetry high-end appliances &amp; tile flooring. Large rear deck has plenty of room to relax entertain &amp; enjoy the views in any weather. Bay windows all around dining room add drama. This main level also features a master bedroom &amp; master bath w/spa tub dual sinks &amp; separate shower stall. Across the hall is a half bath and laundry room w/cabinets &amp; granite sink area. Lower level features a 2nd master bedroom w/full bath walk-in closet &amp; private deck. Two more guest rooms and a full bath on the opposite side of hallway. Mountain &amp; forest views from every window. Sunny location w/a 2 car garage paved wide driveway with plenty of additional parking available with easy access from street. This home is truly one of a kind A must see </t>
  </si>
  <si>
    <t>F12063663</t>
  </si>
  <si>
    <t>1800 Zermatt Drive</t>
  </si>
  <si>
    <t>F12063673_CRISNET</t>
  </si>
  <si>
    <t>91335-1222</t>
  </si>
  <si>
    <t>azik2000@netzero.net</t>
  </si>
  <si>
    <t>F210083296_SOCAL</t>
  </si>
  <si>
    <t>Azarmidokat Kavehpour</t>
  </si>
  <si>
    <t>F0366002_SOCAL</t>
  </si>
  <si>
    <t>SHORT SALE ALMOST APPROVED short sale and gross commission is subject to the lendres approval the amountor method by which compensation offered through mls will be reduced if lender reduces commission.</t>
  </si>
  <si>
    <t>F12063673</t>
  </si>
  <si>
    <t>18771 Strathern Street</t>
  </si>
  <si>
    <t>F12063674_CRISNET</t>
  </si>
  <si>
    <t>Soledad/Goldenrod Way</t>
  </si>
  <si>
    <t>Valencia Blvd. beccomes Soledad turn left at Greenbrier West Golden Rod Way</t>
  </si>
  <si>
    <t>Bramble</t>
  </si>
  <si>
    <t>91350-2605</t>
  </si>
  <si>
    <t>The buyers shall be approved by Park Management before ecrow opens. Seller is easy to work with. Senior peacefully past away in her sleep at home. Thank you for showing.</t>
  </si>
  <si>
    <t>Beautiful Greenbrier Estates West triple wide coach located in the heart of Santa Clarita. This gated 55 community offers an active Association and amenities at the clubhouse such as a card room billiard room library pools and so much more. Spacious 2 bedroom 2 bath coach features a charming pot belly type fireplace a built-in wet bar and an open and bright floor plan.</t>
  </si>
  <si>
    <t>F12063674</t>
  </si>
  <si>
    <t>21421 Bramble Way</t>
  </si>
  <si>
    <t>F12063683_CRISNET</t>
  </si>
  <si>
    <t>20th St. E. Between Ave. J &amp; K</t>
  </si>
  <si>
    <t>14 freeway to Avenue K east to 20th street E. north on 20th St. E. and Park is located on the right</t>
  </si>
  <si>
    <t>93535-4486</t>
  </si>
  <si>
    <t>Property is vacant. Go and show. Call Listing agent with any questions and if your buyer needs financing agent can refer a lender. Space rent is 288.91. Property needs some work inside and out in the yard.</t>
  </si>
  <si>
    <t>Cozy Mobile Home tucked away in the quiet peacefull well established and clean Rancho Mirage Mobile Home Community. Plenty of trees and shade. Newer Evaporative cooler indoor washer/dryer hook up earthquake bracing covered porch and carport 2 sheds in back yard. Needs some TLC. Fantastic opportunity for first time home buyers.</t>
  </si>
  <si>
    <t>F12063683</t>
  </si>
  <si>
    <t>43850 E 20TH Street</t>
  </si>
  <si>
    <t>BL WD PA</t>
  </si>
  <si>
    <t>DR EF RA ST SV LPG K3</t>
  </si>
  <si>
    <t>CJ CC HC BZ STO WR Z17 DB Z21 DAT</t>
  </si>
  <si>
    <t>CK K07 PT K10 K08</t>
  </si>
  <si>
    <t>F12063687_CRISNET</t>
  </si>
  <si>
    <t>Mil Potrero And Yellowstone</t>
  </si>
  <si>
    <t>Up the 5 freeway from LA to Frazier Park Exit go west about 16 miles left on Yellowstone.</t>
  </si>
  <si>
    <t>There will be a small dog locked outside on the back deck please do not let out. Be careful he is a rescue dog and is living here temporarily.</t>
  </si>
  <si>
    <t>Mountain Living at it's best on this beautiful double lot approx 1/2 Acre and bordered on two sides by the National Forest. This is a stunning home has a great room second to none with tall ceilings with floor to ceiling windows overlooking the Mountains San Emigdio Canyon . Cozy an over used word but certainly fitting for this property. The wood burning stove in the living room is usually plenty to heat this home in the winter and the natural breezes coming though the canyon cools it in the summer. The Great Room is viewed not only from the kitchen but from the loft which is currently being used as an office but has been used as a bedroom in the past. On the main level there is also a Master suite with Bedroom Bath Walk In Closet and Laundry. Downstairs is a game room and bar and lots of storage. This property is situated on two lots and the garage is on the second lot offering lots of space for roaming or kids to play. The second lot could also be built upon for another home making this an excellent investment opportunity. Finally a spectacular secluded view off the back deck.</t>
  </si>
  <si>
    <t>F12063687</t>
  </si>
  <si>
    <t>13901 Yellowstone Drive</t>
  </si>
  <si>
    <t>WK BO LR FS</t>
  </si>
  <si>
    <t>F12063696_CRISNET</t>
  </si>
  <si>
    <t>O8</t>
  </si>
  <si>
    <t>From 14 fwy North exit Rancho Vista Blvd./Ave.P Turn Left  to 10th St. West Turn Right  to O-8 find the 2nd O-8 sign Turn Left  to 17th St. West Turn Left  house is 2nd house on left side.</t>
  </si>
  <si>
    <t>93551-3207</t>
  </si>
  <si>
    <t>This is a STANDARD SALE Showing instructions Leave quick message on Listing Agent Lisa Marie &amp; Seller's Joe &amp; Alice's voicemail 661-547-3173 &amp; 661-947-2332 then GO DIRECT GAVAR SUPRA on Front Door SOCAL/SUPRA on Front Entry Fence/Gate. Contingent</t>
  </si>
  <si>
    <t xml:space="preserve">West Palmdale Cozy Country Living with 3 bedrooms 2 baths &amp; large bonus room with 2.5 acres near the A.V. Mall Enjoy the relaxing and serene setting with convenience of being right in town This country home boasts pride of ownership with original owners.Entry leads to a comfortable living room w/oversized window. Snuggle up in the cozy separate family room/combo breakfast eating area w/large brick fireplace. Permitted add-on bonus room serves as formal dining entertainment or pool table/rec room with natural light coming in from all sides. Master bedroom features 2 lg. closets &amp; private bathroom. All bedrooms good size with closets. Kitchen features wood cabinets tile counters and darling window view. All located in a prime westside area on a quiet non-through street. Plenty of land 2.5 ac . Per seller zoned for animals &amp; horses. Included is a front circular dirt driveway shed/workshop &amp; trees galore Go ahead &amp; bring all your toys RV'S boats etc. Make this your home today </t>
  </si>
  <si>
    <t>F12063696</t>
  </si>
  <si>
    <t>39928 W 17TH Street</t>
  </si>
  <si>
    <t>F12063704_CRISNET</t>
  </si>
  <si>
    <t>Huckleberry Oak Street</t>
  </si>
  <si>
    <t>93063-4571</t>
  </si>
  <si>
    <t>carlos@carloshomes.com</t>
  </si>
  <si>
    <t>F207016363_SOCAL</t>
  </si>
  <si>
    <t>818-585-4618</t>
  </si>
  <si>
    <t>Carlos Ruiz</t>
  </si>
  <si>
    <t>818-332-4444</t>
  </si>
  <si>
    <t>This is a short sale price terms and commission are subject to lender approval. If the lender reduce the gross commission then will be adjusted 50/50. No lock boxes because 3 dogs in the house please call 805-660-1959 to make an appointment with the ow</t>
  </si>
  <si>
    <t>Short Sale. Reduced Pre-approved list price by lender in a nice neighborhood family home with 3 bedrooms and 3 bathrooms. Built-in 2003.</t>
  </si>
  <si>
    <t>F12063704</t>
  </si>
  <si>
    <t>1582 Hidden Ranch Drive</t>
  </si>
  <si>
    <t>F12063759_CRISNET</t>
  </si>
  <si>
    <t>Sideview Dr</t>
  </si>
  <si>
    <t>Brookpark</t>
  </si>
  <si>
    <t>90240-2469</t>
  </si>
  <si>
    <t>alice@qrealtors.com</t>
  </si>
  <si>
    <t>F207056097_SOCAL</t>
  </si>
  <si>
    <t>SUPRA ACCESS ONLY. DO NOT CALL FOR COMBO. It is strongly encouraged that an offer includes proof of funds if cash offer or preapproval letter which is a requirement for seller's final acceptance. The seller has directed that all offers on this listing m</t>
  </si>
  <si>
    <t>NICE 3BD/1BA CORNER LOT HOME WITH GOOD CURB APPEAL. FEATURES NEW PAINT OPEN FLOOR PLAN LIVING ROOM DINING AREA KITCHEN WITH GRANITE COUNTERTOPS WOOD FLOORS CENTRAL HEAT INSIDE LAUNDRY FENCED BACKYARD WITH PATIO AREA DETACHED 2-CAR GARAGE AND MORE MOVE-IN-READY THIS IS A FANNIE MAE HOMEPATH PROPERTY. PURCHASE THIS PROPERTY FOR AS LITTLE AS 3 DOWN. THIS PROPERTY IS APPROVED FOR HOMEPATH MORTGAGE FINANCING AND HOMEPATH RENOVATION FINANCING. EMAIL LISTING AGENT TODAY FOR MORE INFORMATION.</t>
  </si>
  <si>
    <t>F12063759</t>
  </si>
  <si>
    <t>9455 Brookpark Road</t>
  </si>
  <si>
    <t>F12063779_CRISNET</t>
  </si>
  <si>
    <t>Westridge Pkwy/Stone Gate</t>
  </si>
  <si>
    <t>Valencia Blvd to Westridge Pkwy R to Stone Gate L to Lone Rock R.</t>
  </si>
  <si>
    <t>MUST CALL FIRST &amp; GIVE ONE HOUR NOTICE to AGENT Marcus . OWNER MUST PUT DOGS AWAY. Please take off shoes or use the booties that have been provided. 1/4 of 3rd car garage used for 40 sq ft custom pantry Included in 3400 sq ft but not permitted or on tit</t>
  </si>
  <si>
    <t>PY TC SC CB</t>
  </si>
  <si>
    <t xml:space="preserve">AMAZING MASTERS POOL HOME COMPLETELY UPGRADED - MOVE IN PERFECT Not a stone unturned in this top-of-the-line 3400sq ft  5 bed/4.5 bath home on the best family cul-de-sac with a short walk to top elementary middle &amp; high schools. Large impressive kitchen with custom cabinets Viking range 2nd oven extra large granite slab island &amp; stainless appliances. Amazing 4 x10 walk-in pantry with endless storage. Kitchen opens to large family room with fireplace wide plank hickory floors &amp; integrated surround sound. Large master with huge impressive custom built-in &amp; his and hers walk-in closets. ALL bathrooms remodeled with granite or marble countertops &amp; travertine floors &amp; showers. The home is filled with impressive touches including granite/marble on ALL countertops crown molding custom wrought iron staircase mirrored closet doors granite ledges ceiling fans recessed lighting custom built-ins custom laundry plantation shutters &amp; unbelievable storage. Beautiful large &amp; private backyard with pool oversized spa built in BBQ fireplace patio cover with ceiling fans &amp; plush new landscape. The 2 &amp; 3/4 garage has epoxy floors ample lighting custom cabinets &amp; overhead storage. Too much more to list you must see this home </t>
  </si>
  <si>
    <t>F12063779</t>
  </si>
  <si>
    <t>26178 Lone Rock Court</t>
  </si>
  <si>
    <t>F12063813_CRISNET</t>
  </si>
  <si>
    <t>Oak Ridge Drive/Via Princessa</t>
  </si>
  <si>
    <t>Railroad to Oak Ridge to Via Princessa to Sheffield Ln to Derby Pl</t>
  </si>
  <si>
    <t>91350-3016</t>
  </si>
  <si>
    <t>This is a short pay listing and all terms and conditions may be subject to lender approval. Any reduction in commission is to be split 50/50 between listing and selling office. Please call seller for appointment to see. Do not attmept to show without an a</t>
  </si>
  <si>
    <t>Great 3 bed 2 bath Claibourne home in prestigious Circle J Ranch. This home is in a great cul-de-sac location and features a pool large lot RV access in to the rear yard and much much more. This property is in rough condition and needs some work. Price reflects condition but what a deal for a buyer who wants to fix a property up.</t>
  </si>
  <si>
    <t>F12063813</t>
  </si>
  <si>
    <t>22712 Derby Place</t>
  </si>
  <si>
    <t>IC Z23</t>
  </si>
  <si>
    <t>F12063817_CRISNET</t>
  </si>
  <si>
    <t>101 exit van nuys blvd corner 1 block of van nuys blvd</t>
  </si>
  <si>
    <t>91411-3722</t>
  </si>
  <si>
    <t>hecri@sbcglobal.net</t>
  </si>
  <si>
    <t>818-704-6286</t>
  </si>
  <si>
    <t>F110006938_SOCAL</t>
  </si>
  <si>
    <t>Adrianna Escalas</t>
  </si>
  <si>
    <t>Easy to show 24hr notice Please do not go direct no supra no sign Please call first 818-903-4281 email offer to hecri@sbcglobal.net</t>
  </si>
  <si>
    <t>HZ P19 1N TD</t>
  </si>
  <si>
    <t xml:space="preserve">REDUCED Standard Sale Extra bright spacious corner unit with balcony its great for entertaining 2 2 condo Move in Perfect kitchen opens to dining area &amp; sizeable living room convenient to supermarket &amp; starbucks as well as the orange line 101 fwy stores and restaurant lining van nuys and ventura blvd gated subteranean tandem parking for 2 cars swimming pool </t>
  </si>
  <si>
    <t>F12063817</t>
  </si>
  <si>
    <t>14560 Clark Street</t>
  </si>
  <si>
    <t>FR GAM LR GB GS WN</t>
  </si>
  <si>
    <t>Z24 RL CW WR SD</t>
  </si>
  <si>
    <t>770-G2</t>
  </si>
  <si>
    <t>F12063826_CRISNET</t>
  </si>
  <si>
    <t>Quintana Dr And Baja Dr</t>
  </si>
  <si>
    <t>Santa Ana Canyon to Quintana Dr right on Baja Dr and right on Pueblo Pl.</t>
  </si>
  <si>
    <t>92807-4030</t>
  </si>
  <si>
    <t>Combo box code 91356 / Lockboxes on front wrought iron fence. Please call first. Small dog mini pincher will be put into side yard. Big golden retriever is a lover and friendly. Try to give two hours notice to show. Email offers with pre approval</t>
  </si>
  <si>
    <t>DR 1L OT GA</t>
  </si>
  <si>
    <t>Exceptional Yard. The home has an extra wide lot and a big side yard with enough room to put in a pool. You could also put in a set of french doors from the family room addition right out to the pool you put in This home is also unlike any other home in the neighborhood. The floor plan has been opened up and has a terrific family room / game room addition. There was a second fireplace added in the addition The floor plan also has high vaulted ceilings in the living room and a great open arched passage wall from the living room into the dining room. The home has beautiful new laminate flooring with the popular distress wood look. The new concrete tile roof was just installed three months ago. The entire exterior of the home was just painted and is in amazing shape. The homes facia boards eaves and patio cover were also just recently painted. New block walls in the rear yard with beautiful planters filled with colorful flowers and edged in pretty concrete planter borders. No need to preview this home just bring your buyers.</t>
  </si>
  <si>
    <t>F12063826</t>
  </si>
  <si>
    <t>147 S Pueblo Place</t>
  </si>
  <si>
    <t>552/F1</t>
  </si>
  <si>
    <t>C9R UE0</t>
  </si>
  <si>
    <t>F12063842_CRISNET</t>
  </si>
  <si>
    <t>Ventura Road</t>
  </si>
  <si>
    <t>93033-3338</t>
  </si>
  <si>
    <t>l.weiner@flansweiner.com</t>
  </si>
  <si>
    <t>F210088746_SOCAL</t>
  </si>
  <si>
    <t>Larry Weiner</t>
  </si>
  <si>
    <t>F1414001_SOCAL</t>
  </si>
  <si>
    <t>Flans &amp; Weiner Inc.</t>
  </si>
  <si>
    <t>Property to be sold by public auction Saturday June 30 2012 @ 10 00 A.M. at site. Property can be viewed Saturday June 16 &amp; Saturday June 23 2012 11 00 A.M. to 2 00 P.M. Please contact listing office or see listing office website @ www.flansweiner.co</t>
  </si>
  <si>
    <t>PROBATE SALE Property to be sold by public auction Saturday June 30 2012 @ 10 00 A.M. at site. Please see private remarks or contact listing office or see listing office website for viewing instructions and auction requirements. CONTEMPORARY MID CENTURY 3 BEDROOM 1 BATH HOME IN OXNARD CALIFORNIA. THE HOUSE FEATURES A LIVING ROOM WITH FIREPLACE DINING AREA ADJACENT TO THE KITCHEN. THE KITCHEN INCLUDES A DISHWASHER &amp; BREAKFAST BAR. FAMILY ROOM. WOOD LAMINATE FLOORS. 2 CAR GARAGE WITH WASHER/DRYER HOOKUP &amp; REAR ALLEY ACCESS. GRASS BACKYARD. FAMILY MEMBER PASSED AWAY IN THE PROPERTY. GREAT FAMILY HOME. CLOSE TO SCHOOLS &amp; SHOPPING. NO COURT CONFIRMATION.</t>
  </si>
  <si>
    <t>F12063842</t>
  </si>
  <si>
    <t>E12 ZFJ</t>
  </si>
  <si>
    <t>1233 W Iris Street</t>
  </si>
  <si>
    <t>F12063853_CRISNET</t>
  </si>
  <si>
    <t>American Beauty Dr</t>
  </si>
  <si>
    <t>Soledad To Sierra Hwy to American Beauty Dr to Tyler</t>
  </si>
  <si>
    <t>91387-4312</t>
  </si>
  <si>
    <t>NO MORE SHOWINGS RIGHT NOW. Short Sale. Nice Unit. Call agent at 661 904-1194. Supra on railing by the front door. Buyer's Agent to check on FHA approval. Price and commission subject to lender approval. Commission may be reduced if lender requires.</t>
  </si>
  <si>
    <t>2 BEDROOMS LOFT WITH NEWER CUSTOM PAINT CARPET TILE FLOORS MIRROR CLOSET DOORS IN SECOND BEDROOM CEILING FANS IN ALL BEDROOMS AND LOFT.NEWER BUILT-IN MICROWAVE WALK-IN KITCHEN PANTRY RECESSED CANNED LIGHTING IN KITCHEN ALSO INCLUDED IS THE WASHER/DRYER REFRIDGERATOR. LIVING ROOM BALCONY OVERLOOKS THE GREEN BELT PARK AREA AND THERE IS ALSO A PLAY AREA.</t>
  </si>
  <si>
    <t>F12063853</t>
  </si>
  <si>
    <t>27949 Tyler Lane</t>
  </si>
  <si>
    <t>SI FL</t>
  </si>
  <si>
    <t>F12063874_CRISNET</t>
  </si>
  <si>
    <t>N Vanowen W 405</t>
  </si>
  <si>
    <t>91406-5154</t>
  </si>
  <si>
    <t>Must call before showing. Guy Violas 818.516.0011. www.15745Vose.com</t>
  </si>
  <si>
    <t>88 x 135</t>
  </si>
  <si>
    <t>Ideally located on a wide street of ranch and estate property sits this contemporary villa. Grand from the street with its circular drive and adjacent garage yet quaint with architectural detail. The arched doorway leads to expansive interior spaces wrapped in hardwood and warm tile. The arches are continued throughout the interior  lending a continuity of style. There is a formal living formal dining large cooks kitchen and festive family room with fireplace and wet bar. The three beds and baths include a big master with ample closet space. The enormous rear grounds are anchored by an old-Hollywood style swimmers pool grassy play area and extensive decking. A true entertainers paradise ready for a life well lived.</t>
  </si>
  <si>
    <t>F12063874</t>
  </si>
  <si>
    <t>15745 Vose Street</t>
  </si>
  <si>
    <t>F12063882_CRISNET</t>
  </si>
  <si>
    <t>Green Valley Circle</t>
  </si>
  <si>
    <t>Go Direct Supra. Not FHA Approved. All offers must be submitted online at WWW.ATEAMOFFERS.COM complete with Car form Contract Proof of Funds EMD and GMAC prequal. GMAC prequal is required on all financed offers. For special financing incentives &amp; preq</t>
  </si>
  <si>
    <t>Very Clean &amp; Contemporary Condo This ultra modern two bedroom two bath property offers tons of upgrades Contemporary kitchen with Caesarstone counters stainless steel appliances and vent hood modern cabinetry and hardware full glass tiled back splash and recessed lighting. Gorgeous bamboo flooring throughout the home Both bathrooms are fully remodeled with raised sink bowls and fully tiled stand up shower Small 33 unit complex with outdoor pool and gated underground parking. 2 nearby shopping malls and 10-acre Fox Hills park just 1 block away. Just minutes from Downtown Culver City and the beach This condo complex has radiator heating only.</t>
  </si>
  <si>
    <t>F12063882</t>
  </si>
  <si>
    <t>DW WA DR A2 RA ST GA</t>
  </si>
  <si>
    <t>Cute Home</t>
  </si>
  <si>
    <t>F12063885_CRISNET</t>
  </si>
  <si>
    <t>Oxnard Street Past Vineland</t>
  </si>
  <si>
    <t>Oxnard Street Past Vineland to Cleon</t>
  </si>
  <si>
    <t>91606-5016</t>
  </si>
  <si>
    <t>Please call Owner one hour prior to showing. Ask for lockbox location - must call first to show for lockbox location. Please call owner prior to showing - Liz 818-903-0083.</t>
  </si>
  <si>
    <t>Immaculate  Impeccable &amp; Irresistible 3 Bedrooms 2 Full Baths plus Hardwood Flooring throughout home with Tiled Kitchen and Baths. Remodeled home with granite kitchen granite baths upgraded electrical heating and air conditioning copper plumbing per owner oversized garage and super large rear yard with covered patio area.</t>
  </si>
  <si>
    <t>F12063885</t>
  </si>
  <si>
    <t>6156 Cleon Avenue</t>
  </si>
  <si>
    <t>F12063902_CRISNET</t>
  </si>
  <si>
    <t>Balboa &amp; Lassen</t>
  </si>
  <si>
    <t>91343-1721</t>
  </si>
  <si>
    <t>BillRose@ParkRegency.com</t>
  </si>
  <si>
    <t>F210072865_SOCAL</t>
  </si>
  <si>
    <t>818-723-8347</t>
  </si>
  <si>
    <t>William Rose Jr.</t>
  </si>
  <si>
    <t>818-831-2218</t>
  </si>
  <si>
    <t>Standard Sale email offers to BillRose@ParkRegency.com with EMD Proof of Funds to close Preapproval from a direct lender or Bank introduction</t>
  </si>
  <si>
    <t>STANDARD SALE Northridge Pool Home. This beautiful pool home is located at the end of a quiet cul-de-sac in a great Northridge neighborhood and its beautiful curb appeal is just the beginning of what it has to offer. Here are just a few of its many fine features Open floor plan with 1 780 square feet of living space nestled on a large lot that is over 7 600 square feet The living room is accented by a cozy wood-burning fireplace The family s cook is going to appreciate the kitchen s abundant cabinets tile counters with backsplash and handy breakfast bar Spacious den with ceiling fan and built-in computer alcove 4 bedrooms 2 bathrooms Laundry room Central air &amp; heat Copper plumbing With its huge enclosed lanai and sparkling pool you re going to enjoy entertaining in the backyard With its oversized concrete driveway 2 car attached garage and RV parking in back you ll have no problem parking all of your toys Close to great shopping mass transportation and CSUN .</t>
  </si>
  <si>
    <t>F12063902</t>
  </si>
  <si>
    <t>16941 Labrador Street</t>
  </si>
  <si>
    <t>F12063912_CRISNET</t>
  </si>
  <si>
    <t>Ridge Route to Elk Ridge turn left to Big Oak Lane turn right. House is on left side of street.</t>
  </si>
  <si>
    <t>91384-4107</t>
  </si>
  <si>
    <t>NO MORE SHOWINGS AT THIS TIME. Offer Submitted to Bank - Accepting Back-up offers. Short sale being negotiated by CDPE certified negotiator. Please submit offers via E-mail to Greg@GregWolfHomes.com Please include EMD pre-approval letter from direct lend</t>
  </si>
  <si>
    <t>VC VH MT VI</t>
  </si>
  <si>
    <t>Mountain Views from pool-sized backyard w/full covered patio for year-round outdoor living. Gated dog run. Custompaint distressed maple hardwood floors ceramic tile main entry garage entry and kitchen. 4 generous bedroomsincluding dual bonus room which could be 4th &amp; 5th bedroom. Upstairs computer workstation area. Upstairs laundryroom with extra storage. Whole house fan. 3 Car Tandem garage perfect for storing small boat or built-in mechanics workshop orPOTENTIAL downstairs bedroom w/ existing DOWNSTAIRS BATH w/full shower. Huge open kitchen with granitecounters and island with built-in cook top and breakfast nook. Formal living and dining rooms. Vaulted ceilings. LargeFamily room with media niche &amp; built in front surround speakers. Gas/Wood Fireplace in Family room. SurroundSound speakers built-in family room and living room.</t>
  </si>
  <si>
    <t>Valencia/West Ranch</t>
  </si>
  <si>
    <t>F12063912</t>
  </si>
  <si>
    <t>32081 Big Oak Lane</t>
  </si>
  <si>
    <t>F12063931_CRISNET</t>
  </si>
  <si>
    <t>E Of Glendale</t>
  </si>
  <si>
    <t>91205-2409</t>
  </si>
  <si>
    <t>mail@interstatemtg.net</t>
  </si>
  <si>
    <t>F207051218_SOCAL</t>
  </si>
  <si>
    <t>Henrik Avanessian</t>
  </si>
  <si>
    <t>F1320004_SOCAL</t>
  </si>
  <si>
    <t>Interstate Mortgage Co. Inc.</t>
  </si>
  <si>
    <t>F12063931</t>
  </si>
  <si>
    <t>909 E Windsor Road</t>
  </si>
  <si>
    <t>SJ BBQ EL</t>
  </si>
  <si>
    <t>GI EP</t>
  </si>
  <si>
    <t>DW RF A2 ST K8 FZ</t>
  </si>
  <si>
    <t>F12063945_CRISNET</t>
  </si>
  <si>
    <t>Sumac Lane</t>
  </si>
  <si>
    <t>Santa Rosa Road to Arletta f. on Red Barn Rd. R on Freeborn Way L on Sumac R on Rocky High</t>
  </si>
  <si>
    <t>93012-9078</t>
  </si>
  <si>
    <t xml:space="preserve">Custom Santa Rosa 910 </t>
  </si>
  <si>
    <t>philnordella@yahoo.com</t>
  </si>
  <si>
    <t>661-287-3820</t>
  </si>
  <si>
    <t>F660099216_SOCAL</t>
  </si>
  <si>
    <t>661-312-3561</t>
  </si>
  <si>
    <t>Phil Nordella</t>
  </si>
  <si>
    <t>661-286-7300</t>
  </si>
  <si>
    <t>Please call Listing Agent Phil Nordella--661 312-3561for special information regarding the property and to set up an appointment.Listing agent is related to seller</t>
  </si>
  <si>
    <t>Santa Rosa Valley comfortable elegance describes this 6-bedroom 7-bath home with something for everyone and storage galore This home features a fabulous kitchen with a 6-burner Viking stove sub-zero refrigerator double ovens w/warmer three islands a large pantry and opens to the family room with an adjacent activity room. There is a formal living room and dining room and two bedrooms downstairs. The stairway leads you to an upstairs entertainment room and four more bedrooms. The master bedroom features large his and hers closets an office area and balcony and the master bathroom has a jacuzzi tub plus two laundry rooms. Outdoors there's baseball and football field lit basketball area putting green 12-person jacuzzi 12 ft. deep pool with diving board fountains tanning deck conversation area built in BBQ w/bar dog kennel and a 4 000sq ft. 35 ft. high garage that can store up to 14 cars and a 50 amp circuit for motor homes with a 400 sq ft mezzanine for storage. There's an 800 sq ft. equipment shed and both diesel and reg. gas tanks and electrical available for perhaps a riding arena or guest house. The property also features 3 a/c units 3 heating units a fire hydrant alarm system sprinkler system and a stand-up attic.</t>
  </si>
  <si>
    <t xml:space="preserve">Custom Santa Rosa </t>
  </si>
  <si>
    <t>F12063945</t>
  </si>
  <si>
    <t>11105 Rocky High Road</t>
  </si>
  <si>
    <t>F12063951_CRISNET</t>
  </si>
  <si>
    <t>Roscoe Blvd</t>
  </si>
  <si>
    <t>91402-3575</t>
  </si>
  <si>
    <t>Tenant would like to stay collecting 1100 in mo. rent. Could have potential for postive cash flow with good down payment. Call agent for showings. Standard Sale.</t>
  </si>
  <si>
    <t xml:space="preserve">Great investment or starter in Panorma City. Offers 2 bedroms 2 bathrooms with a pool view Close to all </t>
  </si>
  <si>
    <t>F12063951</t>
  </si>
  <si>
    <t>MH KT</t>
  </si>
  <si>
    <t>F12063963_CRISNET</t>
  </si>
  <si>
    <t>Reseda Calvin</t>
  </si>
  <si>
    <t>Subject to Cancellation of Current escrow No FHA All offers requiring financing must have pre-approval letter &amp; proof of funds. Incomplete offers will not be presented. Unit to be sold in it's as is condition without any warranty. Thank you for turning</t>
  </si>
  <si>
    <t xml:space="preserve">Great condo in Reseda Location Location this condo is centrally located and close to shopping schools and transportation. Great building with pool gym. Great for a first time home buyer Fireplace in living room Walk in closet and lauyndry in unit. Open kitchen Built in laudry. Association has community pool and spa. association pool area with club house for gatherings Well maintained with washer &amp; dryer hook-ups inside the unit cute balcony cozy fireplace storage unit underground parking gated community.This is a must see Please submit all offers </t>
  </si>
  <si>
    <t>F12063963</t>
  </si>
  <si>
    <t>A2 MO ST SV FRE GA</t>
  </si>
  <si>
    <t>F12064005_CRISNET</t>
  </si>
  <si>
    <t>Marmay</t>
  </si>
  <si>
    <t>91352-3920</t>
  </si>
  <si>
    <t>Standard Sell FHA Ok Please pre qual with Robin Millard @ Wellsfargo 805-705-1922. Email your offers to DavidWatkins@Realtor.com no need to call if available email for faster response. Main house is 900 sqft converted Garage 400 sqft buyer to</t>
  </si>
  <si>
    <t>CP AC 1L GA</t>
  </si>
  <si>
    <t>Perfect Starter home in Sun Valley Completely remodeled/updated 2 bedroom 1 bathroom Garage converted into a Great Room Possible 3rd bedroom or Guest House New Kitchen New Appliances Copper plumbing New A/C Laundry Room Corner lot and a wonderful Neighborhood.</t>
  </si>
  <si>
    <t>F12064005</t>
  </si>
  <si>
    <t>8251 Marmay Place</t>
  </si>
  <si>
    <t>F12064022_CRISNET</t>
  </si>
  <si>
    <t>Old Adobe</t>
  </si>
  <si>
    <t>91354-1552</t>
  </si>
  <si>
    <t>Supra on the front door. Property is sold in as is condition. Seller / Agent make no warranties nor guarantees information contained in the MLS. Buyer to perform all investigations and rely on their findings. MLS updated daily. Back up approval may be ne</t>
  </si>
  <si>
    <t xml:space="preserve"> REO BANK OWNED Excellent opportunity for this wonderful Valencia Home in Tesoro Del Valle Property features 5 bedrooms 3 bathrooms with a good size loft Property located on a Cul De Sac street in a highly desirable neighborhood Other features include an open functional floor plan with separate dining room living room and family room. Open kitchen with neutral colors granite counter tops with full back-splash plenty of cabinet space stainless steel appliances dual oven and a center island. Living room includes two out coves for TV &amp; electronic accessories. Downstairs bedroom with full bath perfect for guests Neutral colors throughout...upstairs features a good size loft and a good size master bedroom-bath with jacuzzi tub and walk in closet. All other rooms upstairs are good size with plenty of closet space Good size rear yard with tons of possibilities. HOA offers many amenities such as pool spa sport courts rec. center &amp; park. Located near award wining schools shopping dining &amp; entertainment. This is a must see </t>
  </si>
  <si>
    <t>F12064022</t>
  </si>
  <si>
    <t>29025 Old Adobe Lane</t>
  </si>
  <si>
    <t>DW RF WA DR A2 MO SV</t>
  </si>
  <si>
    <t>HC CW STO Z17</t>
  </si>
  <si>
    <t>F12064026_CRISNET</t>
  </si>
  <si>
    <t>South Of California</t>
  </si>
  <si>
    <t>91105-1774</t>
  </si>
  <si>
    <t>Call Judy 626-799-9967 prior to using lockbox. If no answer please leave message with the time and date you will be showing and go direct. Please be sure to leave a business card on the kitchen counter. Email offers to Simon@MillsRealty.com. Status i</t>
  </si>
  <si>
    <t>ST A9 IN H7 A8 WT</t>
  </si>
  <si>
    <t>Private and tranquil setting in stunning 8-unit building in prime Pasadena location. The second floor spacious unit with elevator access is light and bright and features high ceilings a remodeled kitchen with granite counters breakfast bar formal dining room living room with marble fireplace wet bar with sink and glass shelves open floor plan make entertaining a breeze absolutely stunning 14 x30 private deck nestled in the trees that must be seen to appreciate plus second 8 x14 deck off Living Room and Master Bedroom.. Other features include new air and furnace crown moldings recessed lights wood shutters and window blinds master suite with double mirrored closets den with built in desk plenty of storage in unit and in garage secure parking washer/dryer in unit. The HOA has approved the complex to have a securing gate installed which should be completed by the end of May.</t>
  </si>
  <si>
    <t>F12064026</t>
  </si>
  <si>
    <t>740 S Orange Grove Boulevard</t>
  </si>
  <si>
    <t>SW YF X44 X48</t>
  </si>
  <si>
    <t>DW A2 MO RA CO SV GA</t>
  </si>
  <si>
    <t>FF FY GY LR SY</t>
  </si>
  <si>
    <t>F12064030_CRISNET</t>
  </si>
  <si>
    <t>Emerson/Vassar</t>
  </si>
  <si>
    <t>92683-6105</t>
  </si>
  <si>
    <t>cgreenwood@coldwellbanker.com</t>
  </si>
  <si>
    <t>F210081270_SOCAL</t>
  </si>
  <si>
    <t>818-231-9808</t>
  </si>
  <si>
    <t>Christy Greenwood</t>
  </si>
  <si>
    <t>818-325-8266</t>
  </si>
  <si>
    <t>Please call listing agent prior to writing 818-231-9808</t>
  </si>
  <si>
    <t>Beautiful home...many many upgrades 5 br 3 baths. The home has almost completely been redone and now features a very open floorplan which makes it fantastice for entertaining S &amp; S tri-level. Fabulous cooks kitchen opens to both the family room and dining area..granite counters two ovens including a convection oven breakfast bar and bultler's pantry . Living room has gorgeous Brazilian KOA wood floors vaulted ceiling and custom river rock floor to ceiling fireplace. True formal dining room. Family room has two custom built-in entertainment units one even has a wet bar  surround sound recessed lighting and sliding glass doors leading to rear yard. Wonderful Serene backyard has a covered patio  swimming pool and spa with brick decking and lovely tile work plus a waterfall fruit trees both orange and lemon and a dog run. Three bedrooms upstairs and two bedrooms down 5th bedroom currently being used as an office with french doors Extra's include newer plumbing newer upgraded electrical system including two circuit breaker boxes water softner and so much more This home feels like a complete custom home Don't miss..</t>
  </si>
  <si>
    <t>F12064030</t>
  </si>
  <si>
    <t>7241 Emerson Avenue</t>
  </si>
  <si>
    <t>F12064041_CRISNET</t>
  </si>
  <si>
    <t>Victory &amp; Tampa</t>
  </si>
  <si>
    <t>Tampa N to Friar 1 blk before Victory turn left</t>
  </si>
  <si>
    <t>91335-6636</t>
  </si>
  <si>
    <t>Call for location of box and appointment preferred 24 hour notice. Get key from box and knock owner usually home and may not hear well.</t>
  </si>
  <si>
    <t xml:space="preserve">It's your lucky day. Back on the market. Sold in multiple offers in the first week. Welcome to this charming 4 Bedroom one is currently being used as a den 2 Bath Pool Home waiting for your special touches This well maintained single story home has air conditioning newer windows inside laundry and Corian kitchen counters with new cabinet doors. Owner says there is hardwood flooring under the carpets. First time on the market and waiting for you to enjoy as much as they have enjoyed </t>
  </si>
  <si>
    <t>F12064041</t>
  </si>
  <si>
    <t>19447 Friar Street</t>
  </si>
  <si>
    <t>561H2</t>
  </si>
  <si>
    <t>F12064072_CRISNET</t>
  </si>
  <si>
    <t>Sepulveda Blvd/ Magnolia Blvd</t>
  </si>
  <si>
    <t>North of Magnolia Blvd West of Sepulveda Blvd.</t>
  </si>
  <si>
    <t>91411-3814</t>
  </si>
  <si>
    <t>Supra on HOA Lockbox pole. Complex is NOT FHA approved. BUyer to verify parking spaces with HOA. Submit offers go to www.TeamVitacco.com. Offers will not be submitted unless they are complete packages as Instructed. All offers must include a pre-approv</t>
  </si>
  <si>
    <t>HZ 1N OT</t>
  </si>
  <si>
    <t xml:space="preserve">Price Reduced Sherman Oaks condo in Great location 2 Bedroom 1.75 Bathroom Living room with balcony access. Eating area off the kitchen. Kitchen with lots of wood cabinets for storage. 2 master bedrooms. One bedroom with balcony access  private bath and a walk-in closet. The other bedroom features balcony access and a private bathroom. Easy access to the 405 freeway </t>
  </si>
  <si>
    <t>F12064072</t>
  </si>
  <si>
    <t>F12064075_CRISNET</t>
  </si>
  <si>
    <t>El Paso And Division St.</t>
  </si>
  <si>
    <t>90065-4248</t>
  </si>
  <si>
    <t>Go DIRECT to Supra Box Call/Text agent at 323.240.9088. Email offers to monica@strategicrealtyla.com. Buyers MUST be pre-approved with one of Seller's preferred lenders/loan officers BEFORE submitting an offer. Ron Thompson @ WJ Bradley 805.416.1645 Ron.</t>
  </si>
  <si>
    <t xml:space="preserve">Very Attractive &amp; Remodeled home on very quite in the hills Stunning views are captured the second you step in the door. You want to know what the San Gabriel Mountains look like well here it is. Features 3 Bedrooms and 2 Bathroom. Finished Harwood floors. Dining Room adjacent to Living Room and Kitchen. Kitchen features Granite Counter tops beautiful Cabinets new Garbage disposal and new high end appliances. Very large backyard area. Painted inside and out. Attached carport. Located just minutes from Schools Parks and local Freeways. This is a must see and turnkey ready </t>
  </si>
  <si>
    <t>F12064075</t>
  </si>
  <si>
    <t>4433 Palmero Drive</t>
  </si>
  <si>
    <t>CB SW SG YF YB X44</t>
  </si>
  <si>
    <t>F12064084_CRISNET</t>
  </si>
  <si>
    <t>Los Angeles Ave. to First St. Right on Ventura Ave</t>
  </si>
  <si>
    <t>93065-3227</t>
  </si>
  <si>
    <t>Sale Contingent upon seller finding home of choice.Please call first give suitable notice then go.Call Listing agent Phil Nordella--661 312-3561--with any questions</t>
  </si>
  <si>
    <t xml:space="preserve">Upgraded expanded and inviting Simi Valley custom home featuring four bedrooms two bathrooms. This home's amenities include dual pane windows newer heating and A/c units newer driveway and insulated garage door all added within the past 7-8 years newer roof carpeting tile flooring and stove added within the past 2-4 years newer patio cover and door dishwasher attic fan fire detectors and cm units kitchen light and rear bedroom carpeting all installed within the past two years. Good location close to schools and shopping. This home is turnkey and a delight to show </t>
  </si>
  <si>
    <t>F12064084</t>
  </si>
  <si>
    <t>859 Ventura Avenue</t>
  </si>
  <si>
    <t>MS M2 M07</t>
  </si>
  <si>
    <t>LI LF FF LR SY</t>
  </si>
  <si>
    <t>F12064102_CRISNET</t>
  </si>
  <si>
    <t>Sunburst &amp; Louise</t>
  </si>
  <si>
    <t>91325-2910</t>
  </si>
  <si>
    <t>carlptorres@gmail.com</t>
  </si>
  <si>
    <t>818-488-8065</t>
  </si>
  <si>
    <t>F210002723_SOCAL</t>
  </si>
  <si>
    <t>Carl Torres</t>
  </si>
  <si>
    <t xml:space="preserve">Brokers You can call Carl to Show 818.635.2275OWNER WILL CARRY WITH MIMINUM 25 DOWN CALL FOR DETAILS </t>
  </si>
  <si>
    <t>Stunning Sherwood Forest Architectural Showplace Recently Rebuilt in 2008 Over 5 000 sq. ft. of Upscale Living with 5 Bedrooms &amp; 7 Baths A Floating Staircase Leads You Into This Expansive Floorplan with an Elegant Living Room with Fireplace Formal Dining Room Large Family Room with Custom Built Fireplace and Beautiful Kitchen Highlighted with Granite Counters Maple Cabinets and Built-In Wolf Built-In. Lanai with Clear Wood Post &amp; Beam Windows Overlooking Rear Yard Plus a Separate Professional Office Area. One of a Kind Master Suite with Separate Sitting Room Vaulted Beamed Ceilings Fireplace &amp; Private Balcony w/ Round Staircase Leading to Rear Yard. Master Bath with Dual Sinks Custom Jacuzzi Tub with Overhead Waterfall Faucet &amp; Separate Resort Style Shower. Library/Loft w/ Built-In Custom Bookshelves and Wet Bar Extensive Use of Brazilian Cherry Wood &amp; Slate Flooring Entertainers Rear Yard Brick Trimmed Pool with Flagstone Decking Spa &amp; Private Patio Highlighted with Clear Post &amp; Beam Construction. Attention To Detail is Evident Throughout One of A Kind Estate Home Visit www.17163OsborneSt.com</t>
  </si>
  <si>
    <t>F12064102</t>
  </si>
  <si>
    <t>17163 Osborne Street</t>
  </si>
  <si>
    <t>F12064117_CRISNET</t>
  </si>
  <si>
    <t>S Of Ventura W Of Coldwater</t>
  </si>
  <si>
    <t>South of Ventura and West of Coldwater Canyon on Longridge to property</t>
  </si>
  <si>
    <t>91423-4916</t>
  </si>
  <si>
    <t>3rd bedroom is convertible den</t>
  </si>
  <si>
    <t>VC VI</t>
  </si>
  <si>
    <t>South of the boulevard Traditional home located in this much sought after Longridge Estates neighborhood. Situated in an area of more expensive homes sits this fabulous home with valley and canyon views and features the following newer upgrades Roof Water Heater Alarm system Heating and Air Conditioning. This home also features A large formal living room with wood burning fireplace Formal dining room with sliding glass doors to the back yard plus a separate breakfast nook. Open kitchen with pass through to living room and bay window overlooking the back yard. Master with private bathroom and double closets. 2 car attached garage plus grassy front and back yards.</t>
  </si>
  <si>
    <t>F12064117</t>
  </si>
  <si>
    <t>3512 Longridge Avenue</t>
  </si>
  <si>
    <t>BR DK CS SL</t>
  </si>
  <si>
    <t>DW RF K1 A2 RA ST CO SV K8 BIN GA K3</t>
  </si>
  <si>
    <t>TL COF B1 RB DDE FC</t>
  </si>
  <si>
    <t>DA FC FM ISL</t>
  </si>
  <si>
    <t>F12064121_CRISNET</t>
  </si>
  <si>
    <t>White Oak to Alonzo to Lake Encino</t>
  </si>
  <si>
    <t>91316-4437</t>
  </si>
  <si>
    <t>billtaylor@prula.com</t>
  </si>
  <si>
    <t>F220006915_SOCAL</t>
  </si>
  <si>
    <t>818-599-1712</t>
  </si>
  <si>
    <t>Bill Taylor</t>
  </si>
  <si>
    <t>818-817-4214</t>
  </si>
  <si>
    <t>Tax Assessor lists square footage of 4503 sq ft. Seller has permits for an additional 578 sq ft. Appraiserstates 5050 sq ft. Buyer to verify square footage. www.18213LakeEncinoDrive.com</t>
  </si>
  <si>
    <t>Lovely and Gracious Country English style home in Lake Encino.Private and serene feeling. Set on a large wooded lot with mature trees and landscapingoverlooking the lush fairways of El Caballero Country Club.The grand formal entry leads to large open public rooms including a Family Great/Living Room Formal Dining and remodeled Kitchen &amp; Family Room. French Doors open tothe outdoor entertaining areas w/Pool Spa Decks &amp; Golf Course Views The big master suite with balcony Pvt. Study/Office Studio and the direct access 3 car garagecombine to make this a desirable family home.</t>
  </si>
  <si>
    <t>F12064121</t>
  </si>
  <si>
    <t>18213 Lake Encino Drive</t>
  </si>
  <si>
    <t>ST WI PF</t>
  </si>
  <si>
    <t>PC IG PV EP</t>
  </si>
  <si>
    <t>Z24 RY TL B1</t>
  </si>
  <si>
    <t>501-E6</t>
  </si>
  <si>
    <t>F12064141_CRISNET</t>
  </si>
  <si>
    <t>PLUMMER &amp; EAST OF HAYVENHURST</t>
  </si>
  <si>
    <t>91343-1839</t>
  </si>
  <si>
    <t>micasitanueva@yahoo.com</t>
  </si>
  <si>
    <t>F210090281_SOCAL</t>
  </si>
  <si>
    <t>818-585-8313</t>
  </si>
  <si>
    <t>Vilma Letosky</t>
  </si>
  <si>
    <t>818-449-4513</t>
  </si>
  <si>
    <t xml:space="preserve">PLEASE CALL L.A BEFORE SHOWING 818-585-8313THANK YOU </t>
  </si>
  <si>
    <t>661-375-7208</t>
  </si>
  <si>
    <t>STANDARD SALE FANTASTIC HOUSE WITH A GORGEOUS BACK YARD PRICED TO SELL HOME FEATURES 4 BR 2 BA FIRE PLACE A/C EXCELLENT BACK YARD FOR ENTERTAINMENT STEP DOWN POOL &amp; SPA WITH AUTOMATIC SAFETY COVER &amp; MAINTENANCE FREE COVERED PATIO SMALL POND &amp; WATER FALL  OUTDOOR TV SET BUILT IN SELLER IS RELOCATING JOB TRANSFER VERY MOTIVATED BRING YOUR FUZZY BUYERS LET'S SELL IT TOO MUCH TO MENTION  GREAT CURB APPEAL.</t>
  </si>
  <si>
    <t>F12064141</t>
  </si>
  <si>
    <t>16420 Plummer Street</t>
  </si>
  <si>
    <t>F12064143_CRISNET</t>
  </si>
  <si>
    <t>Branford St</t>
  </si>
  <si>
    <t>Bracken</t>
  </si>
  <si>
    <t>91331-6214</t>
  </si>
  <si>
    <t>Subject has unfinished addition at rear of home and addition at rear of garage. Buyer to conduct and rely on there own investigations. The seller had directed that all offers on this listing be made using the HomePath Online Offer system at the HomePath w</t>
  </si>
  <si>
    <t>Price Reduction Great Opportunity To Purchase Entry Level Home in Fantastic Arleta Neighborhood Open Floor Plan Good Size Kitchen Dining/Eating Area Indoor Laundry Huge Master Bedroom With Attached Master Bathroom Private Rear Yard Detached Two Car Garage Long Driveway Central Locale Proximity to Retail Amenities and Public Transportation Home Has Fantastic Potential This is a Fannie Mae HomePath Property. Purchase This Property For As Little As 3 Down. This Property Is Approved For HomePath Mortgage Financing &amp; HomePath Renovation Mortgage Financing.</t>
  </si>
  <si>
    <t>F12064143</t>
  </si>
  <si>
    <t>13659 Bracken Street</t>
  </si>
  <si>
    <t>F12064165_CRISNET</t>
  </si>
  <si>
    <t>91354-4938</t>
  </si>
  <si>
    <t xml:space="preserve">Brookside Walk Brkwk </t>
  </si>
  <si>
    <t>Sold before processing. Subject to short sale approval. No showings at this time.</t>
  </si>
  <si>
    <t xml:space="preserve">3 bedrooms  3 bathroom Valencia home. Close freeway access close to the center of town </t>
  </si>
  <si>
    <t xml:space="preserve">Brookside Walk Brk </t>
  </si>
  <si>
    <t>F12064165</t>
  </si>
  <si>
    <t>24060 Meadowbrook Lane</t>
  </si>
  <si>
    <t>F12064168_CRISNET</t>
  </si>
  <si>
    <t>1.5 blocks south of Adams and 2.5 blocks north of Jefferson</t>
  </si>
  <si>
    <t>90016-2837</t>
  </si>
  <si>
    <t xml:space="preserve">Beautifully updated Craftsman. This is a two-bedroom two bath plus den or family room but den could be used as Master Suite. Great floor plan Central heat and air open living room w/fireplace and formal d/r both w/wood floors. Huge eat-in kitchen w/built-in appliances and tiled floors nice-size bedrooms w/ample closets Huge rear yard perfect for play and entertaining plus a bonus room next to garage. Could be guest room exterior family room office. MUST SEE </t>
  </si>
  <si>
    <t>F12064168</t>
  </si>
  <si>
    <t>2721 S Rimpau Boulevard</t>
  </si>
  <si>
    <t>A2 EF</t>
  </si>
  <si>
    <t>F12064170_CRISNET</t>
  </si>
  <si>
    <t>Moorpark/ Fulton</t>
  </si>
  <si>
    <t>91423-5171</t>
  </si>
  <si>
    <t>Multiple Offers Received. No more showings at this time. This is a Short Sale Listing and all Terms and Conditions are Subject to Lender Approval. Sale and gross commissions are subject to lender approval. Any Reduction in commission will be split 50/50 b</t>
  </si>
  <si>
    <t>GT PR TD</t>
  </si>
  <si>
    <t xml:space="preserve">Incredible Opportunity for a rare 3bd/ 2.5 bath Remodeled Townhome in Prime Sherman Oaks Location Completely remodeled with beautiful kitchen with ceramic counters and slate flooring Dining in kitchen Recessed lights Beautiful hardwood floors Light and bright with 3 spacious bedrooms with high ceilings Master with Beautiful hardwood floors crown and base moldings Walk in closet lots of storage. 2 car private garage Minutes to trendy cafes restaurants on Ventura Blvd. Move right in </t>
  </si>
  <si>
    <t>F12064170</t>
  </si>
  <si>
    <t>4520 Fulton Avenue</t>
  </si>
  <si>
    <t>F12064185_CRISNET</t>
  </si>
  <si>
    <t>Grovehouse St.</t>
  </si>
  <si>
    <t>styleone1@live.com</t>
  </si>
  <si>
    <t>F207098893_SOCAL</t>
  </si>
  <si>
    <t>808-298-6908</t>
  </si>
  <si>
    <t>Karyn Loos Anderson</t>
  </si>
  <si>
    <t>This house is very easy to show. Just please call first if possible 1/2 hour notice to owner. Retired at home. Owner asks agents to not show till 10am due to elderly grandfather.These people are great so nice just call and go show. They reduced rate due t</t>
  </si>
  <si>
    <t xml:space="preserve">Belcaro Estates 2 3 with bonus room and 2nd bonus room turned into bedroom. This house is a turn key home everything is newer and upgraded. Granite counters in the kitchen stainless steel appliances even built in t.v flat screen . There is a eat in kitchen counter as well as dinning area for breakfast table. Darker updated wood . Master suite is on the 1st floor and huge bathroom with sunken in tub clear shower  2 sinks and lots of storage space also walk in closet. the backyard has a great built in bbq with a built in bar and a covered patio shade with outside fan. The yard has been done by landscaper for the most beautiful yard of flowers of yellows reds and oranges owners spent 120 000 on backyard. Beautiful sunsets and watching people run or walk on the trails. The club house area boasts a built in bbq and also a full kitchen ..great for family parties. there is a screening room as well as a hobby room and outside a huge Olympic sized pool and jacuzzi . The other side has a great play house and swing area for the kids to play. Owner is related to Realtor. Thanks for showing K </t>
  </si>
  <si>
    <t>F12064185</t>
  </si>
  <si>
    <t>28007 River Trail Lane</t>
  </si>
  <si>
    <t>DW RF K1 WA DR A2 RA SV</t>
  </si>
  <si>
    <t>TL B1 SD</t>
  </si>
  <si>
    <t>F12064200_CRISNET</t>
  </si>
  <si>
    <t>Balkins</t>
  </si>
  <si>
    <t>From Driver north on Fairview Place. Left on Balkins Dr. Right on Lapworth all the way to the top</t>
  </si>
  <si>
    <t>Lapworth</t>
  </si>
  <si>
    <t>91301-1863</t>
  </si>
  <si>
    <t>ronitzoldan@rodeore.com</t>
  </si>
  <si>
    <t>818-706-3888</t>
  </si>
  <si>
    <t>F210001883_SOCAL</t>
  </si>
  <si>
    <t>Ronit Zoldan</t>
  </si>
  <si>
    <t>This property is mostly valued for the land.May possiblly be divided into two or three lots with some potenial tax deduction. Buyers and Buyers agents to rely on their own due deligence.Home is an upgraded manufacterd home.Some soil geological surveys a</t>
  </si>
  <si>
    <t>CD RU PKN VL</t>
  </si>
  <si>
    <t>RO ST IR HP</t>
  </si>
  <si>
    <t>Incredible opportunity Atop exceptionally beautiful 51 acres of rolling hills in pastoral equestrian Old Agoura  with stunning views is this modes yet attractive home. In total seclusion enjoy the sunrise on one side and sunsets accompanied with a placid soothing ocean breeze on the other. Adjacent is a substantial 800 square feet studio with soaring ceilings perfect for an artist or musician. Several flat pads allow for endless possibilities. This very unique property is bounded on the West by 160 acres of conservancy land and on the North by 60 acres of conservancy land beyond which leis the Cheseboro Canyon National Recreation Area and other public open spaces.Come and be inspired Please ask agent for listing addendum.</t>
  </si>
  <si>
    <t>F12064200</t>
  </si>
  <si>
    <t>6105 Lapworth Drive</t>
  </si>
  <si>
    <t>F12064209_CRISNET</t>
  </si>
  <si>
    <t>Remick</t>
  </si>
  <si>
    <t>LAUREL CYN TO LOUVRE ST.</t>
  </si>
  <si>
    <t>91331-3543</t>
  </si>
  <si>
    <t>NICE PROPERTY MUST SEE 3BR-1BA GOOD SIZE LOT 1153 SQ. FT. GREAT FOR FIRST TIME BUYERS OR INVESTORS.</t>
  </si>
  <si>
    <t>F12064209</t>
  </si>
  <si>
    <t>13993 Louvre Street</t>
  </si>
  <si>
    <t>Z24 TL Z17 RB SD</t>
  </si>
  <si>
    <t>KC FC EK LC</t>
  </si>
  <si>
    <t>F12064215_CRISNET</t>
  </si>
  <si>
    <t xml:space="preserve">Ventura Blvd to Hazeltine to Moorpark </t>
  </si>
  <si>
    <t>91423-2746</t>
  </si>
  <si>
    <t>Please give me 24 hour notice.</t>
  </si>
  <si>
    <t xml:space="preserve">Prim Sherman Oaks location spacious unit within walking distance to shops restaurants schools Westfield Mall studios. Rich wall colors accentuates this elegant home with large and open living room and dinning room with fireplace. Master suite with his and hers sinks. Laundry with stacked washer and dryer in the unit. Security building with pool spa sauna. Too many to mention please check it out </t>
  </si>
  <si>
    <t>F12064215</t>
  </si>
  <si>
    <t>14115 Moorpark Street</t>
  </si>
  <si>
    <t>F12064234_CRISNET</t>
  </si>
  <si>
    <t>Astoria St</t>
  </si>
  <si>
    <t>STANDARD SALE Vacant Go Direct- Supra box located at front gate-Alarm Code 6601-Unit shows as 13181 1/4 -Contact Brandi Miller Direct @ 818-738-8269 text for Instant Property Status/access info Submit Offers to -brandi@strategicla.com Buyers MUST be</t>
  </si>
  <si>
    <t xml:space="preserve">STANDARD SALE Recently Updated 2-Story Condo in Gated Community offers 3 Bedrooms/1.5 Bath. Spacious light and Bright Living Room with New Carpet and Paint. Remodeled Kitchen with Granite Counters Ceramic Tile Floors custom Cabinets and Stainless Steel Appliances. Dining area with Tile Floors and Sliding glass doors for Patio access. All Bedrooms located upstairs with new carpet Paint and sliding closet doors offering great closet space. 1 Car Attached Garage with direct access. This is a must see </t>
  </si>
  <si>
    <t>F12064234</t>
  </si>
  <si>
    <t>13181 Bromont Avenue</t>
  </si>
  <si>
    <t>RG YF X48</t>
  </si>
  <si>
    <t>F12064236_CRISNET</t>
  </si>
  <si>
    <t>Brendle And Mesa Of The Oaks</t>
  </si>
  <si>
    <t>Friendly Valley Pkwy / L-Ave of the Oaks / R-Oak Highland / R-Mesa of the Oaks / L-Brendle</t>
  </si>
  <si>
    <t>Brendle</t>
  </si>
  <si>
    <t>91321-1317</t>
  </si>
  <si>
    <t>Call First. Please be courteous and turn off all lights and lock up when finished. Thanks for showing. Senior community for 55yrs One time mandatory buy-in fee of 2830 2500 for country club 300 for transfer fee &amp; 30 for gate card key This amoun</t>
  </si>
  <si>
    <t>BQ A28 GO SC CB A9</t>
  </si>
  <si>
    <t>Charming Home In Much Desirable Friendly Valley Golf Course Community 55 . Spacious Floor Plan With Enclosed Patio. Large Great Room Upgraded Kitchen With Separate Dining Area 2-Car Attached Garage With Direct Access. Country Club Living Including Golf Swimming Lawn Bowling Club House 24-Hour Security and More.</t>
  </si>
  <si>
    <t>F12064236</t>
  </si>
  <si>
    <t>19544 Brendle Way</t>
  </si>
  <si>
    <t>CC HC RL STO DAT SUR</t>
  </si>
  <si>
    <t>F12064244_CRISNET</t>
  </si>
  <si>
    <t>Vineland/Camarillo</t>
  </si>
  <si>
    <t>For precise directions call 818.416.0130</t>
  </si>
  <si>
    <t>91602-1287</t>
  </si>
  <si>
    <t>Jessyca4Homes@aol.com</t>
  </si>
  <si>
    <t>F210088976_SOCAL</t>
  </si>
  <si>
    <t>818-416-0130</t>
  </si>
  <si>
    <t>Jessyca Nygren</t>
  </si>
  <si>
    <t xml:space="preserve"> OFFERS DUE SAT 5/26 BY 7pm WEBSITE www.WTLPenthouse.com PLEASE NOTE This is a SHORT SALE... a the sale and gross commission are subject to lender approval and b the amount or method by which the compensation offered through the MLS wil</t>
  </si>
  <si>
    <t>818-528-2288</t>
  </si>
  <si>
    <t>SO SC HZ GA</t>
  </si>
  <si>
    <t>MULTIPLE OFFERS RECEIVED - SELLER REQUESTS NO MORE SHOWINGS West Toluca Lake Penthouse Dramatic 2-story one bedroom loft top-floor showplace features a large private roof top patio w/ views &amp; 2-car side by side parking This coveted rear-unit is quiet &amp; private. Stroll through to the end of the courtyard &amp; step into an updated interior infused w/ natural light featuring soaring ceilings designer colors recessed lights wood floors remodeled bath w/ custom tile-work &amp; modern fixtures. The 2-story living room has a fireplace &amp; al fresco patio area. The updated kitchen features generous cabinet space tiled counter tops &amp; a bistro-style dining area w/ picturesque window. The upstairs loft offers that ideal extra space everyone seeks shall it be a 2nd bedroom An office a studio or The roof top patio is a terrific special feature that will be truly enjoyed. Other highlights include laundry in unit central air/heat secured parking controlled access entry a swimming pool and work out room. Built in 1987 the complex is very well maintained.</t>
  </si>
  <si>
    <t>F12064244</t>
  </si>
  <si>
    <t>11119 Camarillo Street</t>
  </si>
  <si>
    <t>F12064246_CRISNET</t>
  </si>
  <si>
    <t>Amestoy Ave</t>
  </si>
  <si>
    <t>91406-1046</t>
  </si>
  <si>
    <t>edgaruwe@yahoo.com</t>
  </si>
  <si>
    <t>323-315-9359</t>
  </si>
  <si>
    <t>F165108795_SOCAL</t>
  </si>
  <si>
    <t>323-552-2002</t>
  </si>
  <si>
    <t>Edgar Zalyan</t>
  </si>
  <si>
    <t>Please email your offers to EdgarUWE@yahoo.com. Please provide proof of funds preapproval letter and copy of E.M.D..</t>
  </si>
  <si>
    <t>Nice house on Cul De Sac. Spacious living room with new windows and a nice fireplace. Convenient layout.</t>
  </si>
  <si>
    <t>F12064246</t>
  </si>
  <si>
    <t>17040 Lorne Street</t>
  </si>
  <si>
    <t>HC CW DDE</t>
  </si>
  <si>
    <t>F12064258_CRISNET</t>
  </si>
  <si>
    <t>Tiara And Bellaire</t>
  </si>
  <si>
    <t>North of Burbank East of Coldwater Canyon</t>
  </si>
  <si>
    <t>91607-1023</t>
  </si>
  <si>
    <t>zashiragabay@gmail.com</t>
  </si>
  <si>
    <t>818-761-1160</t>
  </si>
  <si>
    <t>F210078163_SOCAL</t>
  </si>
  <si>
    <t>818-599-5700</t>
  </si>
  <si>
    <t>Zahava Gabay</t>
  </si>
  <si>
    <t>F6494001_SOCAL</t>
  </si>
  <si>
    <t>Astron Realty</t>
  </si>
  <si>
    <t>Agt not available Friday evenings and Saturdays.House not available for showing Friday evenings and Saturdays.Thanks.</t>
  </si>
  <si>
    <t>Corner 2 Story Pool home with lots of character and High ceilings.2 bedrooms 2 baths downstairs and 3 bedrooms 2 baths upstairs with Den.Double Door Entry Foyer leading to Huge Living room with Fireplace Central Hallway Lots of closet space Formal dining room Remodeled Kitchen with Granite counter tops garden window and BK/Bar opening to Breakfast room/Den Stain glass windows French doors French Windows Wood Stairway Wet Bar Patio Big Yard and gated Olympic size Pool Brick Stairs Fireplace Fences Walkways...Detached Garage.A must see.</t>
  </si>
  <si>
    <t>F12064258</t>
  </si>
  <si>
    <t>12658 Tiara Street</t>
  </si>
  <si>
    <t>DW A2 MO K8 BIN GA GB</t>
  </si>
  <si>
    <t>F12064324_CRISNET</t>
  </si>
  <si>
    <t>91355-6022</t>
  </si>
  <si>
    <t>Standard Sale 2 dogs day sleeper show 11-6 If no answer above call 661 212-5162. Please visit www.nealweichel.com for instructions on how to submit all offers.</t>
  </si>
  <si>
    <t xml:space="preserve">POPULAR VALENCIA 4 BED HOME WITH SENSATIONAL VIEWS OF THE VALLEY Tile floors granite kitchen shutters upgraded carpet family room built-ins 3 car tandem garage top of the world view patio cover bbq in one of Valencia's most popular neighborhoods all 4 beds up. WOW </t>
  </si>
  <si>
    <t>F12064324</t>
  </si>
  <si>
    <t>27861 Alta Vista Avenue</t>
  </si>
  <si>
    <t>F12064344_CRISNET</t>
  </si>
  <si>
    <t>N Olsen W Moorpark</t>
  </si>
  <si>
    <t>N on Moorpark Left on Olsen to Mountclef right to Magellan</t>
  </si>
  <si>
    <t>Magellan</t>
  </si>
  <si>
    <t>91360-2626</t>
  </si>
  <si>
    <t xml:space="preserve">Carraige Estates 300 </t>
  </si>
  <si>
    <t>Cartus Relocation. Please call Betty Thomas to show...Dog.</t>
  </si>
  <si>
    <t>Enter this turnkey single story 4 2 Pool and Spa home thru a leaded glass oak door with side lites. Expensive shutters smooth ceilings new carpeting recessed lighting new windows with a bay window in the formal dining area and ceiling fans are already in place. The kitchen is updated with Cabinets SS appliances and granite counters. Low maintenance private back yard features shade under retractable awning fountain pool and spa shed and large area for tables and chairs. The 4th bedroom has no closet and was an office. Brick trim accents are on the front porch around the 3 car garage on the two sided fireplace between the LR and Family room. The pool and spa are brick trimmed and there are brick planters.</t>
  </si>
  <si>
    <t xml:space="preserve">Carraige Estates 3 </t>
  </si>
  <si>
    <t>F12064344</t>
  </si>
  <si>
    <t>6 Magellan Street</t>
  </si>
  <si>
    <t>DW WA DR RA SV GA</t>
  </si>
  <si>
    <t>Z24 BZ SD</t>
  </si>
  <si>
    <t>F12064373_CRISNET</t>
  </si>
  <si>
    <t>Winnetka North past Sherman Way</t>
  </si>
  <si>
    <t>91306-2988</t>
  </si>
  <si>
    <t>lescheryl@aol.com</t>
  </si>
  <si>
    <t>818-996-3703</t>
  </si>
  <si>
    <t>F210071542_SOCAL</t>
  </si>
  <si>
    <t>818-807-6708</t>
  </si>
  <si>
    <t>Leslie Parker</t>
  </si>
  <si>
    <t>Please be sure to lock all doors and turn off all lights.</t>
  </si>
  <si>
    <t>Lovely townhome newly painted and carpeted. Tiled entry leads to spacious living room with brick coener fireplace and balcony. Nice dining area and kitchen with gas range/oven and built-in microwave. Powder room downstairs. Upstairs has large master suite with full bath and lots of closet space. Secondary bath room upstairs also has a bathtub. There is a stacked washer and dryer in upstairs hall. Original owner. Unit is in back not on street. 2 subterranean parking spaces.</t>
  </si>
  <si>
    <t>F12064373</t>
  </si>
  <si>
    <t>7515 Winnetka Avenue</t>
  </si>
  <si>
    <t>F12064401_CRISNET</t>
  </si>
  <si>
    <t>Roscoe And De Soto</t>
  </si>
  <si>
    <t>91306-1770</t>
  </si>
  <si>
    <t>Short Sale. All terms and conditions including commissions are subject to lender approval. Any reduction in commissions will be split 50/50.Chase Bank has both loans.I have the negoiator. Just need the offer. CALL OWNER DAYTON TO MAKE APPOINTMENT 818 3</t>
  </si>
  <si>
    <t>EI A8 WT</t>
  </si>
  <si>
    <t xml:space="preserve">Fantastic 3 bedroom 2.5 bathroom 1641sqft split level townhome in beautiful Windsor Park Complex Formal dining area Living room with fireplace that leads to patio. Huge master bedroom with a tons of closet space. Oversized 2 car attached garage. In a well maintained complex with pool and spa. HOA includes water trash EQ gardening and pool. Dont wait This home will not last </t>
  </si>
  <si>
    <t>F12064401</t>
  </si>
  <si>
    <t>F12064404_CRISNET</t>
  </si>
  <si>
    <t>90640-2536</t>
  </si>
  <si>
    <t>818-448-4122</t>
  </si>
  <si>
    <t>shortsale subject to lender approval on all conditions including price and commission</t>
  </si>
  <si>
    <t>two story located in family oriented neighborhood- large backyard-master bedroom with balconyassessor shows 3 bedrooms but home is actually 4 bedrooms-fireplace in family room for those cool winter nights. fruit trees in back yard3 car garage</t>
  </si>
  <si>
    <t>F12064404</t>
  </si>
  <si>
    <t>818 N Revere Avenue</t>
  </si>
  <si>
    <t>DN FF FY GY FS</t>
  </si>
  <si>
    <t>F12064408_CRISNET</t>
  </si>
  <si>
    <t>Chandler Blvd And Woodman Ave.</t>
  </si>
  <si>
    <t>91401-5816</t>
  </si>
  <si>
    <t>franktrejo1@gmail.com</t>
  </si>
  <si>
    <t>F210004942_SOCAL</t>
  </si>
  <si>
    <t>818-620-4381</t>
  </si>
  <si>
    <t>Frank Trejo</t>
  </si>
  <si>
    <t>818-657-4619</t>
  </si>
  <si>
    <t>Standard sale. Call listing office to set showing time desired owner always home will leave SUPRA near front door. Dog in rear yard friendly but will jump on you. If owners home she will walk dog. Garage and master bedroom addition with permits. Email</t>
  </si>
  <si>
    <t>Beautiful Chandler Estate home located on a cul-de-sac just west of Woodman. The family home boasts 4 bedrooms 3 baths a large family room and spacious areas throughout. The home has been updated with copper plumbing granite counters and dual pane vinyl windows. With original hardwood floors Italian tiles and dual zoned ac/heating this home just needs your buyer's detail and decorative updating.... Additional added value features include an extended Master Bedroom with fireplace and sitting area. Au pair's room with private bath. The garage can be used as a game room or made into a casita as it has air conditioning and closets can be easily turned into a guest house . Home has a great entertainers backyard with a raised wood deck and plenty of landscaping but making it a low maintenance yard. A must see property many original owners and this neighborhood shows the love and attention the pride of ownership brings. Owner always home very easy to show. Upgrades include a new roof scraped ceilings and refurbished wood deck.</t>
  </si>
  <si>
    <t>F12064408</t>
  </si>
  <si>
    <t>13744 Cumpston Street</t>
  </si>
  <si>
    <t>DW A2 MO ST SV FRE GA GB</t>
  </si>
  <si>
    <t>F12064413_CRISNET</t>
  </si>
  <si>
    <t>Solon</t>
  </si>
  <si>
    <t>Soledad Cyn to Solon ave. Solon to Minter. Corner house.</t>
  </si>
  <si>
    <t>Minter</t>
  </si>
  <si>
    <t>91387-3258</t>
  </si>
  <si>
    <t>PLEASE CALL OWNER FOR APPOINTMENT. LUCY at 661 618-9764.</t>
  </si>
  <si>
    <t>THIS IS A STANDARD SALE. A ready to move into 4 bedroom one bedroom downstairs American Beauty Garden II home. The entire home features beautifully created Spanish accents. The kitchen shows bright with oak cabinets a custom built-in tile table as well as tiled counters hutch a custom patterned brick floor &amp; new sink dishwasher stove microwave. The bathrooms have custom tile floors counters &amp; showers. Many other features such as security front &amp; rear doors custom tile stairs Saltillo with Mexican tile  wrought iron banister mirrored closet doors &amp; tiled entry. The rear patio is truly inviting with a built-in BBQ custom water features a fire pit &amp; beautifully landscaped.</t>
  </si>
  <si>
    <t>F12064413</t>
  </si>
  <si>
    <t>16644 Minter Court</t>
  </si>
  <si>
    <t>529-F6</t>
  </si>
  <si>
    <t>F12064422_CRISNET</t>
  </si>
  <si>
    <t>3 N Of Vanowen W Of Berquist</t>
  </si>
  <si>
    <t>Please call 818 912-0081 for an appointment. Showing times are between 11 00am to 2 00pm and 5 00pm to 7 00pm. Please note - Tax assessor says property has 1 514 sq feet of living space. Ad Code 3-032 Three br plus den.</t>
  </si>
  <si>
    <t>Newer central air and ducting. Updated kitchen wth plenty of cupboard space tiled counters Corian sink pull out drawers eco drawer adjustable shelving and a bay window. French doors throughout and home was painted inside and out in 2010. Dining room has great view of lush backyard with pool gazebo and Jacuzzi. Living room has a granite and stone gas wood burning fireplace. Master has fireplace vaulted ceiling with skylight mirrored walk in closet private bath and French doors that lead to the custom built gazebo with Jacuzzi. Recessed lighting in living room and master. Speakers in each room for sound system built into front den/TV room. Flooring is carpet and Super Saltillo Tile. 3 bedroom/office has tiled floors and could be a nursery. ADT alarm system. Kitchen and master have hidden screen doors for added ventilation. Electrical panel recently updated with extra room. Copper plumbing newer roof and new water heater. Secluded back yard with covered patio large grass area and great shade tree. The pool has surrounding wrought iron fencing sweeper and cover. Timers control both the lighting and sprinkler system in front and rear yards. Stamped concrete driveway. Wrought iron fence with brick pillars in front with rolling security gate.</t>
  </si>
  <si>
    <t>F12064422</t>
  </si>
  <si>
    <t>23334 Schoolcraft Street</t>
  </si>
  <si>
    <t>Z24 RL STO Z17 Z09 SD</t>
  </si>
  <si>
    <t>F12064441_CRISNET</t>
  </si>
  <si>
    <t>Mallorca &amp; Madrid</t>
  </si>
  <si>
    <t>The Old Road to Hillcrest Parkway turn left. Mallorca turn left. Madrid turn right.</t>
  </si>
  <si>
    <t>91384-4777</t>
  </si>
  <si>
    <t>csmanno@sbcglobal.net</t>
  </si>
  <si>
    <t>F207096421_SOCAL</t>
  </si>
  <si>
    <t>Christine Manno</t>
  </si>
  <si>
    <t>This home is turnkey standard sale Please call owner for appointment. He is flexible but he has 2 dogs that MUST be handled prior to showing. May require up to 3 hour notice. If you cannot get in contact with owner please call agent and I will arrange s</t>
  </si>
  <si>
    <t>This home has it all From the minute you see the front yard landscaping freshly painted trim and garage doors you will know this home has been kept in excellent condition With 4 upstairs bedrooms a loft and a downstairs den that could easily be a 5th bedroom there is plenty of room. The master bath features granite and travertine as does the full bath downstairs. The kitchen has been upgraded with extended granite countertop center island wine refrigerator and a desk area Formal dining and living room with designer paint great family room complete with fireplace off the kitchen. The oversized backyard has a sparkling pool and spa outside shower and firepit All beautifully landscaped with views of the mountains and no rear neighbors. Awesome cul-de-sac at the tip top of Hillcrest peaceful and quiet. Walking distance to award winning schools. This home shows like a model you will not be disappointed.</t>
  </si>
  <si>
    <t>F12064441</t>
  </si>
  <si>
    <t>29133 W Madrid Place</t>
  </si>
  <si>
    <t>MH BR DN DR FR KT LR MB ME OF GB</t>
  </si>
  <si>
    <t>BB BN FC FM LC</t>
  </si>
  <si>
    <t>F12064446_CRISNET</t>
  </si>
  <si>
    <t>90638-1604</t>
  </si>
  <si>
    <t>ssiroos@hotmail.com</t>
  </si>
  <si>
    <t>F175515635_SOCAL</t>
  </si>
  <si>
    <t>Bahran Madaen</t>
  </si>
  <si>
    <t>F0052300_SOCAL</t>
  </si>
  <si>
    <t>Madaen Realty</t>
  </si>
  <si>
    <t>CALL FIDEL MELEDNEZ FOR SHOWINGS AND INFORMATION. 818 515 8561</t>
  </si>
  <si>
    <t>THIS IS A BEAUTIFUL 4 BED 4 BATH HOME WITH AN OPEN FLOOR PLAN WITH A TWO HUGE LOTS THAT TOTAL 50300 SOFT DOUBLE ACCESS TO THE PROPERTY FORM THE STREET  RV ACCESS TENNIS COURT IN THE BEAUTIFUL CITY OF LA MIRADA. THIS HOME HAS A GREAT POTENTIAL CURRENT OWNER ADDED A BONUS ROOM WITH SKY LIGHTS  IT IS PERMIT BUT IT HAS NOT BEEN REGISTERED WITH THE COUNTY.</t>
  </si>
  <si>
    <t>F12064446</t>
  </si>
  <si>
    <t>15231 Imperial Highway</t>
  </si>
  <si>
    <t>F12064468_CRISNET</t>
  </si>
  <si>
    <t>Hidden Hills Drive</t>
  </si>
  <si>
    <t>East on Copper Hill left on Hidden Hills right on Incline.</t>
  </si>
  <si>
    <t>Incline</t>
  </si>
  <si>
    <t>91390-5750</t>
  </si>
  <si>
    <t>2 hours notice for showings. Contact co-listing agent with questions and for showings Alison Lewin 661-414-4808. Sweet dog basset hound in backyard.Please leave business card after showing. Please note in your purchase offer the excluded items and CO</t>
  </si>
  <si>
    <t xml:space="preserve">Amazing View Home...Standard Sale This wonderful 4 bedroom 2 1/2 bath home with pool-sized yard has an unobstructed panoramic view of the mountains valley and neighborhood which can be enjoyed from the spacious covered patio. The side yard has a grassy play area and child's play set which will stay with the property and there's room for an RV in the driveway next to the 3-car garage. Inside you'll find a beautiful wood staircase formal dining area and living room with bamboo floors family room with fireplace multiple built-in cabinets and work stations huge bonus room separate laundry room stainless steel kitchen appliances breakfast counter and eating area and a walk-in pantry. We welcome you to come and view your next home </t>
  </si>
  <si>
    <t>F12064468</t>
  </si>
  <si>
    <t>28459 Incline Lane</t>
  </si>
  <si>
    <t>F12064501_CRISNET</t>
  </si>
  <si>
    <t>De Haven</t>
  </si>
  <si>
    <t>91340-2130</t>
  </si>
  <si>
    <t>ycruz67@yahoo.com</t>
  </si>
  <si>
    <t>661-670-5236</t>
  </si>
  <si>
    <t>F150572051_SOCAL</t>
  </si>
  <si>
    <t>661-537-3702</t>
  </si>
  <si>
    <t>Yolanda Cruz</t>
  </si>
  <si>
    <t>661-369-8779</t>
  </si>
  <si>
    <t>Short Sale subject to lenders approval other terms and conditions subject to seller and lenders approval. Buyer to verified if qualifies for FHA. Lender will only pay 2 of closing cost. Seller will not pay of any inspections or repairs or any mandatory g</t>
  </si>
  <si>
    <t>This is a short sale/Price subject to lender approval/all others therms and conditions subject to lender and sellers approval.Duplex Main house 2/1 plus den. Guess house 1/1. Great location close to Schools park San Fernando Mall exct. Live in one and rent the other one.The amount of method by which the compensation is offered trough the MLS will be reduced if the lenders reduces the gross commission</t>
  </si>
  <si>
    <t>F12064501</t>
  </si>
  <si>
    <t>1001 De Haven Street</t>
  </si>
  <si>
    <t>F12064502_CRISNET</t>
  </si>
  <si>
    <t>Long Beach &amp; Florence</t>
  </si>
  <si>
    <t>90255-6344</t>
  </si>
  <si>
    <t>Buyers should obtain a free prequalification letter from Wells Fargo or an entity which is a joint venture with Wells Fargoby working directly with a mortgage consultant or going online at www.wellsfargo.com or Laurence Beers 951 235-2752 Buyers also</t>
  </si>
  <si>
    <t xml:space="preserve">Opportunity in Huntington Park Cute Spanish style home fix and save thousands 3 large bedrooms formal dining open kitchen lots of windows one car garage close to all. MANDATORY HOLD PERIOD Days 1-7 Offers will not be reviewed Days 8-12 Offers ONLY from Buyers Purchasing a Property as a Primary Residence NSP buyers Municipalities and Non-profit organizations will be reviewed. Days 13 We will consider offers from all buyers. AGENTS PLEASE READ PRIVATE REMARKS &amp; CONTACT AGENT FOR INSTRUCTIONS PRIOR TO SUBMITTING YOUR OFFER </t>
  </si>
  <si>
    <t>F12064502</t>
  </si>
  <si>
    <t xml:space="preserve">2510 Broadway </t>
  </si>
  <si>
    <t>GN BO FY FF ER LR SY</t>
  </si>
  <si>
    <t>F12064545_CRISNET</t>
  </si>
  <si>
    <t>Knox And Curtis Ave</t>
  </si>
  <si>
    <t>210E exit Citrus north-left  left on Curtis right on Knox complex on right</t>
  </si>
  <si>
    <t>92336-4556</t>
  </si>
  <si>
    <t>818-477-1492</t>
  </si>
  <si>
    <t>Short sale subject to lender approval. All offers are Subject to Inspection . Please submit to offers@gibraltarrealty.net</t>
  </si>
  <si>
    <t>This 3307 square foot single family home has 4 bedrooms and 2.75 bathrooms an office workout room 3-car garage and breathtaking mountain views. This home is in the Fontana Unified School District. The nearest schools are Sierra Lakes Elementary School YR  Wayne Ruble Middle and A. B. Fontana Miller High. Short sale. All terms and conditions subject to lender approval.</t>
  </si>
  <si>
    <t>F12064545</t>
  </si>
  <si>
    <t>5941 Big Pine Drive</t>
  </si>
  <si>
    <t>F12064559_CRISNET</t>
  </si>
  <si>
    <t>Isle Way Deckside Ct</t>
  </si>
  <si>
    <t>93035-3124</t>
  </si>
  <si>
    <t>mannyyeyni@yahoo.com</t>
  </si>
  <si>
    <t>818-348-7131</t>
  </si>
  <si>
    <t>F210007672_SOCAL</t>
  </si>
  <si>
    <t>818-618-0346</t>
  </si>
  <si>
    <t>Manny Yeyni</t>
  </si>
  <si>
    <t xml:space="preserve">LOCATION LOCATION LOCATION Amazing condo near the beach This property is located on a cul de sac street. It features 3 bedrooms and 2 bathrooms hardwood floors recessed lighting and much more Hurry and bring your buyers Wells fargo pre qualifications required on all offers. </t>
  </si>
  <si>
    <t>F12064559</t>
  </si>
  <si>
    <t>3610 Isle Way</t>
  </si>
  <si>
    <t>F12064569_CRISNET</t>
  </si>
  <si>
    <t>91411-2018</t>
  </si>
  <si>
    <t>signwithmanny@yahoo.com</t>
  </si>
  <si>
    <t>F207019520_SOCAL</t>
  </si>
  <si>
    <t>818-472-6896</t>
  </si>
  <si>
    <t>Esvin Meneses</t>
  </si>
  <si>
    <t>DO NOT VISIT THE HOME WITHOUT AN APPOINTMENT. SELLER WILL NOT LET YOU IN BUT WILL GIVE YOU A PIECE OF HER MIND This is a Short Sale for access Please text to 818-472-6896 or email to signwithmanny@yahoo.com. Due to many circumstances we cannot do sa</t>
  </si>
  <si>
    <t>Property is located in Van Nuys. This 3 bedroom 2 bath home is located in a good street in the city of Van Nuys. The home has some great features but will need some TLC. Converted garage and the house has been separated to create 2 units. The home has good curb appeal but will have trouble qualifying for any lending. Do not visit the home without speaking to the listing agent first.</t>
  </si>
  <si>
    <t>F12064569</t>
  </si>
  <si>
    <t>14958 Friar Street</t>
  </si>
  <si>
    <t>F12064577_CRISNET</t>
  </si>
  <si>
    <t>McBean And Valencia Blvd</t>
  </si>
  <si>
    <t>91355-3722</t>
  </si>
  <si>
    <t>UPDATED DAILY. Very easy to show. Please call owner Edrolfo with at least 30 mins notice at 818-919-6807 and if no answer leave message and GO DIRECT using the Supra on the front door. Gate Code 8913. Owner has two cats. Please be extra careful not</t>
  </si>
  <si>
    <t>Very well kept Arbor Park 2 2 Condo with Loft in the heart of Valencia. Upgrades in the Kitchen and lower level bedrooms with a spiral staircase leading to an upper loft for an office game room etc. 3 balconies provide plenty of room for BBQ's and entertaining. Located in the gated community of Arbor Park for enhanced security. One car closed garage as well. Nice quiet neighborhood with amenities such as Pool and Spa.</t>
  </si>
  <si>
    <t>F12064577</t>
  </si>
  <si>
    <t>23951 Arroyo Park Drive</t>
  </si>
  <si>
    <t>F12064596_CRISNET</t>
  </si>
  <si>
    <t>Roscoe Blvd/Penfield</t>
  </si>
  <si>
    <t>Roscoe Blvd to Penfield Between Winnetka and Corbin</t>
  </si>
  <si>
    <t>91306-1624</t>
  </si>
  <si>
    <t>lbergeron@sbcglobal.net</t>
  </si>
  <si>
    <t>661-513-0957</t>
  </si>
  <si>
    <t>F207094715_SOCAL</t>
  </si>
  <si>
    <t>Lori Bergeron</t>
  </si>
  <si>
    <t>Not a short sale at list price with room to negotiate call LA with questions. Showings M-F 11-5 and Sat/Sun 10-6. Please call LA at 661 733-4229 for appt. Easy to show with notice. E-mail offers to lbergeron@sbcglobal.net or fax 661 259-6490 with RPA pr</t>
  </si>
  <si>
    <t>Standard Sale Single story Winnetka home. 1556 Sq.Ft 4 2 home is ready to go. Fireplace in living room Granite countertops in kitchen and bath newer cabinets spacious. Attached garage Fruit trees in backyard.</t>
  </si>
  <si>
    <t>F12064596</t>
  </si>
  <si>
    <t>8412 Penfield Avenue</t>
  </si>
  <si>
    <t>530 E3</t>
  </si>
  <si>
    <t>F12064601_CRISNET</t>
  </si>
  <si>
    <t>Oakdale And Hemmingway</t>
  </si>
  <si>
    <t>South of Roscoe East of Winnetka Enter Oakdale to Hemmingway</t>
  </si>
  <si>
    <t>91306-2325</t>
  </si>
  <si>
    <t>818-207-9077</t>
  </si>
  <si>
    <t>Short sale and gross commission subject to lender approval. Any commission reduction to be split 50/50. One Loan. any questions Call Jamie 818 207 9077</t>
  </si>
  <si>
    <t>Great Home Quiet Area Priced to Sell Today 4 bedrooms 2 full baths huge living room with fireplace and sliders to the backyard.Big eat in kitchen long time owner. GREAT WINNETKA neighborhood tree lined street</t>
  </si>
  <si>
    <t>F12064601</t>
  </si>
  <si>
    <t>19845 Hemmingway Street</t>
  </si>
  <si>
    <t>F12064622_CRISNET</t>
  </si>
  <si>
    <t>Simpson Ave &amp; Stagg St</t>
  </si>
  <si>
    <t>91605-2852</t>
  </si>
  <si>
    <t>818-698-8195</t>
  </si>
  <si>
    <t>Submit all offers to teamdelgadoassociates@gmail.com All offers to include pre-approval letter proof of funds and EMD.</t>
  </si>
  <si>
    <t xml:space="preserve">Newly Remodeled 3 2 in North Hollywood Granite top kitchen refurbished fireplace new carpet Big yard. Priced to sell </t>
  </si>
  <si>
    <t>F12064622</t>
  </si>
  <si>
    <t>7717 Simpson Avenue</t>
  </si>
  <si>
    <t>F12064629_CRISNET</t>
  </si>
  <si>
    <t>S Of Ventura On Winnetka</t>
  </si>
  <si>
    <t>91364-3552</t>
  </si>
  <si>
    <t>mariettahayes@gmail.com</t>
  </si>
  <si>
    <t>F210020646_SOCAL</t>
  </si>
  <si>
    <t>818-621-7503</t>
  </si>
  <si>
    <t>Marietta Hayes</t>
  </si>
  <si>
    <t>F2034001_SOCAL</t>
  </si>
  <si>
    <t>Apple Realty</t>
  </si>
  <si>
    <t>818-501-4253</t>
  </si>
  <si>
    <t>SHORT PAY SUBJECT TO LENDER APPROVAL</t>
  </si>
  <si>
    <t>F12064629</t>
  </si>
  <si>
    <t>5337 Winnetka Avenue</t>
  </si>
  <si>
    <t>F12064635_CRISNET</t>
  </si>
  <si>
    <t>North of Victory Enter on Farmdale</t>
  </si>
  <si>
    <t>91606-2640</t>
  </si>
  <si>
    <t>All offers must be made online in HomePath.com per Seller. Go to www.homepath.com search for property details click on Make Offer to submit offer. If buyer is owner occupying print addendum found in media have buyer sign &amp; include with your offer. I</t>
  </si>
  <si>
    <t xml:space="preserve">This is a Fannie Mae HomePath property. Purchase this property for as little as 3 down This property is approved for HomePath Renovation Mortgage Financing.This terrific property qualifies for Homepath Renovation financing options. This lovely pocket of North Hollywood proudly introduces this terrific opportunity to improve and restore this gated corner lot. Garage converted to bedroom likely without permit. Traditional with Great Bones </t>
  </si>
  <si>
    <t>F12064635</t>
  </si>
  <si>
    <t>11457 Kittridge Street</t>
  </si>
  <si>
    <t>F12064639_CRISNET</t>
  </si>
  <si>
    <t>405/Devonshire/ Lemona</t>
  </si>
  <si>
    <t>405-S left Devonshire/ right Lemona</t>
  </si>
  <si>
    <t>91345-3004</t>
  </si>
  <si>
    <t>BANK OWNED SOLD in AS IS Condition. VACANT GO DIRECT All offers along with proof of funds copy of the deposit check direct lender pre-approval and agent contact information is to be submitted to bas@scvhomebuyer.com . A member of the SCV Home Buyer</t>
  </si>
  <si>
    <t>5 bedroom 3 bathroom home nestled on a tree lined street in Mission Hills. Nice size yard with plenty of room for your creative touch. Home allows lots of natural light. This property is a fixer upper. This is a bank owned property sold AS-IS.</t>
  </si>
  <si>
    <t>F12064639</t>
  </si>
  <si>
    <t>10014 Lemona Avenue</t>
  </si>
  <si>
    <t>F12064662_CRISNET</t>
  </si>
  <si>
    <t>Penley Dr</t>
  </si>
  <si>
    <t>Oak Barrel</t>
  </si>
  <si>
    <t>93551-1676</t>
  </si>
  <si>
    <t>carlost@smartequityloans.com</t>
  </si>
  <si>
    <t>F207057550_SOCAL</t>
  </si>
  <si>
    <t>F9052001_SOCAL</t>
  </si>
  <si>
    <t>Equity Builder's Realty and In</t>
  </si>
  <si>
    <t>This is Short Sale as-is and where is condition . Purchase price shall be determined and approved by the lenders and any reduction in commission shall be 50/50 split by the agents. Call Ivan at 818-231-6976 or Carlos at 818-232-2668 for showings. You may</t>
  </si>
  <si>
    <t xml:space="preserve">Someone's loss your gain. A must See Pulte Home at Sonoma Ranch Montecito model Approx 3 731 sq ft two story five bedrooms office 3 car garage with electric openers. Granite countertops walk in pantry. Recessed panel maple cabinets with fully concealed hinges and toffee stain finish Pre-wiring for ceiling fans. Master bath has large oval tub and his and her walk in closets. One bedroom downstairs with its own bathroom. View of Antelope Valley from front of house view of mountains in the back. Beautiful Home </t>
  </si>
  <si>
    <t>F12064662</t>
  </si>
  <si>
    <t>41733 Oak Barrel Court</t>
  </si>
  <si>
    <t>F12064697_CRISNET</t>
  </si>
  <si>
    <t>N Of Devonshire/W Of Sepulveda</t>
  </si>
  <si>
    <t>Enter San Jose off Sepulveda</t>
  </si>
  <si>
    <t>91345-2417</t>
  </si>
  <si>
    <t>Short sale listing /Sale &amp; Gross Commission are subject to lender approval and the amount or method by which the compensation offered through the MLS will be reduced if the lender reduces the gross commission. Owner home after 4 30 to show</t>
  </si>
  <si>
    <t xml:space="preserve">Ranch style pool home in great area of Mission Hills North of Devonshire and West of Sepulveda </t>
  </si>
  <si>
    <t>F12064697</t>
  </si>
  <si>
    <t>10457 Peach Avenue</t>
  </si>
  <si>
    <t>F12064708_CRISNET</t>
  </si>
  <si>
    <t>Wicks And Stonehurst</t>
  </si>
  <si>
    <t>santiagosanchez@rodeore.com</t>
  </si>
  <si>
    <t>F214005747_SOCAL</t>
  </si>
  <si>
    <t>Santiago Sanchez</t>
  </si>
  <si>
    <t>Motivated Sellers By appointment only no showings on Saturdays. Contingent to sellers finding their home. In the case the sellers don't find their home prior to closing they will pay rent back up to 30 days. Property is on Septic Tank. Buyers agent and</t>
  </si>
  <si>
    <t xml:space="preserve">Great 4 bed 2 bath home in a great location in Sun Valley adjacent to Shadow Hills Estates. Home was built from the ground up by original owners sellers are second owners and you can be the 3rd and last Located near Stonehurst recreation park Stonehurst elementary school super markets restaurants freeways and much more This home exterior features an 8 852 square foot lot with circular driveway and a long driveway that takes you to your detached 2 car garage located in the rear of the home Patio features a built in BBQ area cement slab perfect for gatherings garden section storage shed and much more. Interior features 2 027 square feet of living space with 4 bedrooms 2 full bathrooms central air Master bedroom with its own bathroom large family room with fireplace Living room kitchen features double oven pantry Laundry room and a sliding door to access your backyard Patio. It s a great home for a great family. If you re looking to upgrade or down size this is the perfect home in great area Must see to appreciate the great floor plan </t>
  </si>
  <si>
    <t>F12064708</t>
  </si>
  <si>
    <t>11106 Hershey Street</t>
  </si>
  <si>
    <t>F12064718_CRISNET</t>
  </si>
  <si>
    <t>90069-3162</t>
  </si>
  <si>
    <t>SF@TrustSale.com</t>
  </si>
  <si>
    <t>310-356-4925</t>
  </si>
  <si>
    <t>F207017774_SOCAL</t>
  </si>
  <si>
    <t>310-739-7169</t>
  </si>
  <si>
    <t>Sergey Fednov</t>
  </si>
  <si>
    <t>F0008707_SOCAL</t>
  </si>
  <si>
    <t>Trust Sale Realty</t>
  </si>
  <si>
    <t>855-878-7855</t>
  </si>
  <si>
    <t>Available to Show on WEEKDAYS AFTERNOON with 24 hour Notice - Please E-mail 906Doheny@TrustSale.com TO SET UP SHOWING. Please DO NOT Disturb Occupants NO SHOWING ON WEEKENDS PLEASE HAVE YOUR CLIENT PRE APPROVED FICO SCORES FUNDS LETTER OF CREDIT</t>
  </si>
  <si>
    <t>SA EX A27</t>
  </si>
  <si>
    <t>Nice Condo in goood area. Living room offers smooth vaulted ceiling large entertainers balcony fireplace and wet bar. A master suite with master bathroom and closets. Full guest bath adjacent to second bedroom with closet. Kitchen with granite countertops. Living room with Fireplace Hardwood floors and wet bar. There is One Parking in the Gated Garage for this unit. Low HOA Good Area  Good Price.</t>
  </si>
  <si>
    <t>F12064718</t>
  </si>
  <si>
    <t>DW A2 EF RA SV</t>
  </si>
  <si>
    <t>F12064735_CRISNET</t>
  </si>
  <si>
    <t>W. Fulton/Valleyheart</t>
  </si>
  <si>
    <t>91423-3128</t>
  </si>
  <si>
    <t>gaye@gayehoward.com</t>
  </si>
  <si>
    <t>818-769-9003</t>
  </si>
  <si>
    <t>F210080110_SOCAL</t>
  </si>
  <si>
    <t>818-469-0230</t>
  </si>
  <si>
    <t>Gale Howard</t>
  </si>
  <si>
    <t>818-380-2103</t>
  </si>
  <si>
    <t>Assessor states 3BR but no closet in 3rd bedroom. Please give 2 hours notice to show. Photos at www.4500varna.com.</t>
  </si>
  <si>
    <t>Traditional one-story home on sweeping corner lot. Great curb appeal. Light and bright. Open floorplan with 3 bedrooms 1.75 baths family room formal dining room. Wood floors throughout except in bathrooms kitchen and laundry room. Two fireplaces. Plantation shutters in some rooms. Built-in buffet in dining room. Eat-in nook in kitchen. Covered patio overlooking generous grassy backyard with beautiful walnut tree and roses. Two car detached garage plus covered carport area.</t>
  </si>
  <si>
    <t>F12064735</t>
  </si>
  <si>
    <t>4500 Varna Avenue</t>
  </si>
  <si>
    <t>RF RA FRE GA</t>
  </si>
  <si>
    <t>F12064750_CRISNET</t>
  </si>
  <si>
    <t>Wabern Dr And Wylerhorn Dr</t>
  </si>
  <si>
    <t>Wylerhorrn Dr to Wabern Dr to Weisshorn.</t>
  </si>
  <si>
    <t>Lake Gregory North Shore</t>
  </si>
  <si>
    <t>Weisshorn</t>
  </si>
  <si>
    <t>There is a COMBO Box on the property. Text Ray at 661 212-1016 Your Name / Office name and DRE to receive the COMBO Short sale subject to written lender approval of all terms including price and commission. The commission approved in the lende</t>
  </si>
  <si>
    <t>Mountain cottage close to Lake Gregory. Perfect second home but the community has plenty of year round full time residents. Home has two large balconies over looking the tree tops which are private and tranquil. Two large upstairs loft style bedrooms. Both bathrooms have been remodeled and are in beautiful shape. No carpet in the living room. Home needs paint and exterior needs work / Priced accordingly. There is an indoor laundry room and extra attic storage. There is also a big basement storage area under the home. Home has a great fenced back yard for pets. Long tandem driveway can accommodate two cars. THE BACK OF THE PROPERTY BORDERS 1000 PINES CAMP.</t>
  </si>
  <si>
    <t xml:space="preserve">Lake Gregory North </t>
  </si>
  <si>
    <t>F12064750</t>
  </si>
  <si>
    <t xml:space="preserve">334 Weisshorn </t>
  </si>
  <si>
    <t>RF MO RA SV GA</t>
  </si>
  <si>
    <t>F12064756_CRISNET</t>
  </si>
  <si>
    <t>2nd Place</t>
  </si>
  <si>
    <t>Corner of Ocean Blvd and 2nd Place</t>
  </si>
  <si>
    <t>90802-5535</t>
  </si>
  <si>
    <t>Call me for details on showing. Susanne 661-965-1391. Submit offers to verdirealestate@gmail.com. Must have proof of funds pre approval letter with phone &amp; lenders email. Thanks for showing.</t>
  </si>
  <si>
    <t>A9 H7 UT</t>
  </si>
  <si>
    <t>Where can you live On The Sand &amp; Ocean View for this price Standard Sale Downtown Long Beach walk to Shoreline Marina Building has a deck and stairs down to the beach and bike path. Hard wood floors Original 1920's molding in all rooms. View out all windows. One window with the Ocean view. Unit needs paint and TLC. HOA fee 307.82 per month includes ALL utilities. Laundry room in basement.</t>
  </si>
  <si>
    <t>F12064756</t>
  </si>
  <si>
    <t>1030 E Ocean Boulevard</t>
  </si>
  <si>
    <t>532-A1</t>
  </si>
  <si>
    <t>F12064763_CRISNET</t>
  </si>
  <si>
    <t>W Of Woodman &amp; N Of Roscoe</t>
  </si>
  <si>
    <t>W of Woodman &amp; N of Roscoe</t>
  </si>
  <si>
    <t>91402-3102</t>
  </si>
  <si>
    <t>Ez To Show Vacant Go Direct Supra Ultra Rare Chance Attention Agents 500 Fee Charged If You Lose The Key Do Not Lose The Key Please Be Very Careful Returning The Key To The Supra Multiple Offers Expected Priced To Sell Hurry Hurry Standard S</t>
  </si>
  <si>
    <t xml:space="preserve">Standard Sale First Time Ever For Sale Original Owner Ultra Rare Chance Do Not Miss Light &amp; Bright Fantastic Panorama City Home With The Best Floor Plan And CENTRAL A/C 3 Bedrooms &amp; 2 Baths Living Room Dining Area Breakfast Area Wait Till You See So Many Possibilities Here Perfect As-Is Or Fix And Create Your Dream Home Double Attached Garage This Home Sells Itself Beautiful Yard Best Panorama City Locations Minutes To Everything If You re Only Seeing One Home In The Price Range Make Sure This Is It Hurry Hurry Standard Sale Panorama City Living At Its Best </t>
  </si>
  <si>
    <t>F12064763</t>
  </si>
  <si>
    <t>14208 Chase Street</t>
  </si>
  <si>
    <t>F12064768_CRISNET</t>
  </si>
  <si>
    <t>Arleta / Terra Bella</t>
  </si>
  <si>
    <t>Arleta / Terra Bella / Garber / Lev</t>
  </si>
  <si>
    <t>91331-4630</t>
  </si>
  <si>
    <t>Local seller will give quick response. Please leave your card and thanks for showing.</t>
  </si>
  <si>
    <t xml:space="preserve">Beautifully Rehabbed Gated Home on a Tree Lined street. Features New Kitchen Cabinets with Granite Counters. New light fixtures. Remodeled Bathrooms. New Carpet and Tile through out. Retextured walls and fresh paint inside and out. Plus enjoy the summer in sparkling pool This is a great home at a price to sell </t>
  </si>
  <si>
    <t>F12064768</t>
  </si>
  <si>
    <t>9748 Lev Avenue</t>
  </si>
  <si>
    <t>EF CO K8 BIN ELE GA SC</t>
  </si>
  <si>
    <t>560 J5</t>
  </si>
  <si>
    <t>F12064771_CRISNET</t>
  </si>
  <si>
    <t>South of Ventura off Reseda Blvd East</t>
  </si>
  <si>
    <t>91356-5711</t>
  </si>
  <si>
    <t>Silver Hawk Ridge</t>
  </si>
  <si>
    <t>Seller is a licensed Real Estate Agent. Call Listing Agent for exclusions. Seller may need a rent back. Appointment only with Listing Agent Nancy Cassidy 818-631-6155. Agents to provide Board Card at Guard Gate.</t>
  </si>
  <si>
    <t>CG A0 SG</t>
  </si>
  <si>
    <t>Guard Gated Silver Hawk Ridge. Five bedroom 3 full baths 3044 sq ft with a 20 328 sq ft lot. Charming traditional home with cathedral ceilings in living and step up dining room. Gourmet family kitchen which opens to a comfortable family room with marble fireplace. One bedroom and full bath down with 4 bedrooms and two full baths up 5th bedroom in this floor plan is designed as a bonus/sitting room . Master suite with step up bedroom sitting room dual sided fireplace. Master bath with spa tub dual sinks separate shower and large walk in closet. Lovely landscaped private backyard with fruit trees grassy area and covered patio. Large dog run off four car garage. Close to Braemar and El Caballero Country Club.</t>
  </si>
  <si>
    <t>F12064771</t>
  </si>
  <si>
    <t>18526 Saint Moritz Drive</t>
  </si>
  <si>
    <t>F12064775_CRISNET</t>
  </si>
  <si>
    <t>30th W. &amp; O-8</t>
  </si>
  <si>
    <t>From 30th St W. go West on O-8 to 1st st. Palmetto Dr. go Rt 1st St Castana Ln go Rt follow around House on west side of street.</t>
  </si>
  <si>
    <t>Castana</t>
  </si>
  <si>
    <t>93551-4802</t>
  </si>
  <si>
    <t>No Lock box EASY TO SHOW Call owner 1st 661-272-9855 leave message....then call L/A 661-965-1391 Sellers have to bring in money at list price. NO room for buyers CC'S. Submit offers to verdirealestate@gmail.com. MUST have Pre Approval letter with lende</t>
  </si>
  <si>
    <t>Standard Sale. Turn Key home. When you walk into this home you are welcomed with a bright living room. high ceilings plantation shutters on all windows wood floors formal dinning room also table area in kitchen plus breakfast bar granite counters in kitchen with stainless steel appliances cozy fireplace in family rm laundry rm with cabinets &amp; tile floors. Up stairs you have a wonderful loft with an area for a closet if you need a 4th bedroom. Large master with walk in closet double sink separate shower &amp; garden tub. Ceiling fans through out the house. Solar shades on all windows. Front and back landscaping auto sprinklers systems. Nice concrete patio &amp; side yard. Gazebo area w/220 elec. for a spa &amp; 3 car garage w/ insulated roll up doors  block walls security alarm &amp; 6 surveillance camera's. True Pride of ownership. A Must See Won't last.</t>
  </si>
  <si>
    <t>F12064775</t>
  </si>
  <si>
    <t>40155 Castana Lane</t>
  </si>
  <si>
    <t>F12064780_CRISNET</t>
  </si>
  <si>
    <t>S. Ventura Bl. E. Beverly Glen</t>
  </si>
  <si>
    <t>91423-4166</t>
  </si>
  <si>
    <t>VACANT. SUBJECT TO CANCALLATION OF CURRENT ESCROW 6/25/2012.</t>
  </si>
  <si>
    <t>An incredibly spacious bright and cheerful condo in prime Sherman Oaks. Move right in Unit has hardwood floors kitchen and dining open to fantastic sun-room / patio surrounded views of greenery. Gorgeous pool and spa. Superb location one block south of the Blvd. near restaurants shopping entertainment near everything Minutes to the West Side. A standard sale See remarks please.</t>
  </si>
  <si>
    <t>F12064780</t>
  </si>
  <si>
    <t>F12064786_CRISNET</t>
  </si>
  <si>
    <t>Topanga/118</t>
  </si>
  <si>
    <t>91311-1217</t>
  </si>
  <si>
    <t>mbunyan@aol.com</t>
  </si>
  <si>
    <t>805-577-7404</t>
  </si>
  <si>
    <t>F207019692_SOCAL</t>
  </si>
  <si>
    <t>818-383-3617</t>
  </si>
  <si>
    <t>Michelle Bunyan</t>
  </si>
  <si>
    <t>For quick reponse to questions text agent at 818-383-3617. Seller very motivated has already moved to HOC.</t>
  </si>
  <si>
    <t>Must see to appreciate. Spacious 3 bedroom 2 bath newer mobile home nestled in the Chatsworth Hills. Very clean. Neutral decor. Built in 2004 must see to believe. Open floor plan built in shelves in living room. Spacious Master suite. Covered parking. Well maintained park.</t>
  </si>
  <si>
    <t>F12064786</t>
  </si>
  <si>
    <t>F12064861_CRISNET</t>
  </si>
  <si>
    <t>E. Avenue R-8</t>
  </si>
  <si>
    <t>take 20th St. East to R-8 go east to 17th St. East south to Georgetown</t>
  </si>
  <si>
    <t>93550-6161</t>
  </si>
  <si>
    <t>plirealty@att.net</t>
  </si>
  <si>
    <t>661-273-0869</t>
  </si>
  <si>
    <t>F150500218_SOCAL</t>
  </si>
  <si>
    <t>818-209-8209</t>
  </si>
  <si>
    <t>Juan Borja</t>
  </si>
  <si>
    <t>Please call first to agent as per seller request</t>
  </si>
  <si>
    <t>This is short sale listing and the sales price is not guaranteed two story 3 bedrooms 2 and 1.2 bath with a swimming pool for those hot summer days in the antelope valley great looking property tile floors spacious kitchen a must see it wont last long show and sell seller will not do any repairs this is a short sale and it is sold as is please inspect the property accordingly</t>
  </si>
  <si>
    <t>F12064861</t>
  </si>
  <si>
    <t>1558 Georgetown Avenue</t>
  </si>
  <si>
    <t>JJ LR FS</t>
  </si>
  <si>
    <t>F12064867_CRISNET</t>
  </si>
  <si>
    <t>91356-4922</t>
  </si>
  <si>
    <t>Sale subject to Seller closing home of choice already in escrow. Proof of funds FICO's &amp; lender info with all offers. If not using a major bank please provide income verification and full credit report. Schools per LAUSD web-site &amp; sq ft per Seller ne</t>
  </si>
  <si>
    <t xml:space="preserve">Superb value of nearly 3 000 sq. ft. South of the Blvd Brick accented concrete drive &amp; entrance with flowing fountain &amp; partial mountain views welcome. Inside discover a light &amp; bright living room with vaulted ceilings large eat-in kitchen illuminated by a beautiful garden window spacious formal dining room updated bath downstairs bedroom &amp; large Family Room with marble fireplace &amp; wet-bar. Upstairs you ll find a master retreat featuring a unique arena perfect for a library office gym or tranquil relaxation. Jack &amp; Jill Bedrooms with connecting full bath is ideal. Outside amazing rear grounds deliver a spectacular venue for entertainment featuring a grassy area sport court BBQ center &amp; huge gated pool/spa. Combined with copper plumbing newer roof newer heat/air &amp; the sought after schools Tarzana is revered for and you ve got yourself one opportunity not to be missed </t>
  </si>
  <si>
    <t>F12064867</t>
  </si>
  <si>
    <t>19571 Rosita Street</t>
  </si>
  <si>
    <t>F12064935_CRISNET</t>
  </si>
  <si>
    <t>Polk St &amp; Herrick Ave</t>
  </si>
  <si>
    <t>91342-4045</t>
  </si>
  <si>
    <t>This is a foreclosed property now corporate owned. The back structure appears to be permitted. Buyer to investigate this more with the city. Property is vacant go direct. Email or fax offers to 661-310-0077. Call our friendly office with any question</t>
  </si>
  <si>
    <t>Back on market as of 6/13/2012... Beautiful home in Sylmar. Main house is 3 bedrooms and 3 bathrooms 1 704sqft per assessor records. The back guest house is 660sqft and shows permits classified as a detached rec. room with 1 bedroom 1 bath and a nice living room. The front house features refinished hard wood flooring upgraded cabinets with granite counter tops. Nice fireplace in living room &amp; central heating and air conditioning. Recessed lighting all new interior and exterior painting &amp; new landscaping. Priced to sell fast.</t>
  </si>
  <si>
    <t>F12064935</t>
  </si>
  <si>
    <t>14556 Oro Grande Street</t>
  </si>
  <si>
    <t>Z24 RL TL B1 STO WT FC</t>
  </si>
  <si>
    <t>DN AT FY FS SY</t>
  </si>
  <si>
    <t>F12064946_CRISNET</t>
  </si>
  <si>
    <t>Nirvana</t>
  </si>
  <si>
    <t>93101-4946</t>
  </si>
  <si>
    <t>CV CL HV VH MT OV PA</t>
  </si>
  <si>
    <t>Amazing panoramic views stretch from the mountains to the harbor &amp; beyond all to be enjoyed day or night from virtually every window &amp; deck. An outstanding custom luxury home on a unique private street just minutes from downtown. Both privacy &amp; convenience for the best in Santa Barbara's spectacular view lifestyle.</t>
  </si>
  <si>
    <t>F12064946</t>
  </si>
  <si>
    <t>1132 Nirvana Road</t>
  </si>
  <si>
    <t>DW RF MO ST FRE</t>
  </si>
  <si>
    <t>F12064961_CRISNET</t>
  </si>
  <si>
    <t>Orchard Village Road</t>
  </si>
  <si>
    <t>South on Orchard Village left on Mill Valley left on Frasca right on Via Avant</t>
  </si>
  <si>
    <t>Via Avant</t>
  </si>
  <si>
    <t>91355-2644</t>
  </si>
  <si>
    <t>Showings by appt only after 12 noon. Do NOT go direct. This is a short sale listing and all terms and conditions are subject to lender approval. The sale and gross commission are subject to lender approval. Any REDUCTION in gross commission will be spli</t>
  </si>
  <si>
    <t>Short sale. Please come and view this wonderful Valencia pool home that backs up to a quiet part of Valencia Glen Park and is on a quiet cul-de-sac street. It has 3 bedrooms 1 3/4 bathrooms a wood burning fireplace recessed lighting ceiling fans wood shutters a large kitchen eating area and terra cotta ceramic laminate and wood flooring throughout. An in-ground pool and spa fenced dog run and two-car garage are also nice features.</t>
  </si>
  <si>
    <t>F12064961</t>
  </si>
  <si>
    <t xml:space="preserve">23719 Via Avant </t>
  </si>
  <si>
    <t>530-F3</t>
  </si>
  <si>
    <t>F12064969_CRISNET</t>
  </si>
  <si>
    <t>91335-1606</t>
  </si>
  <si>
    <t xml:space="preserve">Beautiful completely rehab Home on a corner lot just Waiting for your buyer 3 Bedrooms 1 Bath with charm and character Den with fireplace. Great floor plan design . High beam ceilings light and spacious. Back yard is huge with entrance on side of street . RV Access. Come and fall in love and make your clients call it Home . This property is owned by NHS Neighborhood Housing Services Of Los Angles County . Buyer may qualify for down payment assistance and / or favorable financing. GREAT OPPORTUNITY FOR FIRST TIME HOME BUYERS Agents please check private remarks before showing </t>
  </si>
  <si>
    <t>F12064969</t>
  </si>
  <si>
    <t>19501 Ingomar Street</t>
  </si>
  <si>
    <t>CP LP FT</t>
  </si>
  <si>
    <t>DW A2 REF MO ST CO K8 GA K3</t>
  </si>
  <si>
    <t>RL IC DAT Z23</t>
  </si>
  <si>
    <t>F12064981_CRISNET</t>
  </si>
  <si>
    <t>Reffer To Directions</t>
  </si>
  <si>
    <t>I-5 North Exit Magic Mountain Pkwy turn Rt. L-McBean Pkwy L-Copper Hill Dr. R-Avnida Ranch Tesoro L-Rio Ranch Wy L-Mission Trail Ln. Rt-Bernardow Wy.</t>
  </si>
  <si>
    <t>91354-1583</t>
  </si>
  <si>
    <t>858-762-4067</t>
  </si>
  <si>
    <t>619-850-3785</t>
  </si>
  <si>
    <t>760-743-8922</t>
  </si>
  <si>
    <t>PRICED TO SELL It is a Short Sale &amp; all terms and conditions are subject to change. Reduced commission shall be split 50/50 b/w 2 offices.. Pls bring your qualified buyer &amp; email best OFFER to evaabergas@yahoo.com together with Pre-approval. POF no old</t>
  </si>
  <si>
    <t>SA A22 BQ A28 PY TC RQ BT ET HS CB GR</t>
  </si>
  <si>
    <t>GREAT OPPORTUNITY GREAT HOME CLOSE TO AWARD WINNER ELM. SCH.. GREAT FOR ENTERTAINING YOUR BIG FAMILY OR FRIENDS. ENJOY THE LARGE KITCHEN THAT OPENS TO BIG FAMILY ROOM AND SEAT IN BREAKFAST DINING. WALK-IN KITCHEN PANTY STAINLESS STEEL KITCHEN APPLIANCES. TANDEM GARAGE THAT CAN FIT YOUR 4 CARS OR COLLECTION OF BICYCLES. LARGE BACKTYAR WITH LOTS OF POTENTIALS. CLOSE DISTANCE TO THE RESORT LIKE TESORO ADOBE PARK THAT INCLUDES 2 HUGE POOLS SPA SAUNA FIRE PIT BBQ TENNIS RACQUET BALL BIKING TRAILS HIKING TRAILS.. EASY ACCESS TO I-5 FWY.</t>
  </si>
  <si>
    <t>Tesoro Del Valle Elm</t>
  </si>
  <si>
    <t>Valencia High School</t>
  </si>
  <si>
    <t>Rio Norte Middle Sch</t>
  </si>
  <si>
    <t>F12064981</t>
  </si>
  <si>
    <t>29259 Bernardo Way</t>
  </si>
  <si>
    <t>AG FR SH OT</t>
  </si>
  <si>
    <t>DW RF K1 WA DR A2 MO RA CO SV GA</t>
  </si>
  <si>
    <t>KI PT K08</t>
  </si>
  <si>
    <t>F12065017_CRISNET</t>
  </si>
  <si>
    <t>Corbin And Nordhoff</t>
  </si>
  <si>
    <t>Enter on Gresham west of Corbin.</t>
  </si>
  <si>
    <t>91324-3321</t>
  </si>
  <si>
    <t>kdibben4homes@yahoo.com</t>
  </si>
  <si>
    <t>818-591-2581</t>
  </si>
  <si>
    <t>F210065164_SOCAL</t>
  </si>
  <si>
    <t>818-681-2678</t>
  </si>
  <si>
    <t>Kevin Dibben</t>
  </si>
  <si>
    <t>F0042300_SOCAL</t>
  </si>
  <si>
    <t>Capital Pacific Real Estate</t>
  </si>
  <si>
    <t>Please call Bob and Jan Hammond 818-727-7241 for an appointment with at least 1 hour notice and 24 hour notice if you wish to show after 6 00 p.m. PLEASE be courteous and call to cancel if your buyer is a no show. NOTE Do Not Curb appraise this home Th</t>
  </si>
  <si>
    <t xml:space="preserve">Standard Sale Pride of Ownership abounds in this beautiful Northridge home. Top quality improvements through-out the home. French Country Kitchen with fireplace granite counter tops Center Island newer 5-burner range/convection oven stainless steel dishwasher refrigerator. French doors from Kitchen Dining Area to Rear Garden. Real Formal Dining Room with pass-thru to Kitchen. Lovely Living Room with Fireplace and 10 ft 4-Panel French Door Sliders. One Bedroom has a separate Entrance and would be great for Home Office. Master Bedroom Suite with Travertine tile in Bathroom and Sliders to Hot Tub surrounded by 'Trex' decking. Stunning and Large Garden beautifully landscaped with 2 Fountains and 2 Storage Sheds. Many built-in bookcases stay. Copper Plumbing. Reverse Osmosis system. All windows Double Paned. Newer upgraded 200 amp Electrical Panel. Heater/Air-Conditioner about 3 years old. Washer/Dryer and Freezer included. This home is Move-In ready </t>
  </si>
  <si>
    <t>F12065017</t>
  </si>
  <si>
    <t>8851 Hatillo Avenue</t>
  </si>
  <si>
    <t>F12065102_CRISNET</t>
  </si>
  <si>
    <t>No sign on property. Turn left onto Ironwood Ct. off of Ironwood. First house on left long driveway.</t>
  </si>
  <si>
    <t>VC VG VH MT VT VI</t>
  </si>
  <si>
    <t>You thought you'd seen it all. This is a one of a kind 2408 square foot home that sits on 3/4 of an acre with panoramic views of the surrounding valleys golf course mountains and trees that is located down a private driveway for seclusion and privacy beyond words. Stand out on the surrounding decks and be amazed at the morning sunrise and the evening sunsets. The home is large with 2 bedrooms and 1 3/4 baths kitchen living room with large windows and sliding glass doors and a dining room on the entrance level. Downstairs is a family room addition big enough for a pool table with a built in bar and deck another bedroom and a full bath. There is also a laundry/ work room on this level with an outside entrance. The owner has done some upgrades. Bring your ideas and make this unique mountain home your own.</t>
  </si>
  <si>
    <t>F12065102</t>
  </si>
  <si>
    <t xml:space="preserve">2200 Ironwood Ct </t>
  </si>
  <si>
    <t>F12065103_CRISNET</t>
  </si>
  <si>
    <t>Wilbur/Vanowen</t>
  </si>
  <si>
    <t>Between Vanowen and Sherman Way and Wilbur and Reseda. From Vanowen enter from Crebs corner of Crebs and Hart</t>
  </si>
  <si>
    <t>91335-4039</t>
  </si>
  <si>
    <t>Another NHS Home with down payment assistance at extraordinary terms and NO PMI Your clients will love you if they qualify for this program. Please call us we will be happy to assist you and answer any of your questions. Please check us out at www.</t>
  </si>
  <si>
    <t>Ready to move in. Lovely upgraded home. This cute single family home offers a comfortable circular driveway leading you to your front entrance. New remodeled kitchen. Living room and separate dining area. New windows. New Central Air Condition and Heating Unit. Assessor's Records show 2 bedrooms home offers 3 bedrooms BUYER TO VERIFY Good size back yard for your summer barbecues with plenty of greenery and shade. This corner lot property offers an alternative entrance through a double custom built gate for easy access through Crebs street. Hurry come and show.</t>
  </si>
  <si>
    <t>F12065103</t>
  </si>
  <si>
    <t>18822 Hart Street</t>
  </si>
  <si>
    <t>F12065104_CRISNET</t>
  </si>
  <si>
    <t>Cahuenga/Oakdale</t>
  </si>
  <si>
    <t>101 exit Barham go west then north on Cahuenga left on Oakshire right on Adina.</t>
  </si>
  <si>
    <t>Adina</t>
  </si>
  <si>
    <t>90068-1334</t>
  </si>
  <si>
    <t>nubar@socalreservices.com</t>
  </si>
  <si>
    <t>818-763-9119</t>
  </si>
  <si>
    <t>818-368-8778</t>
  </si>
  <si>
    <t>Please note that all cash transactions are subject to special deed restrictions. All offers to be submitted w/ pre approval letter from Bank of America Home Loans. Contact Vahe @ 818-754-2769. Please email offers to OFFERS@SOCALRESERVICES.COM along w/ com</t>
  </si>
  <si>
    <t>Nestled on a serene tree lined street sits this wonderful 2 bedroom 2 bath home. Features of this handsome property include glistening peg and grove hardwood floors two fireplaces living room with exposed wood beam ceilings and private porch with canyon views cute courtyard with bubbling fountain perfect for entertaining. Guest bedroom and bath with French doors lead to courtyard living room with French windows and fireplace also opens to courtyard. Property to be sold with tenant in possession. Please do not disturb occupants. Showings with appointment only through listing agent/office. Public records show 3 2.</t>
  </si>
  <si>
    <t>F12065104</t>
  </si>
  <si>
    <t>3432 Adina Drive</t>
  </si>
  <si>
    <t>F12065105_CRISNET</t>
  </si>
  <si>
    <t>W/Balboa N/Lassen</t>
  </si>
  <si>
    <t>91325-1635</t>
  </si>
  <si>
    <t>Please lock all doors &amp; turn off all lights when done showing. Personal property/furniture still in home. Owner passed of natural causes in property.</t>
  </si>
  <si>
    <t xml:space="preserve">Super Value Northridge Pool Home located in Great Neighborhood This Charmer offers 4 Bedrooms 2.5 Baths and over 1800 Square Feet of Living Space on Large 10 500 Sized Lot. Interior Boast Living Room with Cozy Brick Fireplace Dining Area and a Remodeled Kitchen with Updated Cabinets Granite Counter Tops &amp; Breakfast Bar Built-in Appliances and Breakfast Area. Spacious Master Suite with Huge Wardrobe Closet. Ample Sized Secondary Bedrooms One with Hardwood Flooring One Bed &amp; Bath off Kitchen-Perfect for Guest or Live-ins. Rear Yard is Perfect for Summer with Sparkling Pool Patio Area &amp; Side Grassy Area. Additional Amenities Include Central Air &amp; Heat Attached 2 Car Garage Indoor Laundry Room Skylights/Solar Tubes for Great Natural Lighting Security System and Some Updated Windows. In Desirable Granada Hills Charter High Schhol &amp; New Valley Academy. Don't Let This One Get By Act on it Today </t>
  </si>
  <si>
    <t>Granada/Valley Acad</t>
  </si>
  <si>
    <t>F12065105</t>
  </si>
  <si>
    <t>10026 Oak Park Avenue</t>
  </si>
  <si>
    <t>DW WA A2 MO ST CO SV BIN GA</t>
  </si>
  <si>
    <t>Z24 RY RL B1 Z09 SD</t>
  </si>
  <si>
    <t>K07 K02 K01 K03</t>
  </si>
  <si>
    <t>F12065108_CRISNET</t>
  </si>
  <si>
    <t>40th Street West &amp; Avenue J-8</t>
  </si>
  <si>
    <t>FWY 14 - Exit Ave K Left on Ave K Right on 40th St. West Left on Ave. J-8 Left on 41st St. West and Left onto Jonathon Street</t>
  </si>
  <si>
    <t>Agent MUST register buyers on 1st visit at Sales Office/Models located at 3845 W. Ave. J-11 Lancaster CA 661 943-6588. Open EVERYDAY from 10am to 5pm. Please contact Sandra Rubio at 818 266-5104 or email srubio@americanpremiere.com with any question</t>
  </si>
  <si>
    <t>NEW HOME UNDER CONSTRUCTION - 2 348 sf 1 Story 4 bedroom 3 baths with Open Floor plan Buyer's choice of Builder's Standard Granite choices for counters at kitchen Master Walk-In Closet Formal Dining Room Laundry Room with base cabinets 2 Car Garage Spacious 7 200 sf lot on a quiet residential street. Front yard will be full landscaped with City compliant Xeroscaping and bbq gas stub at backyard. Builder's Extras include Drop include Acrylic Soaking Tub and Separate Tiled Shower at Master Bathroom Recessed Light Stainless Steel Appliance Package Beautiful Solid Maple Cabinets through out home Fireplace with Pre-Cast Concrete Surround 2 Panel Colonial Style Doors throughout Moen Plumbing Fixtures. Will be ready for your Buyers to select their flooring and counters from Builder's selections. Conveniently located between 2 Freeway Entrances AV College Shopping and Parks.</t>
  </si>
  <si>
    <t>F12065108</t>
  </si>
  <si>
    <t xml:space="preserve">4129 Jonathon </t>
  </si>
  <si>
    <t>F12065128_CRISNET</t>
  </si>
  <si>
    <t>La Granada/Erbes</t>
  </si>
  <si>
    <t>91362-2436</t>
  </si>
  <si>
    <t xml:space="preserve">Kevington 513 </t>
  </si>
  <si>
    <t>Bank of America Prequalification required on all offers. Please call Jaime Jaquez 805-277-5801. Please allow 2-3 business days for seller response. Buyer to verify all information. Please inform your all cash buyers that all cash offers will have re-conve</t>
  </si>
  <si>
    <t>Great Size Great Value in this Charming 4 Bedroom 4 Bathroom Pool home on a large 13 004 square foot lot. Very Spacious and Efficient Floor plan perfect for entertaining. Great Schools and Great Location Outside you will find a gorgeous pool and seating area. Bank of America Prequalification required on all offers. Please allow 2-3 business days for seller response.</t>
  </si>
  <si>
    <t xml:space="preserve">Kev </t>
  </si>
  <si>
    <t>F12065128</t>
  </si>
  <si>
    <t>2169 Montrose Drive</t>
  </si>
  <si>
    <t>DW RF A2 RA BIN</t>
  </si>
  <si>
    <t>F12065136_CRISNET</t>
  </si>
  <si>
    <t>90024-6315</t>
  </si>
  <si>
    <t>paul@paulyoo.com</t>
  </si>
  <si>
    <t>818-773-4618</t>
  </si>
  <si>
    <t>F193008611_SOCAL</t>
  </si>
  <si>
    <t>818-773-7211</t>
  </si>
  <si>
    <t>Paul Yoo</t>
  </si>
  <si>
    <t>Appointment only. Showings require 24 hour notice. Owner occupied. For showing call listing office to make an appointment. Offer should be emailed to paul@paulyoo.com including a recent pre-approval letter &amp; a recent proof of fund.</t>
  </si>
  <si>
    <t>EX CB A20 A27 ST KY</t>
  </si>
  <si>
    <t>Be a proud owner of a condo unit on the prestigious Wilshire Corridor the Golden Mile. Enjoy this ultra high end and exclusive condominium project in Beverly Hills. Beautiful city views from every room. Spanish tile floor with an open spacious floor plan. Full service building with guest rooms 24 hr security guard valet parking banquet facilities pool spa gym conference room and sun deck. Enjoy the lower HOA dues particularly for this unit since the owner paid a special assessment already includes all utilities and parking.</t>
  </si>
  <si>
    <t>F12065136</t>
  </si>
  <si>
    <t>F12065155_CRISNET</t>
  </si>
  <si>
    <t>Morena Villa Dr.</t>
  </si>
  <si>
    <t>Belle Villa</t>
  </si>
  <si>
    <t>92346-7716</t>
  </si>
  <si>
    <t>All information subject to verification by buyer and agent. Any reduction in commissions will be shared 50/50 between listing and selling agents. Showings by appointment only 24 hrs advance notice. Call Hugo or e-mail me at hsanoni@yahoo.com</t>
  </si>
  <si>
    <t>F12065155</t>
  </si>
  <si>
    <t xml:space="preserve">29341 Belle Villa </t>
  </si>
  <si>
    <t>F12065164_CRISNET</t>
  </si>
  <si>
    <t>91402-3737</t>
  </si>
  <si>
    <t>Vacant Go Direct Supra.Please Submit All Offers at WWW.ATEAMOFFERS.COM Complete with Car form Contract Proof of Funds EMD&amp; Prequal Letter. Buyers to cross qualify with Amir Kurtz 818 378-0725 or via email at amir@mypremierfinancial.com</t>
  </si>
  <si>
    <t xml:space="preserve">Hidden Treasure Wonderful three bedroom one bath home in the heart of Panorama City. This charming property offers 1 014 sq ft of living space on a 6 276 sq ft lot. Featuring Stunning Hardwood floors tiled kitchen and bathroom covered patio and detached garage </t>
  </si>
  <si>
    <t>F12065164</t>
  </si>
  <si>
    <t>8428 Murietta Avenue</t>
  </si>
  <si>
    <t>500 D5</t>
  </si>
  <si>
    <t>F12065179_CRISNET</t>
  </si>
  <si>
    <t>Lassen &amp; Oso</t>
  </si>
  <si>
    <t>mike.toledo@apreus.com</t>
  </si>
  <si>
    <t>F207019542_SOCAL</t>
  </si>
  <si>
    <t>310-462-8268</t>
  </si>
  <si>
    <t>BUYER WALKED IN 3 DAYS FOR NO APPARANT REASON OTHER THEN A CHANGED MIND THEIR LOSS IS YOUR GAIN VACANT AND ON SUPRA.</t>
  </si>
  <si>
    <t>This remodeled 4 bedroom and 2 bathroom home is move in ready. The great floor plan boasts a spacious living room large dining room and family room with over 1600 square feet with new laminate floors. The upgraded kitchen features granite counters new cabinets and new appliances. The home has been painted inside and out with beautiful landscaping with many fruit trees and a lush lawn that make the backyard a wonderful oasis .Don't miss this great opportunity to own a home in a great area of Chatsworth.</t>
  </si>
  <si>
    <t>F12065179</t>
  </si>
  <si>
    <t>DN SA BO FY</t>
  </si>
  <si>
    <t>F12065183_CRISNET</t>
  </si>
  <si>
    <t>Sepulveda/Ventura Blvd.</t>
  </si>
  <si>
    <t>91403-4204</t>
  </si>
  <si>
    <t>818-618-7727</t>
  </si>
  <si>
    <t xml:space="preserve"> Connecticut in Sherman Oaks . This trule one of a kind property is situated on approximately 1/2 acre of private lush grounds. The gated driveway leads you past soaring Sycamores to the charming covered front porch. This unique property consists of the main residence guest house with separate bedroom and bath an additional artist studio with vauled ceilings and inspiring vistas. There has been no expense spared in the details and decor throughout. The main house features a dramatic living room with high beamed ceilings beautiful stone fireplace with mantle and plenty of built in bookcases. The large formal dining room is perfect for those holiday family gatherings and even includes a charming window seat. Gorgeous chefs eat in kitchen features Limestone counters custom cabinetry Viking range center island and cozy wood burning fireplace with mantle. The den opens from kitchen and offers a built in entertainment center. The Master Retreat includes the third fireplace spacious closet/dressing area master bath and French doors opening to private deck with spa. The grounds are spectacular offering many meditation spots play areas and spaces for out door entertaining. This type of home comes on the market very rarely </t>
  </si>
  <si>
    <t>F12065183</t>
  </si>
  <si>
    <t>15531 Del Gado Drive</t>
  </si>
  <si>
    <t>DW MO FRE ELE</t>
  </si>
  <si>
    <t>F12065195_CRISNET</t>
  </si>
  <si>
    <t>Lynn Road And Fernhill Avenue</t>
  </si>
  <si>
    <t xml:space="preserve">Take Lynn Road to Fernhill Avenue Left to Blackwood Street right </t>
  </si>
  <si>
    <t>91320-4911</t>
  </si>
  <si>
    <t>Cal Classics -102</t>
  </si>
  <si>
    <t>F210065864_SOCAL</t>
  </si>
  <si>
    <t>Fred Darwich</t>
  </si>
  <si>
    <t>domdarwich@gmail.com</t>
  </si>
  <si>
    <t>F207052582_SOCAL</t>
  </si>
  <si>
    <t>818-300-4366</t>
  </si>
  <si>
    <t>Dominique Darwich</t>
  </si>
  <si>
    <t>SHORT SALE Price set by lender All terms are subject to lender and seller approval. Any reduction incommission will be split 50/50 with listing agent. DO NOT DISTURB TENANTS TELL YOUR CLIENTS TO DO SO Drive by only Write offers subject to inspection</t>
  </si>
  <si>
    <t xml:space="preserve">This GORGEOUS 3 bedroom 2 bath home has serene views of Boney Mountain and is a close to Sycamore Canyon. Located on a very peaceful street this very well maintained home has fresh landscaping and a newer AC.AGENTS AND BUYERS - PLEASE DO NOT DISTURB THE TENANTS DO NOT WALK ONTO THE PROPERTY AND LOOK INTO THE HOME THERE ARE PEOPLE STILL LIVING IN THE HOME </t>
  </si>
  <si>
    <t>Nexbury Park High</t>
  </si>
  <si>
    <t>F12065195</t>
  </si>
  <si>
    <t>4316 Blackwood Street</t>
  </si>
  <si>
    <t>IG GI CP PV FT HT GH</t>
  </si>
  <si>
    <t>IG GI CS SH NPT</t>
  </si>
  <si>
    <t>F12065209_CRISNET</t>
  </si>
  <si>
    <t>Oakridge Rd. And Via Princessa</t>
  </si>
  <si>
    <t>Wiley Cyn. turns into Via Princessa Left on Oakridge Rd. Left into Oaklane Townhomes</t>
  </si>
  <si>
    <t>91350-3328</t>
  </si>
  <si>
    <t>judilok@yahoo.com</t>
  </si>
  <si>
    <t>F207099605_SOCAL</t>
  </si>
  <si>
    <t>Judith Stover</t>
  </si>
  <si>
    <t>Do not go direct No FHA in this complex. This is a short sale. All terms conditions and commissions are subject to lender approval. any reduction of gross commissions willbe split 50/50 between listing and selling broker. Property is sold as is. Than</t>
  </si>
  <si>
    <t>Great Townhome located in gated community built in 2000. Great size master attached full bath and walk-in closet. Lots of light. 9 ft. ceilings crownmoulding granite counter tops in kitchen tastefully painted. Great stone patio and very low maintenence. Beautiful hardwood floors on lower level.Attached direct-access 2 car garage end unit.</t>
  </si>
  <si>
    <t>F12065209</t>
  </si>
  <si>
    <t>25414 Dry Creek Court</t>
  </si>
  <si>
    <t>DW RF K1 A2 MO ST K8</t>
  </si>
  <si>
    <t>LF FF FY GY</t>
  </si>
  <si>
    <t>562C5</t>
  </si>
  <si>
    <t>F12065217_CRISNET</t>
  </si>
  <si>
    <t>Ventura/Woodman</t>
  </si>
  <si>
    <t>South of Ventura Blvd East of Woodman</t>
  </si>
  <si>
    <t>91423-4306</t>
  </si>
  <si>
    <t>simone1995@sbcglobal.net</t>
  </si>
  <si>
    <t>F210076389_SOCAL</t>
  </si>
  <si>
    <t>818-388-4431</t>
  </si>
  <si>
    <t>Sima Zaslavsky</t>
  </si>
  <si>
    <t>Elegant and comfortable family home in Sherman Oaks South. High quality custom finishes travertine and wood floors crown mouldings faux paints. Master bedroom w 2 walk-in closets luxurious Architect Digest bathroom fireplace and balcony. The secondary bedrooms are all en-suite and generously sized. Attractive loft. Gourmet kitchen w massive center island and walk-in pantry. Large grassy and private back yard w pool spa outdoor kitchen and patio. Security system and surround sound. Office has separate entrance for residents privacy. This house is a must to see.</t>
  </si>
  <si>
    <t>F12065217</t>
  </si>
  <si>
    <t>4158 Greenbush Avenue</t>
  </si>
  <si>
    <t>F12065234_CRISNET</t>
  </si>
  <si>
    <t>Devonshire And Wilbur</t>
  </si>
  <si>
    <t>91326-3957</t>
  </si>
  <si>
    <t xml:space="preserve">Stunning estate Just like new .Over 3000 square foot of luxury living at its finest in prime location of Belcourt community of Northridge.This beautiful home offers 4 bedrooms and 3 bathrooms formal Den living and dining room family room on first floor and formal family room on the second floor that leads to a large covered balcony. Dramatic entry foyer and great entertainer living room with frame high ceiling extensive use of large tile flooring on first floor designer appointed chef kitchen with built in appliances and center island large Family room with dual face fireplace showcase master bath with jet spa tub and large two walk-in closet. More features are 3 car garages two central air conditioning and heating units new fresh paint throughout of interior walls wood windows shutters and entertainers ground back yard with large covered patio. EXPERIENCE THE ULTIMATE LIFE STYLE IN THIS BEAUTIFUL ESTATE </t>
  </si>
  <si>
    <t>F12065234</t>
  </si>
  <si>
    <t>10333 Sandlewood Lane</t>
  </si>
  <si>
    <t>F12065241_CRISNET</t>
  </si>
  <si>
    <t>Agents this is a short pay listing and all terms and conditions may be subject to lender approval. The fact that the sale and gross commission are subject to lender approval the amount or method by which the compensation offered through the MLS will be</t>
  </si>
  <si>
    <t>This is SHORT SALE PROPERTY that your buyer were looking for is a 5 bedrooms and 4 bathrooms main house features 4 bedrooms and 3 bathrooms plus an Studio with a bathroom and a kitchenette the property is zoning LAR-3. with 1 971 sq/ft and 6647 sq/ft lot inside looks beautiful with a wood floor and carpet the rest is just waiting for you to make out of this a place call HOME.</t>
  </si>
  <si>
    <t>F12065241</t>
  </si>
  <si>
    <t>7637 N Hollywood Way</t>
  </si>
  <si>
    <t>BBQ SG YF YB LZ X48</t>
  </si>
  <si>
    <t>DW A2 TC MO RA K8 BIN GA</t>
  </si>
  <si>
    <t>Z24 HC MS B1</t>
  </si>
  <si>
    <t xml:space="preserve">Turnkey </t>
  </si>
  <si>
    <t>KC EK LC ISL</t>
  </si>
  <si>
    <t>F12065250_CRISNET</t>
  </si>
  <si>
    <t>Between Farralone &amp; Topangacyn</t>
  </si>
  <si>
    <t>Between Farralone and Topanga Cyn off Gresham Street</t>
  </si>
  <si>
    <t>Megan</t>
  </si>
  <si>
    <t>91304-1331</t>
  </si>
  <si>
    <t>pzicarelli@aol.com</t>
  </si>
  <si>
    <t>818-996-7014</t>
  </si>
  <si>
    <t>F210056184_SOCAL</t>
  </si>
  <si>
    <t>818-404-1218</t>
  </si>
  <si>
    <t>Pat Zicarelli</t>
  </si>
  <si>
    <t>F1830001_SOCAL</t>
  </si>
  <si>
    <t>Style Realty &amp; Inv.Co.Inc.</t>
  </si>
  <si>
    <t>STANDARD SALE Show cold &amp; sell to your most sophisticated buyers Priced to sell FAST Supra on Front Door after Friday 5/25 OPEN HOUSE 11 00 AM - 2 00 PM. Always call Owner first 818-888-8444 - if no answer use Supra keysafe. MUST LEAVE BUS.CARD.Thank</t>
  </si>
  <si>
    <t>818-996-9996</t>
  </si>
  <si>
    <t>VC CV VH MT PV VI</t>
  </si>
  <si>
    <t>STANDARD SALE 180-VIEWS. Upgraded Beauty from top to bottom w no expense spared Magnificent PRIDE of OWNERSHIP multi-level home w VIEWS TO DIE FOR A perfect pool/spa home for young professionals. Great for entertaining. Sits on a lovely QUIET street w tons of curb-appeal. LIVING.rm w vaulted 2-story ceiling many dbl pane windows w plantation shutters fireplace hrdwd floor built-in shelving. Delightful GOURMET KITCHEN w granite counters/backsplash stainless steel sinks/appliances center island a brkfst area view over ABSOLUTELY BEAUTIFUL PRIVATE B.YARD hills and city lights. Inviting FR/Den. or media room w fantastic view a brick FP w raised hearth wet bar opens to covered lge patio area. Hardwood floors. Recessed lighting. MASTERSUITE w sitting area for reading/view gazing plenty of closets. Two more upstairs BR share an upgraded bathroom w tub/shower. Downstairs 4th BR is currently used as office w built-in Murphy-bed hidden in closet. Large grassy area 8-fruit trees. Bar/BBQ area has wall mounted TV/sound w UNBELIEVABLE VIEWS over SFV and the hills 3 strikingly renovated/tiled baths/beautifully decorated. Tile roof Copper plumbing. Dbl pane windows/sliding doors. 3-GARAGE w. workbench laundry area storage. Sec system.</t>
  </si>
  <si>
    <t>F12065250</t>
  </si>
  <si>
    <t>8976 Megan Avenue</t>
  </si>
  <si>
    <t>F12065251_CRISNET</t>
  </si>
  <si>
    <t>Ave S Near 25th East</t>
  </si>
  <si>
    <t>Ave S to halfmoon crescent way then crescent Court</t>
  </si>
  <si>
    <t>93550-6281</t>
  </si>
  <si>
    <t>Lupe@HomeswithLupe.com</t>
  </si>
  <si>
    <t>F207018545_SOCAL</t>
  </si>
  <si>
    <t>818-276-6882</t>
  </si>
  <si>
    <t>Lupe Soto</t>
  </si>
  <si>
    <t>F4168001_SOCAL</t>
  </si>
  <si>
    <t>Burbank in Action Rlty &amp; Mortgage Serv.</t>
  </si>
  <si>
    <t xml:space="preserve"> 818 276-6882 Agent for fast reply EMAIL questions/SHOWING combo include date/hour showing ur license company name property addrss on subject short sale price terms commission subject to approval ONE lender offers w/proof of funds may NOT qua</t>
  </si>
  <si>
    <t>Fantastic opportunity attention palmdale investors CASH offers may not qualify for financing POOL home with 4 brs light fixer pool needs maintenance/repair sold as-is seller will not to any repairs pictures may NOT reflect actual pool condition good location fix and save this is a short sale listing price and terms are subject to seller lien holder one lender price and terms are not guaranteed and subject to seller lien holder approval see agent remarks.</t>
  </si>
  <si>
    <t>F12065251</t>
  </si>
  <si>
    <t>37246 Crescent Court</t>
  </si>
  <si>
    <t>Unnknown</t>
  </si>
  <si>
    <t>F12065255_CRISNET</t>
  </si>
  <si>
    <t>Dry Cyn. Cold Creek &amp; Mulholla</t>
  </si>
  <si>
    <t>South on Topanga to Mulholland Dr right to Mulholland Hwy. left</t>
  </si>
  <si>
    <t>91302-2779</t>
  </si>
  <si>
    <t>All information was taken from the Certificate of Title. EZ show agent close by.</t>
  </si>
  <si>
    <t>SA PY SC</t>
  </si>
  <si>
    <t>This well maintained home has a open floor plan with a living room dining room and family room. Large master bedroom with attached master bathroom. Two large secondary bedrooms laminated flooring and partial carpet. The park boasts top of the line amenities with pool spa sauna's tennis courts basketball courts playground recreation facility and library. Minutes from the Commons beach  hiking and biking trails. This property is located in the most sought after Las Virgenes School District.</t>
  </si>
  <si>
    <t>F12065255</t>
  </si>
  <si>
    <t>IG GI CP PV HT</t>
  </si>
  <si>
    <t>F12065272_CRISNET</t>
  </si>
  <si>
    <t>Tournament/Rotunda</t>
  </si>
  <si>
    <t>5 fwy exit Lyons ave left on Willey left on Tournament right on Rotunda</t>
  </si>
  <si>
    <t>irynazalozna@yahoo.com</t>
  </si>
  <si>
    <t>818-366-4596</t>
  </si>
  <si>
    <t>F207099183_SOCAL</t>
  </si>
  <si>
    <t>661-312-1152</t>
  </si>
  <si>
    <t>Iryna Zalozna</t>
  </si>
  <si>
    <t xml:space="preserve">Standart sale Please call/text Iryna Zalozna for appointment 661-312-1152. Home is easy to show just need to call me </t>
  </si>
  <si>
    <t>BQ PY TC SC CB GR</t>
  </si>
  <si>
    <t>Standart sale Very open and bright home with 5 bdr loft 2bath in Valencia Hills.Open kitchen with granite countertopps island stainless steel appliances.High ceiling.Center fireplace opens for conversation pit seating area dining room and family room.Master bedr on a first floor open to pleasant yard with pool and spa.Upgraded baths one bath with jacuzzi tub.One bedr and loft on the second level.One of the best association in Valencia with 2 community pools park clubhouse BBQ area playground basketball area and tennis courts. Located near highly rated schools restaurants shopping center.</t>
  </si>
  <si>
    <t>F12065272</t>
  </si>
  <si>
    <t>23940 Rotunda Road</t>
  </si>
  <si>
    <t>CN BBQ SW X48</t>
  </si>
  <si>
    <t>F12065294_CRISNET</t>
  </si>
  <si>
    <t>West Of Cedros South Of Oxnard</t>
  </si>
  <si>
    <t>91411-3110</t>
  </si>
  <si>
    <t>levchik@yahoo.com</t>
  </si>
  <si>
    <t>818-806-3200</t>
  </si>
  <si>
    <t>F210009989_SOCAL</t>
  </si>
  <si>
    <t>818-640-8080</t>
  </si>
  <si>
    <t>Alexander Levitan</t>
  </si>
  <si>
    <t>Seller is at home most of the time sorry no lock box due to a couple of friendly golden retrievers. Please call first Angela 818.904.0203. In case owner doesn't answer text Alex Levitan 818.640.8080 I will respond within 5 minutes</t>
  </si>
  <si>
    <t xml:space="preserve">Spacious 4 bedroom house on a beautiful tree lined street in north Sherman Oaks. Guest house converted garage  newly installed hardwood floors upgraded bathrooms newer A/C and heater new electrical wiring fireplace formal dining area. French doors open up to the good size backyard with recently built beautiful pool great for entertaining there are 7 fruit trees -Japanese pear tree apple avocado peach lemon limes orange grapes jasmine and variety of different flowers. Guest house has a living room bedroom and kitchen. The house was recently repainted. The play equipment on the backyard built-in gas grill and a gas fire pit is yours as well. Too much to list must see to appreciate. good size front yard with flowers and mature trees. Well priced seller is relocating the guest house is temporarily occupied your client can either keep the tenant who pays 1 500 or get it vacant. Please read agent remarks for showing instructions - super easy to show </t>
  </si>
  <si>
    <t>F12065294</t>
  </si>
  <si>
    <t>5831 Natick Avenue</t>
  </si>
  <si>
    <t>F12065309_CRISNET</t>
  </si>
  <si>
    <t>N Huntington Dr</t>
  </si>
  <si>
    <t>Ferntop</t>
  </si>
  <si>
    <t>90032-2640</t>
  </si>
  <si>
    <t>SHORT SALE LISTING ALL CONDITIONS TERMS &amp; COMMISSIONS ARE SUBJECT TO LENDERS APPROVAL ANY COMMISSION CUT TO BE SPLIT 50/50. Sold AS-IS. Please email offers to TonyMDiaz@Live.com include your buyer s approval letter from direct lender FICO copy of EMD</t>
  </si>
  <si>
    <t>Motivated seller This home is located in a nice area. Above the two garage you have a balcony with a nice view to appreciate and to enjoy Bar-B-Q events with the family and friends. Spacious 3 bedroom home offering enough space for a loving family. Just need a new paint job and its ready to move in. From walking distance to bus stops Schools shopping centers parks and others. Agents please read private remarks it will save you plenty of time</t>
  </si>
  <si>
    <t>F12065309</t>
  </si>
  <si>
    <t>4566 Ferntop Drive</t>
  </si>
  <si>
    <t>F12065313_CRISNET</t>
  </si>
  <si>
    <t>Walnut And Kenneth</t>
  </si>
  <si>
    <t>91501-1222</t>
  </si>
  <si>
    <t>This is a short sale Commission is subject to lender approval. Owner does not want to show interior due to all unfinished work write offers subject to interior inspection if offer is accepted buyer will have access please submit all offer with pre approva</t>
  </si>
  <si>
    <t>This is a Short sale subject to lender approval price is not guarantee. This property is a fixer upper that is located in a great area. This property is a 4 bedroom 2 bath.</t>
  </si>
  <si>
    <t>F12065313</t>
  </si>
  <si>
    <t>826 E Walnut Avenue</t>
  </si>
  <si>
    <t>F12065326_CRISNET</t>
  </si>
  <si>
    <t>Sierra Hwy/Linda Vista</t>
  </si>
  <si>
    <t>Sierra Sunrise</t>
  </si>
  <si>
    <t>91387-3191</t>
  </si>
  <si>
    <t>Short Sale. Drive By at this time. Be considerate because the old mom stays at home. all the terms and condtions including the price terms and closing costs subject to the final lender's short sale approval.</t>
  </si>
  <si>
    <t>Very quiet Cul De Sac property in Sunset Height Community. Short Sale.Hillside property with the mountain view and bright and light open floor plan.</t>
  </si>
  <si>
    <t>F12065326</t>
  </si>
  <si>
    <t>17215 Sierra Sunrise Lane</t>
  </si>
  <si>
    <t>563-A3</t>
  </si>
  <si>
    <t>F12065336_CRISNET</t>
  </si>
  <si>
    <t>S Of Magnolia W Of Cahuenga</t>
  </si>
  <si>
    <t>S of Magnolia W of Cahuenga</t>
  </si>
  <si>
    <t>91601-3915</t>
  </si>
  <si>
    <t>Ez To Show Call Owner 818-415-3089. Seller Prefers To Show Home From Noon To 5 pm. All Upgrades Per Owner Buyer &amp; Selling Agent To Verify. 3rd Bedroom Has No Closet. Standard Sale Brokers Days on Market does not truly reflect true Market Time as Home</t>
  </si>
  <si>
    <t xml:space="preserve">Charm Galore Fantastic Curb Appeal At This One Of A Kind Traditional Home In Picture Perfect NoHo Arts District This Home Sells Itself Wait Till You See The Curb Appeal Right Out Of A Magazine Fabulous Upgrades &amp; Opportunities Here 3 Bedrooms &amp; 2 Baths Living Room With Fireplace &amp; Hardwood Floor One Of A Kind Den Or Family Room With Its Own Fireplace All New Central A/C &amp; Heat All New Electric Remodeled Den All New Cooper Plumbing 8 Ft Privacy Fence Huge Backyard With Lots Of Green Grassy Play Area And One Of The Most Spectacular 4 Car Detached Garages You ve Ever Seen Car Collectors Dream So Many Possibilities With This Garage Must Be Seen To Be Believed Great Rental Potential If You Are Only Seeing One Home In This Fantastic Neighborhood Make Sure This Is It Rare Chance Minutes To Everything Incredible NoHo Location Hurry Hurry Do No Miss NoHo Living At Its Best </t>
  </si>
  <si>
    <t>F12065336</t>
  </si>
  <si>
    <t>10809 Hartsook Street</t>
  </si>
  <si>
    <t>F12065343_CRISNET</t>
  </si>
  <si>
    <t>S Of Magnolia/W Of Fulton</t>
  </si>
  <si>
    <t>91423-1508</t>
  </si>
  <si>
    <t>Very easy to show.Short sale listing - subject to bank approval for sales price and compensation to agents. Any reduction in compensation to agents will be split 50/50.</t>
  </si>
  <si>
    <t>Located in a wonderful neighborhood this 3 bed 2 bath home boasts a large grassy yard with mature shade trees. Inside the home an open floor plan is filled with natural light accentuated by vaulted ceilings. An inviting living room is the first room to offer a vaulted ceiling and features wood floors and a beautiful travertine fireplace. It opens to a large family room with a wood beamed ceiling skylight and French doors to the yard. Both a coffered ceiling and wainscoted walls add elegance to the formal dining room where French doors lead to a lovely pergola-covered brick dining patio. The striking kitchen contains wood cabinets granite counters tumbled travertine backsplash recessed lighting pantry menu planning center and newer stove. Another wood beamed vaulted ceiling is found in the master suite which offers a walk-in closet private bath with dual-sink vanity and French doors to the yard. Built-in floor-to-ceiling bookshelves in the hallway provide additional storage space for the avid reader or toys.</t>
  </si>
  <si>
    <t>F12065343</t>
  </si>
  <si>
    <t>5124 Greenbush Avenue</t>
  </si>
  <si>
    <t>F12065349_CRISNET</t>
  </si>
  <si>
    <t>Glassell / Riverbend</t>
  </si>
  <si>
    <t>Pebble Creek</t>
  </si>
  <si>
    <t>92865-1095</t>
  </si>
  <si>
    <t>SHORT SALE LISTING - ALL THE TERMS CONDITIONS &amp; PRICE ARE SUBJECT LENDER'S FINAL APPROVAL. BUYER TO VERIFY ALL THE INFORMATIONS.FIRST SHOWING 5/30/2012 2 30 - 3 30 P.M.</t>
  </si>
  <si>
    <t>BEAUTIFUL HOME WITH 3 BED LOFT MANY UPGRADED ITEMS - GRANITE KITCHEN COUNTER TOP &amp; STAINLESS STEEL APPLIANCES. UPGRADED FLOORING COMMUNITY POOL &amp; SPA CLOSE TO SHOPPING &amp; FREEWAY.</t>
  </si>
  <si>
    <t>F12065349</t>
  </si>
  <si>
    <t>274 W Pebble Creek Lane</t>
  </si>
  <si>
    <t>DW A2 RA ST LPG</t>
  </si>
  <si>
    <t>GN WK WI</t>
  </si>
  <si>
    <t>F12065366_CRISNET</t>
  </si>
  <si>
    <t>93225-9587</t>
  </si>
  <si>
    <t>Yellowstone Dr.</t>
  </si>
  <si>
    <t>Rescue dogs on property. Please call first so the owners can walk the dogs. If the owners are not home the dogs will be locked in the downstairs guest room. Do not open door.</t>
  </si>
  <si>
    <t>BQ A28 PY GO TC BT ET HS CB A20 GR A27 A21 A8</t>
  </si>
  <si>
    <t>Take in the mountain views from the massive front deck of this 2514 sq. ft. home. Enter the great room and enjoy the quiet in this secluded home that backs to the greenbelt. The great room has vaulted ceilings with beams and a fireplace. The extra large kitchen has a wonderful window to the private back patio. The formal dining room looks towards the north and the mountains. There is also a playful loft The master suite has its own fireplace and private bathroom with jetted tub. Another massive bedroom currently used as an office has two sliding doors to the front deck. Downstairs is a guest room with a guest bath. The two car garage with overhead storage enters directly to the house on the lower level. The garage also has a separate laundry room and work shop. Enjoy four mild seasons in Pine Mountain Club.</t>
  </si>
  <si>
    <t>F12065366</t>
  </si>
  <si>
    <t xml:space="preserve">14016 Yellowstone Dr. </t>
  </si>
  <si>
    <t>F12065384_CRISNET</t>
  </si>
  <si>
    <t>91350-3231</t>
  </si>
  <si>
    <t xml:space="preserve">SHARP 'MARIPOSA' TOWN HOME Great floor plan with custom paint fireplace gleaming granite in kitchen and stainless steel appliances Awesome community amenities GREAT VALUE </t>
  </si>
  <si>
    <t>F12065384</t>
  </si>
  <si>
    <t>19338 Laroda Lane</t>
  </si>
  <si>
    <t>531A6</t>
  </si>
  <si>
    <t>F12065389_CRISNET</t>
  </si>
  <si>
    <t>Chimineas</t>
  </si>
  <si>
    <t>91335-5507</t>
  </si>
  <si>
    <t>familymanmike@yahoo.com</t>
  </si>
  <si>
    <t>F210080012_SOCAL</t>
  </si>
  <si>
    <t>Michael Volante</t>
  </si>
  <si>
    <t>ANOTHER MIKE VOLANTE STANDARD SALE BROKERS PLEASE CALL KATHY FIRST BEFORE GOING. DO NOT GO WITHOUT APPT. SUPRA IS ON PORCH. KATHY IS 818-219-4729. BROKERS THIS HOME NEEDS SOME TLC AND COULD GO FHA. BROKERS SELLER BREAKS EVEN AT LIST PRICE SO NO LOW OFFERS</t>
  </si>
  <si>
    <t>WOW WHAT AN AWESOME NEIGHBORHOOD FOR THIS 3 BEDROOM HOME. CLOSE TO SHOPPING SCHOOLS AND PARK. LONG TIME FAMILY HAVE LIVED HERE AND NOW TIME TO SELL. NICE SIZE LIVING ROOM WITH FIREPLACE KITCHEN HAS LOTS OF CHARM AND HAS A SEPARATE LAUNDRY ROOM 3 NICE SIZED BEDROOMS CENTRAL AIR AND HEATING SOME COPPER TOO tHE BACKYARD IS PERFECT FOR LARGE FAMILIES. THE GARAGE HAS BEEN EXPENDED NO PERMITS SO THAT ITS POSSIBLE TO MAKE INTO A BONUS ROOM. THERE IS A SEPARATE LITTLE BONUS ROOM ALSO WITH A HALF BATH WHICH CAN BE A PLAYHOUSE FOR THE KIDS. THE PATIO IS TILED AND HAS A LARGE PATIO COVER. THERE IS COVERERED RV ACCESS TOO. SO MANY AMENITIES IN THIS RESEDA HOME. MAY NEED A BIT OF TLC BUT THE POTENTIAL IS ENORMOUS</t>
  </si>
  <si>
    <t>F12065389</t>
  </si>
  <si>
    <t>6720 Chimineas Avenue</t>
  </si>
  <si>
    <t>F12065411_CRISNET</t>
  </si>
  <si>
    <t>Hartland/Forbes</t>
  </si>
  <si>
    <t>91406-4529</t>
  </si>
  <si>
    <t>cecy@homesbycecy.com</t>
  </si>
  <si>
    <t>F151504231_SOCAL</t>
  </si>
  <si>
    <t>818-577-6926</t>
  </si>
  <si>
    <t>Cecilia Mejia-Frazier</t>
  </si>
  <si>
    <t>F9529001_SOCAL</t>
  </si>
  <si>
    <t>Teles Properties Inc</t>
  </si>
  <si>
    <t>APPOINTMENT ONLY BUYER TO VERIFY ALL PERMITS AND PROPERTY CONDITION. ALL BUYERS MUST BE PRE-APPROVED WITH NILU ASKARI @ SKYLINE HOME LOANS 818-971-4222 NO EXCEPTIONS . BUYER FREE TO USE LENDER OF CHOICE. PLEASE EMAIL ALL OFFERS TO CECY@HOMESBYCECY.COM</t>
  </si>
  <si>
    <t>Lake Balboa Gem This three bedroom gorgeous pool home has been completely remodeled and upgraded. As you enter this charming and elegant property you will enjoy a bright and airy living room hardwood floors a quaint and cozy dining room a clean and roomy kitchen with granite counter tops that lead you to a spacious family room where you can enjoy a stunning pool view. With classic french doors the family room conveniently directs you to the patio which points you to an inviting sparkling pool and an entertainer's backyard. The master bedroom is handily located to enjoy a pool view as well and features french doors that face the patio and pool. In addition enjoy an oversize closet and a private and upgraded full bathroom. The bedrooms are generous in size and have an automatic lighting system in the closets for your convenience. This is the perfect home for entertaining or enjoying summer days with family.</t>
  </si>
  <si>
    <t>F12065411</t>
  </si>
  <si>
    <t>6852 McLennan Avenue</t>
  </si>
  <si>
    <t>DW RF K1 A2 TC RA K8 GB</t>
  </si>
  <si>
    <t>F12065433_CRISNET</t>
  </si>
  <si>
    <t>Mulholland &amp; Mountain Park Dr</t>
  </si>
  <si>
    <t>VALLEY CIRCLE TO VALMAR TO MULHOLLAND HWY - RIGHT 2 MILES TO MOUNTAIN PARK</t>
  </si>
  <si>
    <t>91302-2395</t>
  </si>
  <si>
    <t>Linden Terrace</t>
  </si>
  <si>
    <t xml:space="preserve">Brokers Open House Caravan Friday May 25th 11-1PMPREPARE TO BE WOWED </t>
  </si>
  <si>
    <t xml:space="preserve">VIEWS VIEWS VIEWS ABSOLUTE PANORAMIC MIND BLOWING CITY LIGHTS CANYON &amp; MOUNTAIN VIEWS LOCATED IN BEAUTIFUL MOUNTAIN PARK ESTATES AT THE DEAD END OF A QUIET CUL DE SAC STREET. COMPLETE PRIVACY IS FOUND ON THIS ONE PLUS ACRE LOT BOASTING APX. 5 000 SQUARE FEET WITH 6 BEDROOMS AND TWO FAMILY ROOMS. FEATURING STONE FLOORS CUSTOM IRON RAILINGS FOUR FIREPLACES MASTER WITH LARGE ROOM SIZED CLOSET STEAM SHOWER &amp; DRY SAUNA &amp; WALK-OUT DECK WITH EXPANSIVE VALLEY VIEWS KITCHEN BOASTS GRANITE CENTER ISLAND WOLF APPLIANCES IS WIDE OPEN TO THE FAMILY ROOM THE EXTENSIVE GROUNDS FEATURE A LARGE POOL &amp; SPA PLUS A FULL COOKING CENTER WITH FIREPLACE BBQ PIZZA OVEN STOVE WOK SMOKER AND MORE MATURE TREES VEGETABLE GARDENS ROSES 10 FT. SIT AROUND FIREPIT EXPANSIVE STONE PATIOS FOR TRUE ENTERTAINING ALL BOASTING SUNRISE TO SUNSET VISTAS LIKE YOU HAVE NEVER SEEN BEFORE THIS IS AN AMAZING PROPERTY </t>
  </si>
  <si>
    <t>F12065433</t>
  </si>
  <si>
    <t xml:space="preserve">23903 Linden Terrace </t>
  </si>
  <si>
    <t>F12065449_CRISNET</t>
  </si>
  <si>
    <t>Osborne &amp; Ranchito</t>
  </si>
  <si>
    <t>West of the 5 freeway on Osborne to Ranchito turn left</t>
  </si>
  <si>
    <t>Key Safe on front porch railing. Vacant go direct clean and ready to move in. Any questions call Julie 805 304-3776 if Ralph is unavailable.</t>
  </si>
  <si>
    <t xml:space="preserve">Great Starter Home 3 bedroom's with 2 baths. Lovely hardwood floors in Living Room Dining Room and Bedrooms. Master bedroom has it's own private bath and 3 closets plus a sliding glass door that leads to quaint covered patio. Newer windows throughout the house. Laundry area adjacent to Kitchen. Two car detached garage and long driveway that can accommodate several cars. Large Back yard is very private and lushly landscaped with nice covered patio area. Great location close to transportation and shopping </t>
  </si>
  <si>
    <t>F12065449</t>
  </si>
  <si>
    <t>8813 Ranchito Avenue</t>
  </si>
  <si>
    <t>F12065451_CRISNET</t>
  </si>
  <si>
    <t>South Of Boulevard</t>
  </si>
  <si>
    <t>West of Lindley South of Ventura Blvd.</t>
  </si>
  <si>
    <t>91356-4339</t>
  </si>
  <si>
    <t>866-517-7800</t>
  </si>
  <si>
    <t>Standard sale New construction interior square footage size is per Builder Data and unknown to LB as it has not been verified and not published by assessor's office as of yet. Submit all offers. Please visit www.5132GardenGrove.com for complete photo ga</t>
  </si>
  <si>
    <t>Custom Design BRAND NEW Construction Prestigious South of the Boulevard location within walking distance to all. Gorgeous and pride of ownership Fabulous gourmet kitchen with walk-in pantry Crown moldings large Italian style flooring throughout the ground floor and bamboo floors on the second floor formal dining area large family room overlooking backyard with pool spa and grassy area one bedroom powder room and a full bath downstairs high ceilings throughout large rumpus room on the second floor huge master bedroom with fireplace his and hers walk in closet and a beautiful master bath with free standing tub and large shower room. Standard sale and normal negotiating processes in place Submit with pre-approval from any direct lender. Very easy to show. www.5132GardenGrove.com</t>
  </si>
  <si>
    <t>F12065451</t>
  </si>
  <si>
    <t>5132 Garden Grove Avenue</t>
  </si>
  <si>
    <t>F12065505_CRISNET</t>
  </si>
  <si>
    <t>Copperhill &amp; Decoro</t>
  </si>
  <si>
    <t>jason@jasonfarrellre.com</t>
  </si>
  <si>
    <t>661-294-9073</t>
  </si>
  <si>
    <t>F207011918_SOCAL</t>
  </si>
  <si>
    <t>661-904-3724</t>
  </si>
  <si>
    <t>Jason Farrell</t>
  </si>
  <si>
    <t>661-705-3218</t>
  </si>
  <si>
    <t>This is a Short Sale Listing. Contact Listing Agent only for access. No Keysafe. All Terms conditions and commissions are subject to Lender approval. Call agent to show. THERE WILL BE NO SHOWINGS BEFORE TUESDAY MAY 29TH</t>
  </si>
  <si>
    <t>This is a Short Sale Listing. Please DO NOT DISTURB OWNERS For Showings CONTACT LISTING AGENT ONLY PLEASE SEE REMARKSGorgeous Home located in the Promontory tract of Valencia.</t>
  </si>
  <si>
    <t>F12065505</t>
  </si>
  <si>
    <t>24230 English Rose Place</t>
  </si>
  <si>
    <t>F12065508_CRISNET</t>
  </si>
  <si>
    <t>Tupper St. @ Hayvenhurst Ave.</t>
  </si>
  <si>
    <t>91343-2815</t>
  </si>
  <si>
    <t>STANDARD SALE Go Direct- Supra LB front door -KNOCK BEFORE ENTERING-HOUSE SITTER AT PROP-NO SHOWINGS AFTER 7PM- weekend showings 12-4pm ONLY-ALARM 6601-Text Brandi @ 818-738-8269 for Instant Property Status/access info Submit Offers to - brandi@strategi</t>
  </si>
  <si>
    <t>Gorgeous remodeled North Hills Beauty features 3 Bedrooms and 2 Baths. Spacious light and bright Living Room with Brick Fireplace and sliding glass doors with Backyard access. Remodeled Kitchen with New Granite Counters Custom Cabinets Stainless Steel Appliances and Breakfast Nook. Adjacent Dining Room opens to Living Room. Laundry Room with hook-ups. 2 Car attached Garage. Freshly landscaped front yard. Spacious Private Backyard with several trees a fire pit and Patio - unlimited possibilities. Conveniently located close to Schools Parks Shopping and Freeways. PLEASE SEE AGENT REMARKS FOR SHOWING INSTRUCTIONS</t>
  </si>
  <si>
    <t>F12065508</t>
  </si>
  <si>
    <t>9312 Monogram Avenue</t>
  </si>
  <si>
    <t>F12065554_CRISNET</t>
  </si>
  <si>
    <t>enter through Guard gate</t>
  </si>
  <si>
    <t>91364-5664</t>
  </si>
  <si>
    <t>Westchester County</t>
  </si>
  <si>
    <t>randyagent@aol.com</t>
  </si>
  <si>
    <t>F210086423_SOCAL</t>
  </si>
  <si>
    <t>Randy Tolchinsky</t>
  </si>
  <si>
    <t xml:space="preserve"> Ad code 3-068 </t>
  </si>
  <si>
    <t>818-657-3073</t>
  </si>
  <si>
    <t>This wonderful family custom home with a Guest House is set inside the gates of the exclusive Westchester county opens to a light / bright two story entrance with a view of the pool. The front of the home features a circular stone lined driveway leading to the entry of the home dinning room to the left seats huge parties and has its own entrance to the kitchen through the butler pantry step down living room features fireplace huge family room with wet bar fireplace cooks kitchen with granite counters. Master bedroom features a fireplace balcony fitness room separate dry sauna and steam shower and large walk in closet. other bedrooms are large with lots of closet space and attached baths. on the second level there is a 2 room office that may be able to be converted into additional bedrooms. Oversized laundry room with lots of cabinets. The home also features recessed lighting through and special electrical features too much to mention pool area is like a resort with a detached guest house perfect for studio or home office. 3 car garage The community is very secure with 24 hour guard. The home has so much more and you must see it to appreciate all the custom details. This is truly a home that is perfect for entertaining yet a warm family home.</t>
  </si>
  <si>
    <t>F12065554</t>
  </si>
  <si>
    <t>4645 Westchester Drive</t>
  </si>
  <si>
    <t>F12065578_CRISNET</t>
  </si>
  <si>
    <t>Bouquet</t>
  </si>
  <si>
    <t>Bouquet to Alamogordo</t>
  </si>
  <si>
    <t>Alamogordo</t>
  </si>
  <si>
    <t>91350-2163</t>
  </si>
  <si>
    <t>Short sale. Tenant occupied. Please call listing agent for appoint. Donna 661.414.6499 Short sale subject to a the fact that the sale and gross commission are subject to lender approval and b the amount or method by which the compensation offered thro</t>
  </si>
  <si>
    <t>Affordable 4 bedroom with pool in established Saugus neighborhood. Close to Central Park for Concerts in the Park. RV parking and low-maintenance landscaping.</t>
  </si>
  <si>
    <t>F12065578</t>
  </si>
  <si>
    <t>22139 Alamogordo Road</t>
  </si>
  <si>
    <t>HT EL</t>
  </si>
  <si>
    <t>F12065586_CRISNET</t>
  </si>
  <si>
    <t>Angeles Crest Hwy &amp; Briartree</t>
  </si>
  <si>
    <t>Angeles Crest Hwy. to Briartree first left is Bramblewood</t>
  </si>
  <si>
    <t>Bramblewood</t>
  </si>
  <si>
    <t>91011-1822</t>
  </si>
  <si>
    <t>visionary@red.com</t>
  </si>
  <si>
    <t>F150503964_SOCAL</t>
  </si>
  <si>
    <t>Jean Perry</t>
  </si>
  <si>
    <t>F0021600_SOCAL</t>
  </si>
  <si>
    <t>Visionary Real Estate Develop.</t>
  </si>
  <si>
    <t>Seller is looking for a home with guest house to purchase.</t>
  </si>
  <si>
    <t>This beautiful home on a large lot is nestled in the foothills of one of the most desired areas in the Los Angeles region sits on a large 12 360 Sq. Ft. lot.It is very private yet convenient to all the advantages of metropolitan life.La Canada school district is known for outstanding schools. The same can be said for the areas many private schools. Seller is a real estate broker.The expansive back yard has two great seating areas one by the pool and the other more private in the side yard. There is plenty of room for the kids and parents to play swim have their friends over and enjoy the covered patio.The BBQ is connected to its own gas line. No more propane You will love the very private Jacuzzi tucked away in its own garden area.The master suite has a dressing room walk-in closet double sinks jetted tub and atrium window.There is a dog run with doggie door attic fan tile roof two fireplaces one in the living room gas the other in the family room wood burning with gas starter . Reduce your utility costs with this home's zoned heating and air conditioning. Updated windows have been installed throughout the home. You'll love the french doors on the bottom floor. There is much more to this wonderful home-it is truly a must see.</t>
  </si>
  <si>
    <t>F12065586</t>
  </si>
  <si>
    <t>5653 Bramblewood Road</t>
  </si>
  <si>
    <t>RO ST PO FP</t>
  </si>
  <si>
    <t>IG GI PV OT</t>
  </si>
  <si>
    <t>DW RF K1 A2 RA ST K8 BIN GA K3</t>
  </si>
  <si>
    <t>Z24 RL COF CW B1 STO IC SUR FC</t>
  </si>
  <si>
    <t>IE W10 SC SG</t>
  </si>
  <si>
    <t>F12065608_CRISNET</t>
  </si>
  <si>
    <t>Calneva And Mulholland</t>
  </si>
  <si>
    <t>Mulholland to Park Lane Circle</t>
  </si>
  <si>
    <t>Park Lane Circle</t>
  </si>
  <si>
    <t>X95617_SOCAL</t>
  </si>
  <si>
    <t>feldstein@socal.rr.com</t>
  </si>
  <si>
    <t>818-907-5265</t>
  </si>
  <si>
    <t>F210076687_SOCAL</t>
  </si>
  <si>
    <t>818-907-5886</t>
  </si>
  <si>
    <t>Please email all offers to Dan at dan@sellstatehorizons.com. Dan can also be reached at 818-815-3800 ext. 700 or home office at 818-907-5886. NOTE Seller added approx. 150 Sq. Ft. w/ permit. Therefore sq. footage is approx. 3600.Co-Agent Gable Carr Ke</t>
  </si>
  <si>
    <t>SO DR P03 GA</t>
  </si>
  <si>
    <t xml:space="preserve"> TRADITIONAL BRENTWOOD FAMILY LIVING Warm inviting and new best describe this over 3500 sq.ft virtually untouched home nestled in the exclusive community of Bel Air Knolls. Exquisite details of this astounding home include a gorgeous tile entry complimented by hardwood flooring 2 custom fireplaces coffered ceilings and crown molding throughout. The kitchen is sure to please every chef and is equipped with top of the line never used Viking and Bosch appliances a center island granite countertops and custom cabinetry as well as a sub zero side by side refrigerator and freezer. An auxiliary kitchen features a double oven washer/dryer hook ups and storage galore. The master suite is huge with his/hers closets spa tub and bidet in the master bath. No expense has been spared spectacular custom detailing recessed lighting throughout pine doors cedar lined closets door knobs and sinks have been raised for comfort built-in speakers throughout copper plumbing newer roof with a warranty stained glass windows in almost every room. French doors lead you to a delightful patio with electric drop down awnings manicured back yard with breathtaking panoramic views of mountains and city lights and a freshly plastered pool with new decking &amp; tile.</t>
  </si>
  <si>
    <t>Roscomare Road</t>
  </si>
  <si>
    <t>F12065608</t>
  </si>
  <si>
    <t xml:space="preserve">16540 Park Lane Circle </t>
  </si>
  <si>
    <t>F12065629_CRISNET</t>
  </si>
  <si>
    <t>Vanowen St. / Winnetka Ave.</t>
  </si>
  <si>
    <t>From 101 Exit Winnetka Ave. Left on Vanowen St. Right on Oso Ave.</t>
  </si>
  <si>
    <t>91306-3535</t>
  </si>
  <si>
    <t>mark.golastanigroup@gmail.com</t>
  </si>
  <si>
    <t>F207050285_SOCAL</t>
  </si>
  <si>
    <t>818-449-7000</t>
  </si>
  <si>
    <t>Mark Golastani</t>
  </si>
  <si>
    <t>818-449-7001</t>
  </si>
  <si>
    <t>Property has alarm and there is no key. Email for appointment only. MULTIPLE OFFERS RECEIVED. Property profile shows 3 Bedroom 2 Bath however per the seller an additional full bath has been added with permits. Permits will be provided with disclosure</t>
  </si>
  <si>
    <t xml:space="preserve">Step Into This Incredible Remodeled 3 Bedroom 3 Bathroom Single Family Home in Winnetka With 1 408 Sq.Ft. of Luxury Living Space. This Home Features a Beautiful Curb Appeal Double Door Entry with Large Foyer A Stunning Remodeled Kitchen and Remodeled Bathrooms. Walk into a Entertainers Dream Backyard With Beautiful Landscaping and Sparkling Pool </t>
  </si>
  <si>
    <t>F12065629</t>
  </si>
  <si>
    <t>6900 Oso Avenue</t>
  </si>
  <si>
    <t>BR DR FR</t>
  </si>
  <si>
    <t>BO FY FS</t>
  </si>
  <si>
    <t>F12065645_CRISNET</t>
  </si>
  <si>
    <t>Helmond</t>
  </si>
  <si>
    <t>Off 101 Fwy at Lost Hills</t>
  </si>
  <si>
    <t>Cangas</t>
  </si>
  <si>
    <t>91301-2306</t>
  </si>
  <si>
    <t>tomc@carnahanrealty.com</t>
  </si>
  <si>
    <t>F210056269_SOCAL</t>
  </si>
  <si>
    <t>Thomas Carnahan</t>
  </si>
  <si>
    <t>SR2277003_SOCAL</t>
  </si>
  <si>
    <t>BrokerIntell Tom Carnahan</t>
  </si>
  <si>
    <t xml:space="preserve">Must call 1st before showing Pool and spa heater do not work. Call Broker with any questions. Priced to sell </t>
  </si>
  <si>
    <t>Beautiful Saratoga Hills Split-level in move in condition Double wood doors with leaded glass leads to lovely tile entry. Step down formal living room w/gas fireplace and high ceilings. Bright expanded island kitchen with Granite counters and backsplash plus high end stainless steel appliances pantry and large breakfast nook with glass french doors to upper yard. Step down Family room with warm wood floors and built-in w/ french doors. 3/4 bath maids room and full laundry room also downstairs.Spacious Master suite w/vaulted ceilings and balcony plus 2 walk in closets.Master bath features separate shower and tub double sinks and tile floors. 5th bedroom can be a large upstairs bonus room.Private park like rear yard on 2 levels...upper with large grass area and built in BBQ center. Lower yard has deep pool and spa. Home has been upgraded with all dual pane windows and copper plumbing.3 car garage.Plus award winning Las Virgenes school district</t>
  </si>
  <si>
    <t>F12065645</t>
  </si>
  <si>
    <t>5230 Cangas Drive</t>
  </si>
  <si>
    <t>F12065667_CRISNET</t>
  </si>
  <si>
    <t>Westcott</t>
  </si>
  <si>
    <t>93021-1887</t>
  </si>
  <si>
    <t>info@capitalhomesales.net</t>
  </si>
  <si>
    <t>818-286-1494</t>
  </si>
  <si>
    <t>F207014570_SOCAL</t>
  </si>
  <si>
    <t>818-968-0989</t>
  </si>
  <si>
    <t>Hugo Quintanilla</t>
  </si>
  <si>
    <t>F2550003_SOCAL</t>
  </si>
  <si>
    <t>Capital Home Sales &amp; Loans</t>
  </si>
  <si>
    <t>SHORT SALE. All commissions terms and conditions subject to lender approval. Fax all offers to 818 286-1494 Include pre-approval letter from direct lender proof of funds copy of deposit check Short Sale Addendum and FICO score. Please call Claudia Is</t>
  </si>
  <si>
    <t>818-668-2041</t>
  </si>
  <si>
    <t>Moorpark Townhouse 3 Bedroom 2.5 Bathroom Bright and spacious living room. Dining area with private patio access. Large kitchen with tile counters and plenty of cabinet space. Bright bedrooms with plenty of closet space. Indoor laundry . Attached 2 car garage and community pool access.</t>
  </si>
  <si>
    <t>F12065667</t>
  </si>
  <si>
    <t>13206 Westcott Court</t>
  </si>
  <si>
    <t>GI CP PV</t>
  </si>
  <si>
    <t>DW RF ST SV K8</t>
  </si>
  <si>
    <t>RL WR Z23 FC</t>
  </si>
  <si>
    <t>LF BO FF FY LR WI</t>
  </si>
  <si>
    <t>F12065668_CRISNET</t>
  </si>
  <si>
    <t>Valencia Blvd. And Goldcrest</t>
  </si>
  <si>
    <t>North on Goldcrest from Valencia Blvd. Right on Mirasol St.</t>
  </si>
  <si>
    <t>91355-4957</t>
  </si>
  <si>
    <t>Mirasol St.</t>
  </si>
  <si>
    <t>Property sold as is no repairs will be done. Submit all offers to Carry@ChooseCarry.com. For special financing &amp; incentives seller requests potential buyers contact Marla Gieser at Chase. She can be reached at O 661-251-6739 C 661-645-5618 F 866-421-612</t>
  </si>
  <si>
    <t>MAGNIFICENT PRESIDIO POOL HOME located in the guard gated Woodlands community. This home features a private courtyard entrance with over 3 800sq.ft. five bathrooms &amp; five spacious bedrooms. One with a separate casitas private entrance nice size bedroom bathroom &amp; walk-in closet. Another full bedroom is located downstairs with french doors leading to private patio. Custom travertine flooring upgraded carpeting two fireplaces gourmet kitchen with granite counter top luxurious master suite spa bath &amp; large walk-in closet with custom built-ins. Enjoy the view of the oak trees &amp; rolling hills with no immediate rear neighbors behind your new home. Just in time for all your summer gatherings Enjoying the infinity pool summer BBQ's &amp; warming up to the fire pit at night. Adjacent is two spectacular golf courses several great restaurants shopping award winning schools &amp; freeway nearby. Wooldlands Community has amenities pool spa tennis courts tot lot basketball courts &amp; walking trails.</t>
  </si>
  <si>
    <t>F12065668</t>
  </si>
  <si>
    <t xml:space="preserve">27017 Mirasol St. </t>
  </si>
  <si>
    <t>DW RF A2 EF MO CO SV GA K3 SC</t>
  </si>
  <si>
    <t>Z24 RL CW Z17 DB DAT FC Z09</t>
  </si>
  <si>
    <t>F12065678_CRISNET</t>
  </si>
  <si>
    <t>Nordhoff West Of Reseda</t>
  </si>
  <si>
    <t>Nordhoff west of Reseda North on Geyser</t>
  </si>
  <si>
    <t>91324-3026</t>
  </si>
  <si>
    <t xml:space="preserve">100 Must call Jamie to alert sellers that you want to show it DOGS Questions call Jamie 818-207-9077. Traditional sale. Hurry </t>
  </si>
  <si>
    <t>65x114</t>
  </si>
  <si>
    <t>NOT A SHORT SALE NOT BANK OWNED A traditional sale and a fantastic opportunity to buy a home that is almost completely brand new due to a fire in 2011. A concrete and brick ribboned driveway lead up to a home that is totally move-in ready. Just bring your toothbrush The brand new kitchen has all the bells and whistles that you are looking for and is beautiful to behold. Granite counters stainless appliances recessed lighting ceramic tile flooring and a breakfast bar are just a few of the things worth mentioning. Every room has a ceiling fan recessed lighting crown moulding upgraded baseboards and door casings high quality raised panel doors dual paned windows and beautiful laminate flooring. Both bathrooms have ceramic tile flooring  solar tube style skylights and the master bath has a Jacuzzi style tub. There are two covered patios an above ground spa and a fenced black-bottomed pool. All new electrical new heating/ac unit plus new ducting and a finished garage.</t>
  </si>
  <si>
    <t>F12065678</t>
  </si>
  <si>
    <t>9251 Geyser Avenue</t>
  </si>
  <si>
    <t>F12065679_CRISNET</t>
  </si>
  <si>
    <t>Camino Del Avion</t>
  </si>
  <si>
    <t>Silvertide</t>
  </si>
  <si>
    <t>92629-3231</t>
  </si>
  <si>
    <t xml:space="preserve">Silvertide Bst </t>
  </si>
  <si>
    <t>mblaufer@laufernet.com</t>
  </si>
  <si>
    <t>818-364-0667</t>
  </si>
  <si>
    <t>F210082390_SOCAL</t>
  </si>
  <si>
    <t>818-335-5457</t>
  </si>
  <si>
    <t>Martin Laufer</t>
  </si>
  <si>
    <t>818-367-5556</t>
  </si>
  <si>
    <t>Short payoff subject to lender approval of price commission and all terms. If lender reduces commission reduction will be split 50/50 between listing/selling offices. Listing agent is CDPE Certified. One lender to deal with. Property is vacant and elec</t>
  </si>
  <si>
    <t>This Silvertide Town home is located near shopping golf and the beach. There is a formal entry into the living room dining area and kitchen. There is a private laundry adjacent the kitchen and direct garage access. A master suite is located upstairs and has a private bath with stall shower. Downstairs there is a bedroom with access to a bathroom that has a shower tub combination. The tax rolls consider the private loft as the third bedroom. A granite faced fireplace that burns wood or gas is the focal point of the living room that boasts volume ceilings and access to the private patio. Travertine floors and granite counter tops are the highlights of the kitchen. The loft is very private and can serve as a third bedroom. Common area features include walking paths plenty of off street parking and a gated pool and spa area.</t>
  </si>
  <si>
    <t>F12065679</t>
  </si>
  <si>
    <t>29 Silvertide Drive</t>
  </si>
  <si>
    <t>F12065684_CRISNET</t>
  </si>
  <si>
    <t>The seller has perform major do it yourself fixes to plumbing electrical roof. Seller converted garage to a unpermitted studio with a 3/4 bath &amp; kitchenette. Seller built a unpermitted free standing workspace. Copper plumbing replaced by seller unpermit</t>
  </si>
  <si>
    <t>This standard sale fixer is a great opportunity to build your dream home just minutes away from the Burbank Studios. This neighborhood is in transition to newer upgraded estate homes. This home boasts of 2 bedrooms 1 bath formal dining area wood burning fireplace in the living room. Second bedroom is now a converted den. The Kitchen has a small nook. The back enclosed porch has washer and dryer hook ups. This house is situated on a 13 969 sq ft lot. Dimensions are 50X278 per county records please confirm size with the city/county. As you move into the backyard it opens up to a very large space with the detached garage that has been converted to a studio with a 3/4 bath and kitchenette with tile floors AC and 220 volts to service all your electrical needs. Rustically situated behind the garage is a stand alone workspace with AC wire with 220 volts though both are unpermitted makes for great utility. In the main house the recently upgraded bathroom works well with this home. Seller has replaced the old plumbing to copper install electrical wiring and panels. This mostly flat lot has a beautiful old growth avocado which produce creamy smooth fruit. beautiful old growth trees line property. By appointment only. Guard Dog on duty.</t>
  </si>
  <si>
    <t>F12065684</t>
  </si>
  <si>
    <t>1061 E Elmwood Avenue</t>
  </si>
  <si>
    <t>F12065696_CRISNET</t>
  </si>
  <si>
    <t>91351-1056</t>
  </si>
  <si>
    <t xml:space="preserve"> NO SHOWINGS UNTIL AFTER MEMORIAL DAY WEEKEND Please make appt with owner for showing 661 251-0628.Easy to show Owner always home.Please submit all offers to office@santaclaritahomes.comand include prequal fico proof of funds and copy of Earnest M</t>
  </si>
  <si>
    <t xml:space="preserve">Great 4 bedroom 2 bath home Pool Home Needs some TLC but has great potential </t>
  </si>
  <si>
    <t>F12065696</t>
  </si>
  <si>
    <t>20111 Lakemore Drive</t>
  </si>
  <si>
    <t>F12065715_CRISNET</t>
  </si>
  <si>
    <t>91342-4442</t>
  </si>
  <si>
    <t>Parkwood Sylmar</t>
  </si>
  <si>
    <t>fajardo.joel@gmail.com</t>
  </si>
  <si>
    <t>818-337-7255</t>
  </si>
  <si>
    <t>F199504461_SOCAL</t>
  </si>
  <si>
    <t>818-309-9003</t>
  </si>
  <si>
    <t>Joel Fajardo</t>
  </si>
  <si>
    <t xml:space="preserve"> No FHA offers. This is a standard sale. Park on the street. Once you do you can enter the complex through the pedestrian gate. It is always unlocked. Or you can park in the carport space for the unit. The unit is an end-unit on the left-hand side ne</t>
  </si>
  <si>
    <t>Charming townhouse in a prime location. Property has been rehabbed and is move-in ready. The unit has its own private laundry area a private patio a carport space and a reserved parking space. This a standard sale not an REO or short sale.</t>
  </si>
  <si>
    <t>F12065715</t>
  </si>
  <si>
    <t>13483 Hubbard Street</t>
  </si>
  <si>
    <t>CN BBQ SW SG X46 YF FN</t>
  </si>
  <si>
    <t>563-E2</t>
  </si>
  <si>
    <t>F12065722_CRISNET</t>
  </si>
  <si>
    <t>CLARK TO BRIGHTON NORTH TO SUBJECT PROPERTY.</t>
  </si>
  <si>
    <t>91506-1903</t>
  </si>
  <si>
    <t>siliosells@aol.com</t>
  </si>
  <si>
    <t>818-363-6295</t>
  </si>
  <si>
    <t>F210082227_SOCAL</t>
  </si>
  <si>
    <t>Silio Lazaro</t>
  </si>
  <si>
    <t>818-778-1112</t>
  </si>
  <si>
    <t>SHORT-SALE  1 LENDER . Do not go direct . Thanks for showing.</t>
  </si>
  <si>
    <t xml:space="preserve">EXCELLENT LOCATION IN RANCHO ADJACENT LARGE SPANISH HOME WITH LOTS OF UP-GRADES KITCHEN &amp; BATHROOMS REMODELED CLOSE TO ALL. LARGE POOL &amp; SPA BUILT-IN B-B-Q / WET-BAR. REAR DOWNSTAIR BEDROOM CAN BE USED AS CONVERTIBLE DEN/FAMILY ROOM WITH FRENCH DOORS OPENING TO POOL AREA. UPSTAIRS MASTER HAS LARGE DECK OVERLOOKING POOL AREA. EASY TO SHOW </t>
  </si>
  <si>
    <t>F12065722</t>
  </si>
  <si>
    <t>607 N Brighton Street</t>
  </si>
  <si>
    <t>F12065728_CRISNET</t>
  </si>
  <si>
    <t>McBean And Arroyo Park Drive</t>
  </si>
  <si>
    <t>From McBean turn left into Arbor Park then in complex first left first right last right continue to 26111</t>
  </si>
  <si>
    <t>Mcbean</t>
  </si>
  <si>
    <t>91355-3716</t>
  </si>
  <si>
    <t>valencialovelyhomes@gmail.com</t>
  </si>
  <si>
    <t>661-284-5021</t>
  </si>
  <si>
    <t>F207096512_SOCAL</t>
  </si>
  <si>
    <t>661-714-3029</t>
  </si>
  <si>
    <t>Bryan Genesse</t>
  </si>
  <si>
    <t>661-284-5020</t>
  </si>
  <si>
    <t>Seller has accepted offer now working with bank. Gate code 8913. Owner has 1 cat. Please be extra careful not to let out. Short Sale with 1 loan negotiated by L/A who is CDPE and excellent with banks. Liens against property. Commissions to be split 50/5</t>
  </si>
  <si>
    <t>Gorgeous TOP LEVEL END UNIT condo in Arbor Park. 2 bed 2 bath both with ensuite bathrooms. Excellent location END UNIT with views from windows and deck. Light and bright with high ceilings and separate laundry room that fits full size washer and dryer. Fireplace in living room. Lovely place to make home walking distance to mall restaurants hospital Parks Paseos YMCA next door and more.</t>
  </si>
  <si>
    <t>F12065728</t>
  </si>
  <si>
    <t>26111 McBean Parkway</t>
  </si>
  <si>
    <t>SJ CB X47 LZ X44 X48</t>
  </si>
  <si>
    <t>DW WA DR A2 TC MO ST CO SV K8 BIN ELE GA LPG K3 SC</t>
  </si>
  <si>
    <t>Z24 HC Z21 B1 SD</t>
  </si>
  <si>
    <t>F12065731_CRISNET</t>
  </si>
  <si>
    <t>Hwy 58 -Exit 148-202 right to Bear Valley Springs</t>
  </si>
  <si>
    <t>93561-7273</t>
  </si>
  <si>
    <t>Owners are licensed California Real estate agents . Call Joyce for showings and gate pass. Please give 24 hour notice. Thank you.</t>
  </si>
  <si>
    <t>CX RU MO</t>
  </si>
  <si>
    <t>A28 PY GO TC SC BT ET HS CB GR GC A9</t>
  </si>
  <si>
    <t>This beautiful Bear Valley Springs home was built in 2005. It is 4 bedrooms and 3 baths. This home has an incredible 300 degree view and is extremely well maintained. There is a 3 car attached garage with a detached 4 car garage down the road. There are 2 covered patios with recessed lighting to enjoy the beautiful sunsets and outdoor living space. There is gorgeous granite faced fireplace in the living room. The kitchen has granite counters with cherry cabinets with an eating area. There is also a formal dining room. The master bath has a jet tub and a shower and all the bathrooms have granite counters. The 4th bedroom/ office is connected to a bath so it can be used as a private guest bath and bedroom with a sliding glass door to the back patio. Both the front and backyards are landscaped with sprinklers on timers. The lot is 2 acres with incredible views. This home ins in a guard gated community that offers golf swimming tennis a country club and 2 lakes with lots of activities. Enjoy fishing at Cub Lake and the baseball field across the road. There is a shooting range and horseshoes for the residents. There is so much to enjoy 4 seasons cool summers and sometimes even snow.</t>
  </si>
  <si>
    <t>F12065731</t>
  </si>
  <si>
    <t>24191 Jacaranda Drive</t>
  </si>
  <si>
    <t>BL CF SLS</t>
  </si>
  <si>
    <t>DA BN FC FM LC ISL</t>
  </si>
  <si>
    <t>F12065742_CRISNET</t>
  </si>
  <si>
    <t>Valley Circle &amp; Hillhurst Dr</t>
  </si>
  <si>
    <t>Hillsview</t>
  </si>
  <si>
    <t>91307-5201</t>
  </si>
  <si>
    <t xml:space="preserve"> Short Sale All terms gross commission are subject to lender approval and the amount or method by which the compensation offered through the MLS will be reduced if the lender reduces the gross commission. Seller holds a California DRE license.</t>
  </si>
  <si>
    <t>MONTE VISTA ESTATE. Located on Hillsview Ct. which is double cul-de-sac with light traffic. This 5 Bedrooms &amp; 5 Bathrooms will fit a family with room &amp; comfort. Features High ceilings balconies in each upstairs bedrooms with view recessed lighting dual-zone air conditioning 2 fireplaces. The Kitchen offers gourmet island with double ovens dishwashers garbage disposals 5 burner cook top breakfast nook. Large master suite with walk-in closet and an office oversize spa tub ceiling fans Downstairs bedroom suite. Entertainers back yard with pool &amp; spa covered patio built-in barbecue &amp; refrigerator grassy area and mature fruit trees. Best public schools nearby.</t>
  </si>
  <si>
    <t>F12065742</t>
  </si>
  <si>
    <t>7330 Hillsview Court</t>
  </si>
  <si>
    <t>F12065746_CRISNET</t>
  </si>
  <si>
    <t>Nadelhorn Place</t>
  </si>
  <si>
    <t>See agent remarks in Bakersfield MLS.</t>
  </si>
  <si>
    <t xml:space="preserve">Don't miss out on this great deal This beautiful 2 Bedroom 1 Bathroom home in Frazier Park has some great features Some include a spacious living room with fireplace open kitchen with island large bedrooms dining area and large front deck </t>
  </si>
  <si>
    <t>F12065746</t>
  </si>
  <si>
    <t>15001 Geneva Court</t>
  </si>
  <si>
    <t>Z24 HC RL STO Z17 SD</t>
  </si>
  <si>
    <t>GN LR FS SY</t>
  </si>
  <si>
    <t>F12065775_CRISNET</t>
  </si>
  <si>
    <t>Luanda</t>
  </si>
  <si>
    <t>91342-6123</t>
  </si>
  <si>
    <t>OZAIRD@YAHOO.COM</t>
  </si>
  <si>
    <t>818-703-1803</t>
  </si>
  <si>
    <t>F207012456_SOCAL</t>
  </si>
  <si>
    <t>818-381-3528</t>
  </si>
  <si>
    <t>Danny Ozair</t>
  </si>
  <si>
    <t>F1014001_SOCAL</t>
  </si>
  <si>
    <t>Ozair Realty &amp; Investments</t>
  </si>
  <si>
    <t>Go direct. Home has a Supra key. Please email offers along with pre-approval letter and proof of funds to ozaird@yahoo.com. For faster reply from listing agent please email or text message to 818 381 3528.</t>
  </si>
  <si>
    <t xml:space="preserve">Beautifully remodeled 4-bed 3-bath family home in Sylmar. Located on a quiet street this home features a spacious living room with fireplace separate family room and downstairs bedroom/office/rec room with its own fireplace . The new gourmet kitchen features coffee maple cabinets new granite countertops new stainless steel appliances and a breakfast bar. The master bedroom suite has its own bathroom and ample closet space. There is a formal dining room off the kitchen and an art wall where you can proudly hang your art pieces or family portraits. Bathrooms are updated with new vanities new lighting and plumbing fixtures. Other features include central HVAC dual-pane windows smooth ceilings recessed lighting new paint inside and out attached 2-car garage separate laundry room new carpet and new landscaping. Entertainer's backyard has a large covered patio and grassy area. Close to two charter Schools two golf courses parks library and easy access to the 210 and 118 freeways. Must see home to appreciate Not an REO or short sale </t>
  </si>
  <si>
    <t>F12065775</t>
  </si>
  <si>
    <t>11746 Luanda Street</t>
  </si>
  <si>
    <t>F12065798_CRISNET</t>
  </si>
  <si>
    <t>South Moorpark East Colfax</t>
  </si>
  <si>
    <t>91604-2939</t>
  </si>
  <si>
    <t>First brokers open house Tuesday 5/29/12 11 00am-2 00pm.</t>
  </si>
  <si>
    <t>Prime Studio City Colfax Meadows new custom two story traditional home with a contemporary touch sweeping corner lot stunning curb appeal. Aprx. 4000 sq ft with 5BA-5.5BA-FR-Pool/Spa spacious and open floor plan formal living room with pitched tongue and groove wood ceiling and FP formal dining room with coffered ceiling and a butler pantry. Gourmet kitchen with custom cabinets Center Island granite counters walk-in pantry and breakfast area open to a large family room with FP double French doors leading to a covered patio pool/spa and a lush landscaped yard. Large master suite with two walk-in closets and spacious master bath each bedroom has its own bath Designer details such as Hardwood floors wainscoting coffered and tongue and groove ceilings wood windows custom tile and granite work unique lighting.</t>
  </si>
  <si>
    <t>F12065798</t>
  </si>
  <si>
    <t>4205 Farmdale Avenue</t>
  </si>
  <si>
    <t>DN AK BO FF</t>
  </si>
  <si>
    <t>F12065829_CRISNET</t>
  </si>
  <si>
    <t>Corner Of Huston And Tyrone</t>
  </si>
  <si>
    <t>North of Riverside Drive Between Hazeltine and and Van Nuys Blvd.</t>
  </si>
  <si>
    <t>91423-2321</t>
  </si>
  <si>
    <t>Short Sale Subject to Lender approval. Lender approved commission will be split 50/50. Must submit Proof of Funds Lender Approval Letter Short Sale Addendum and FICO Scores along with offer. By appointment. Text or email Jackie at 818-414-6898 or Petra</t>
  </si>
  <si>
    <t>Great opportunity in Sherman Oaks Large open floor plan kitchen island living dining area. Extra large great room with vaulted ceiling marble floors french doors leading to pool spa tub and waterfall. This home is an entertainers delight Separate and private entrance leads to two bedrooms. sitting area and kitchenette great for extended family etc... There are 5 bedrooms-assessor shows 7. Short Sale.</t>
  </si>
  <si>
    <t>F12065829</t>
  </si>
  <si>
    <t>4857 Tyrone Avenue</t>
  </si>
  <si>
    <t>F12065841_CRISNET</t>
  </si>
  <si>
    <t>Between</t>
  </si>
  <si>
    <t>Carson S &amp; Foothill Blvd</t>
  </si>
  <si>
    <t>91107-3254</t>
  </si>
  <si>
    <t>homesbytrina@gmail.com</t>
  </si>
  <si>
    <t>F207053468_SOCAL</t>
  </si>
  <si>
    <t>818-674-9231</t>
  </si>
  <si>
    <t>Trina Batta</t>
  </si>
  <si>
    <t>Please call for combo at 818.674.9231 very important to turn the lights off and make sure to look all windows and doors.owner approval has been very cooperative and proactive show owner has encouraged all offers to be written.Owners says Bring All. Tha</t>
  </si>
  <si>
    <t xml:space="preserve">STANDARD SALE. BEAUTIFUL TWO STORY HOUSE  LIVING ROOM FAMILY ROOM BEDROOMS ARE LARGE AND BRIGHT WITH LOTS OF WINDOWS. SOME UPGRADES THROUGHOUT THE HOUSE. LOTS OF STORAGE SPACE AND GARAGE. DRIVEWAY HAS PLENTY OF PARKING SPACE. NICE GRASSY FRONT YARD AND BACKYARD. WATER SOFTENER THROUGHOUT THE ENTIRE HOUSE. GRANITE COUNTER TOP IN THE KITCHEN. BATHROOM HAS BEEN REMODELLED.OWNER SPENT 50 000 ON INTERNAL WORK ON THE HOUSE THERE'RE LOTS OF UPDATES ON THE THE HOUSE IS SOLD AS IS.Here are the following work that's been done at the house. 1. Re-wiring all through out the house2. Copper pipe plumbing 3. Changed drain pipes 4. Patched up any cracks all through out the house. 5. New interior texture 6. New interior paint7. New outlets8. Foundation has been enforced9. Exterior of the house has been enforced List Price Excludes </t>
  </si>
  <si>
    <t>F12065841</t>
  </si>
  <si>
    <t>311 N Oak Avenue</t>
  </si>
  <si>
    <t>PAD SG GG</t>
  </si>
  <si>
    <t>F12065845_CRISNET</t>
  </si>
  <si>
    <t>Ave Of The Oaks</t>
  </si>
  <si>
    <t>Ave of the Oaks to Whispering Leaves</t>
  </si>
  <si>
    <t>Whispering Leaves</t>
  </si>
  <si>
    <t>91321-5428</t>
  </si>
  <si>
    <t>F660098144_SOCAL</t>
  </si>
  <si>
    <t>Danny Robinson</t>
  </si>
  <si>
    <t>jim_archerre@yahoo.com</t>
  </si>
  <si>
    <t>612-9891</t>
  </si>
  <si>
    <t>F660098514_SOCAL</t>
  </si>
  <si>
    <t>661-406-6533</t>
  </si>
  <si>
    <t>James Christopher</t>
  </si>
  <si>
    <t>FF7000015_SOCAL</t>
  </si>
  <si>
    <t>Archer Real Estate</t>
  </si>
  <si>
    <t>661-252-0707</t>
  </si>
  <si>
    <t>Remind buyers of approx. 2980 one time buy-in fee paid thru escrow. Buyers must interview with HOA office prior to occupancy.Short pay listing subject to Lender approval of terms and conditions. No cost to seller in order to close. If Lender reduces co</t>
  </si>
  <si>
    <t>A28 GO SC CB GR GC A9 A8 A0</t>
  </si>
  <si>
    <t>Nice well kept unit in Friendly Valley. Move-in condition. Large front patio. Close to parking and laundry. This is a short sale. New oven.</t>
  </si>
  <si>
    <t>F12065845</t>
  </si>
  <si>
    <t>26764 Whispering Leaves Drive</t>
  </si>
  <si>
    <t>F12065846_CRISNET</t>
  </si>
  <si>
    <t>91321-1311</t>
  </si>
  <si>
    <t>heidi03@sbcglobal.net</t>
  </si>
  <si>
    <t>888-210-0146</t>
  </si>
  <si>
    <t>F207097979_SOCAL</t>
  </si>
  <si>
    <t>661-373-9973</t>
  </si>
  <si>
    <t>Heidi Benhamou Courtney</t>
  </si>
  <si>
    <t>FF7000832_SOCAL</t>
  </si>
  <si>
    <t>Scenic Hills Realty</t>
  </si>
  <si>
    <t>661-251-0881</t>
  </si>
  <si>
    <t>Property is vacant go direct. Please make sure to turn off all lights and lock doors. This is a standard sale and a 55 community. Buyer to pay 2830.00 for Friendly Valley membership buy in and to be approved by the association. Please e-mail offers t</t>
  </si>
  <si>
    <t>NOT AN REO NOT A SHORT SALE LOWER UNIT THAT SHOWS LIKE A MODEL Welcome home to this completely remodeled 2 2 condo located in a beautiful 55 Gated Community Association features two golf courses large pool club house community center library gym  24 hour guard gated entry and much more Property sold as is &amp; features upgraded laminate flooring upgraded baseboards upgraded tile flooring in bathrooms granite counter and newer cabinets and appliances in kitchen. Master bedroom offers a ceiling fan and custom built in wardrobe closet. Fenced patio features a patio cover and laundry area. Great location close to FWY for easy access to all destinations. This condo is a must see Info in MLS not verified.</t>
  </si>
  <si>
    <t>F12065846</t>
  </si>
  <si>
    <t xml:space="preserve">19714 Avenue Of The Oaks </t>
  </si>
  <si>
    <t>F12065851_CRISNET</t>
  </si>
  <si>
    <t>Valley Vista  Kester</t>
  </si>
  <si>
    <t>E. Sepulveda S. Valley Vista W. Kester</t>
  </si>
  <si>
    <t>91403-4539</t>
  </si>
  <si>
    <t>scott.pinkerton@sothebysrealty.com</t>
  </si>
  <si>
    <t>F207014774_SOCAL</t>
  </si>
  <si>
    <t>818-621-7732</t>
  </si>
  <si>
    <t>Scott Pinkerton</t>
  </si>
  <si>
    <t>Trust sale may require court confirmation Call for more info . Seller exempt from some disclosures. Alarm on property. Lot split may be possible. All information deemed reliable but not guaranteed buyer and buyers agent to verify all.For quickest respons</t>
  </si>
  <si>
    <t>SG ST</t>
  </si>
  <si>
    <t>VC CV VT</t>
  </si>
  <si>
    <t>Wow A property like this does not come on the market often. This is an opportunity you won't want to pass by. As you come up the gated drive you will enter into your own private oasis. Situated on almost 3 acres with city canyon and tree top views. The possibilities with a large lot of this size are endless. Lot split may be possible. This single story custom built VIEW home features 3 spacious bedrooms 3.5 baths large kitchen expansive living and family rooms with vaulted beamed ceilings. First time on market in 48 years. Appears to be well maintained but in need of additional TLC. South of the Ventura Blvd easy access to westside and major freeways.</t>
  </si>
  <si>
    <t>F12065851</t>
  </si>
  <si>
    <t>3907 Stone Canyon Avenue</t>
  </si>
  <si>
    <t>F12065856_CRISNET</t>
  </si>
  <si>
    <t>Trenton St &amp; Western Ave</t>
  </si>
  <si>
    <t>92411-1351</t>
  </si>
  <si>
    <t>Please call Sandra 661-492-1702 for combo request. Send all offers to teamdelgadoassociates@gmail.com All offers to include proof of funds EMD and pre-approval letter from Camino Real Mortgage Bankers. Call Ruben Romero 818-253-5795</t>
  </si>
  <si>
    <t>Lots of potential. Huge lot. Must see. Priced to sell.</t>
  </si>
  <si>
    <t>F12065856</t>
  </si>
  <si>
    <t>1424 W Trenton Street</t>
  </si>
  <si>
    <t>F12065860_CRISNET</t>
  </si>
  <si>
    <t>E Of Main</t>
  </si>
  <si>
    <t>90003-3725</t>
  </si>
  <si>
    <t>Standard sale. Vacant. Alarm on property. Supra is on front door. Padlock key for the front gate is in the supra. To turn the alarm off enter 6262 and press OFF button. Before you leave please secure the property and turn the alarm on by entering 6262 a</t>
  </si>
  <si>
    <t>Standard sale. This beautifully remodeled home has great curb appeal and offers over 1200 sq ft of luxury living. Features include spacious living room ideal size dining area 3 spacious bedrooms 2 completely remodeled bathrooms separate indoor laundry room beautiful kitchen with granite counters new cabinets with plenty of storage new stainless steel stove to be installed before close of escrow new flooring throughout copper plumbing and new permitted 200 amp electrical panel. All rooms have lots of windows inviting natural sun light throughout the house. Interior and exterior of the house have been tastefully painted with designer colors. There is plenty of yard space including a private backyard and a 2 car detached garage with new roll-up door. This property is a must see.</t>
  </si>
  <si>
    <t>F12065860</t>
  </si>
  <si>
    <t>157 E 92ND Street</t>
  </si>
  <si>
    <t>PC BAM I9 LV CR</t>
  </si>
  <si>
    <t>529F5</t>
  </si>
  <si>
    <t>F12065866_CRISNET</t>
  </si>
  <si>
    <t>Woodlake And Platt</t>
  </si>
  <si>
    <t>Platt to Woodlake North to West Vail Street West to Spring Court</t>
  </si>
  <si>
    <t>91307-1446</t>
  </si>
  <si>
    <t>lrhomes@aol.com</t>
  </si>
  <si>
    <t>818-703-0494</t>
  </si>
  <si>
    <t>F210065321_SOCAL</t>
  </si>
  <si>
    <t>818-416-5951</t>
  </si>
  <si>
    <t>Leslie Randall</t>
  </si>
  <si>
    <t>F1411001_SOCAL</t>
  </si>
  <si>
    <t>Leslie Randall &amp; Assc.</t>
  </si>
  <si>
    <t>818-703-0422</t>
  </si>
  <si>
    <t>Reduced and Ready to Go Do Not Go without Calling Broker first Easy to Show Easier to Sell Very Cooperative Seller Assessor describes this Home/Tract as a Residential Condominium . Homeowners own an undivided interest in the common area. The Stre</t>
  </si>
  <si>
    <t>CD P05 PR GA</t>
  </si>
  <si>
    <t xml:space="preserve">Run don't Walk to this Charming Home located in the very desireable West Hills Brock Springfield Neighborhood. Close to West Hills Medical Center West Hills Post Office and Transportation. Blue Ribbon Award Winning Schools. This Home is located at the top of a double cul de sac on a flat street Freshly Painted Inside and Out New Carpet and Bamboo Laminate Flooring Large Open Floorplan with Cathedral Ceilings. The Home includes a Cook's Kitchen Formal Dining Area Large Living Room Wonderful Family Room with Oak Built-in Storage and Shelves Breakfast Room that overlook the pool-size grassy yard and Patio. Laundry Room has direct access into a 3 Car attached Garage. Downstairs Bedroom and Full Bath. Upstairs 2 Light Bright Spacious Family Bedrooms and Bathroom. Grand sized Master Suite features a very large Walk-in Closet  Custom Shuttered Windows with a View of Warner Center. New Master Bath Double Sink Vanity Soaking Tub/Shower Private Water Closet. Upstairs Landing with Built-in Storage. Standard Sale and Priced Right Hurry </t>
  </si>
  <si>
    <t>F12065866</t>
  </si>
  <si>
    <t>7210 Spring Court</t>
  </si>
  <si>
    <t>F12065872_CRISNET</t>
  </si>
  <si>
    <t>McBean Parkway/Fairview</t>
  </si>
  <si>
    <t>McBean Parkway to Fairview to Meadowbrook</t>
  </si>
  <si>
    <t>91354-1853</t>
  </si>
  <si>
    <t>Scsp</t>
  </si>
  <si>
    <t>mruizrealtor@socal.rr.com</t>
  </si>
  <si>
    <t>F207098638_SOCAL</t>
  </si>
  <si>
    <t>661-714-5356</t>
  </si>
  <si>
    <t>Mary Ruiz</t>
  </si>
  <si>
    <t>Short Sale...All Terms Price and Conditions are all subject to successful lender approval in writing. Two loans with BOA. shown by appointment only. Sold before processing.</t>
  </si>
  <si>
    <t>Gorgeous Brookside Walk Valencia Creekside with View Move in ready townhome with two car attached garage. Faces Park View paseos &amp; bike trails. Very Private Location.</t>
  </si>
  <si>
    <t>F12065872</t>
  </si>
  <si>
    <t>27274 Arbor Place</t>
  </si>
  <si>
    <t>GB X45 FN X48</t>
  </si>
  <si>
    <t>DW RF WA A2 MO ST SV ELE GA</t>
  </si>
  <si>
    <t>QA LS SL OW</t>
  </si>
  <si>
    <t>F12065874_CRISNET</t>
  </si>
  <si>
    <t>White Oak And Vanowen</t>
  </si>
  <si>
    <t>91335-5609</t>
  </si>
  <si>
    <t>AGENTS READ REMARKS CALL THE LISTING AGENT TO SETUP AN APPOINTMENT FOR SHOWING INSTRUCTION AND PLEASE NO LATE APPOINTMENTS. THERE ARE THREE DOGS IN THE PROPERTY AND THEY BITE. ALL OFFERS MUST BE SUBMITTED WITH RPA POF ED AND PRE APPROVAL LETTER TO</t>
  </si>
  <si>
    <t>AMAZING OPPORTUNITY FOR INVESTORS OR FIRST TIME BUYER WITH A LARGE FAMILY. THIS BEAUTIFUL HOME IN RESEDA OFFERS 4 BEDROOMS AND 2 BATHROOMS AND ALSO INCLUDES THE GARAGE CONVERTED WITH PERMITS FOR EXTRA INCOME. ALSO A GREAT LOCATION CLOSE TO MARKETS SCHOOLS AND PUBLIC TRANSPORTATION NICE NEIGHBORHOOD. THERE ARE THREE DOGS IN THE PROPERTY AND THEY BITE. BUYER RESPONSIBLY TO VERIFY ALL PERMITS IN THE HOUSE.</t>
  </si>
  <si>
    <t>Newcastle El School</t>
  </si>
  <si>
    <t>Reseda High School</t>
  </si>
  <si>
    <t>F12065874</t>
  </si>
  <si>
    <t>6629 Enfield Avenue</t>
  </si>
  <si>
    <t>F12065889_CRISNET</t>
  </si>
  <si>
    <t>Schoolcraft At Royar</t>
  </si>
  <si>
    <t>91307-2553</t>
  </si>
  <si>
    <t xml:space="preserve">Please call 818 912-0081 - 2 hours before requesed showing time. Ad Code 3-031 Reduced 10 000. Submit </t>
  </si>
  <si>
    <t>Located in prime West Hills school district. Home has central air conditioning newer furnace . There is a fireplace in the den off kitchen. The updated kitchen has tiled counters pantry and island with stove top and storage. There is upgraded electrical in kitchen and bathrooms. Newer carpet throughout as well as updated windows and modern window treatments. Master bedroom has private upgraded bathroom and mirrored wardrobe. Other bedrooms also have mirrored wardrobes. Also has raised paneled doors. There is a covered patio in backyard and there are lemon and pomegrate fruit trees. The side yard and rear of backyard are being used as a vegetable garden. There is an easement area which could be used for an RV. Schools are Welby Way Elementary Columbus Middle and Canoga Park High. Living space is 1 570 sq feet per tax assessor and lot is 10 372 sq feet per tax assessor .</t>
  </si>
  <si>
    <t>F12065889</t>
  </si>
  <si>
    <t>22957 Schoolcraft Street</t>
  </si>
  <si>
    <t>BL RW ST WI EC</t>
  </si>
  <si>
    <t>DW RF MO RA CO K8 GA K3 FZ</t>
  </si>
  <si>
    <t>RL Z17 DDE FC</t>
  </si>
  <si>
    <t>562-G7</t>
  </si>
  <si>
    <t>F12065905_CRISNET</t>
  </si>
  <si>
    <t>91604-3715</t>
  </si>
  <si>
    <t>sjflores28@yahoo.com</t>
  </si>
  <si>
    <t>F207054555_SOCAL</t>
  </si>
  <si>
    <t>Enrique Flores Jr.</t>
  </si>
  <si>
    <t>Just reduced 6/25.Motivated Seller Standard Sale Easy Showing Square Footage @ county records are incorrect.Home has had major addition w/ permits. /-2800sqft per seller 2012. Please call/Text/or email listing agent Enrique Flores @ 818-268-0111 sig</t>
  </si>
  <si>
    <t>DR 1R CD P05 GA</t>
  </si>
  <si>
    <t>Don't Just Dream a Dream Buy One This estate is absolutely stunning inside &amp; out &amp; was completely remodeled w/ the highest quality craftsmanship.It is nestled in Studio City w/in walking distance of Wilacre Park s hiking trails Ventura s Blvd s world class shopping &amp; gourmet restaurants.Here are just a few of the many features you ll find in this magnificent home Custom wrought iron double gates.Double custom metal doors.Luxurious living space.Recess lighting hardwood floors natural stone fireplace &amp; double French doors to the breathtaking private backyard.The family s chef is going to appreciate the custom gourmet kitchen s granite counters abundant cabinets stainless steel Viking appliances center island w/ its professional 5 burner Viking cook-top breakfast bar Large formal dining room.All 3 bedrooms are configured as master suites The grand master is truly amazing with its glass tile walk-in shower with double rain shower heads soothing spa tub and custom walk-In closet 3 bathrooms Recessed lighting Central air and heat Tank-less water heater Resort Style living enjoying the lushly landscape backyard s sparkling pool spa tiered deck &amp; hardscape.All of this sits on a huge 12 719 sqft lot in the prestigious Carpenter Charter School District</t>
  </si>
  <si>
    <t>Carpenter Charter</t>
  </si>
  <si>
    <t>F12065905</t>
  </si>
  <si>
    <t>3533 Laurel Canyon Boulevard</t>
  </si>
  <si>
    <t>DT GB</t>
  </si>
  <si>
    <t>WK FF LR SY</t>
  </si>
  <si>
    <t>F12065934_CRISNET</t>
  </si>
  <si>
    <t>Topanga Cyn &amp; Entrada</t>
  </si>
  <si>
    <t>Topanga Canyon to Entrada</t>
  </si>
  <si>
    <t>90290-3505</t>
  </si>
  <si>
    <t>2 1 main house 1 1 guest unit - assessor says 924sf - buyer to verify actual square footage. Do NOT Disturb tenant in guest unit Appointment only please. Call office M-F 10-5 at 818-657-4690 call evenings &amp; weekends at 88-262-5648.</t>
  </si>
  <si>
    <t xml:space="preserve">Highly desirable Topanga location - walk to Topanga State Park Entrada entrance less than 5 minutes to PCH Secluded setting amongst the trees with mountain views huge decking around property taking advantage of surrounding lush vegatation 2 1 main house and 1 1 guest unit - each with private entrance full bath &amp; full kitchen main house is light &amp; bright - enter into family room/den with wood beamed ceilings skylight ceiling fan living room with wood floors opens to kitchen with breakfast bar &amp; breakfast nook - each with picture windows overlooking views also separate office/storage room separate laundry room and workshop/storage room large decking in front &amp; sides parking for several cars on driveway pride of ownership - one owner 1st time on market </t>
  </si>
  <si>
    <t>F12065934</t>
  </si>
  <si>
    <t>21114 Colina Drive</t>
  </si>
  <si>
    <t>REF ST SV GA</t>
  </si>
  <si>
    <t>RL SUR</t>
  </si>
  <si>
    <t>BB BN KC FC FM EK</t>
  </si>
  <si>
    <t>AK G12 FF LR FS</t>
  </si>
  <si>
    <t>F12065938_CRISNET</t>
  </si>
  <si>
    <t>HAYVENHURST SOUTH TO OLDHAM LEFT ON OLDHAM</t>
  </si>
  <si>
    <t>Oldham</t>
  </si>
  <si>
    <t>91436-3752</t>
  </si>
  <si>
    <t>gdfriera@gmail.com</t>
  </si>
  <si>
    <t>818-610-7497</t>
  </si>
  <si>
    <t>F207052564_SOCAL</t>
  </si>
  <si>
    <t>818-430-6501</t>
  </si>
  <si>
    <t>Gustavo Friera</t>
  </si>
  <si>
    <t>Offers need to include a pre-approval letter from a direct lender First page of the credit report indicating FICO for the Three bureaus EMD 3  Poof of funds for down payment and closing costs. Motivated sellers Submit all offers to gdfriera@gmail.co</t>
  </si>
  <si>
    <t>Location Location Location Fully renovated 4 Beds 3 full Baths Single story home with spectaculars views Updated modern kitchen Updated bathrooms New tiles and wood flooring New carpets New double glass energy efficiency windows all around the house New double door entry New roof Updated pool and spa with new pool equipment Cooper piping and much more Located south of Ventura Blvd in the Lanai school district Near restaurants Shopping centers easy access to 101 &amp; 405 FWY and the west side.</t>
  </si>
  <si>
    <t>F12065938</t>
  </si>
  <si>
    <t>16500 Oldham Street</t>
  </si>
  <si>
    <t>F12065953_CRISNET</t>
  </si>
  <si>
    <t>Magnolia Blvd. / Vineland Av.</t>
  </si>
  <si>
    <t>3 blocks east of Vineland Av. north of Magnolia Blvd.</t>
  </si>
  <si>
    <t>91601-5557</t>
  </si>
  <si>
    <t>This property is now under auction terms. Pre-sale offers should be submitted through www.hudsonandmarshall.com. This property is subject to a 5 buyer's premium pursuant to the Auction Terms &amp; Conditions. Please contact the listing agent for commissio</t>
  </si>
  <si>
    <t>Don't miss this incredible opportunity to own a stylish executive condominium located in the desirable NoHo Arts District Situated in a residential neighborhood this fine home features fresh paint new carpeting rich laminate flooring and recessed lighting. The kitchen boasts custom cabinetry stainless appliances granite counters and loads of counter and storage space. The master suite is private and offers plush carpeting sliding mirror closet doors and a full bath with tile floor and granite vanity top. There are two additional bedrooms a spacious bath with tile floor and tub surround and inside laundry hook-ups. Conveniently located to shopping transportation great restaurants and the North Hollywood Metro Station. Cash offers only due to current HOA status.</t>
  </si>
  <si>
    <t>F12065953</t>
  </si>
  <si>
    <t>5264 Satsuma Avenue</t>
  </si>
  <si>
    <t>F12065955_CRISNET</t>
  </si>
  <si>
    <t>Decoro/Vista Delgado</t>
  </si>
  <si>
    <t>decoro to vista delgado to vista encantada</t>
  </si>
  <si>
    <t>91354-2249</t>
  </si>
  <si>
    <t>Please email Leslie at leslie@scvrealestateagent.com for details on writing back up offers.</t>
  </si>
  <si>
    <t>Lovely one story home in very quiet neighborhood. Four bedroom and two baths recessed and track lighting and open floorplan. Kitchen remodeled with tile floor granite countertops wood cabinets stainless appliances. Master bath has a beautiful new tiled shower. Custom built in bookshelves and storage. Vaulted ceilings. Front door has phantom screen. Lot is over 12 000 square feet. Very private yard with pool volleyball court and built-in BBQ with granite counters and bar. Floodlights in rear yard and no rear neighbors. Very woodsy feel and a view Roof is approximatley 7 years old. Copper plumbing and R-19 ceiling insulation. Newer pool pump and pool sweep.</t>
  </si>
  <si>
    <t>F12065955</t>
  </si>
  <si>
    <t>27115 Vista Encantada Drive</t>
  </si>
  <si>
    <t>F12065975_CRISNET</t>
  </si>
  <si>
    <t>S-Parthenia E-Woodley</t>
  </si>
  <si>
    <t>Enter Gloria Ave to Napa Street go West</t>
  </si>
  <si>
    <t>91343-5732</t>
  </si>
  <si>
    <t>Back on the market Subject to the cancelation of the previous escrow. There is a Supra Box on the garage pedestrian door to the left side of the front door. Lock all doors and turn off lights prior to vacating. This is a trust sale no court confirmati</t>
  </si>
  <si>
    <t>Standard Sale This charming four bedroom family home boasts handsome curb appeal with brick hardscaping and is situated on a quiet treelined street in a friendly North Hills West neighborhood. The spacious and bright floor plan offers a formal entry way with wood floors that opens into the cozy living room with a used brick gas fireplace and planation shutters. The open kitchen features a gas oven and range a microwave a dishwasher corian counter tops loads of cabinet space and a breakfast bar. The large adjacent dining area offers shutters a ceiling fan and a sliding door to the backyard patio area. There is a private master bedroom with mirrored closets doors plantation shutters and a private bathroom. The master bath boasts a pedestal sink tiled floors and stall shower. The other three family bedrooms are generous in size with ample closet space and shutters. There is a hallway bathroom with tiled vanity and bathtub. There is a laundry area off the hallway with gas hook-up and storage shelves. The tranquil backyard setting offers mature landscaping and trees block walls and a relaxing covered patio. There is a two car garage with roll-up door and automatic door opener storage space and a cement driveway.</t>
  </si>
  <si>
    <t>F12065975</t>
  </si>
  <si>
    <t>16026 Napa Street</t>
  </si>
  <si>
    <t>F12065986_CRISNET</t>
  </si>
  <si>
    <t>Corbin And Cortona Way</t>
  </si>
  <si>
    <t>91326-4074</t>
  </si>
  <si>
    <t>SORRY...NO MORE SHOWING SELLER WILL REVIEW MULTIPLE OFFERS....Short-Sale Listing All terms and Conditions are subject to the 1st and 2nd liens approval. Coop Comm. will be 2.5 ...Move in Condition...SELL SELLL SELL</t>
  </si>
  <si>
    <t xml:space="preserve">Great Detached Home with 3 bedrooms 2.5 Bathrooms in the Gated Tuscany Community in Porter Ranch Area Excellent Schools Near Shopping Centers and Close to Freeway Access. Granite Kitchen Berber Carpet Move in Condition 2 Car Attached Garage Community Has 2 pool/spa.This will sell fast...MUST SEE </t>
  </si>
  <si>
    <t>F12065986</t>
  </si>
  <si>
    <t>20150 Livorno Way</t>
  </si>
  <si>
    <t>PC RT CS SL FP</t>
  </si>
  <si>
    <t>DW RF WA DR A2 RA K8 BIN GA SC ELE</t>
  </si>
  <si>
    <t>RY RL STO B1</t>
  </si>
  <si>
    <t>F12065998_CRISNET</t>
  </si>
  <si>
    <t>Mulholland Hwy./Canyon Drive</t>
  </si>
  <si>
    <t>91302-2033</t>
  </si>
  <si>
    <t xml:space="preserve">STANDARD SALE Property is Vacant - Go Direct. Please submit any offers with pre-approval letter FICO scores and proof of funds. Thank you for showing </t>
  </si>
  <si>
    <t>DR P03 P05 GA</t>
  </si>
  <si>
    <t xml:space="preserve">Finest location in Calabasas Highlands this Tuscan style architectural estate features breathtaking panoramic mountain valley &amp; city light views spacious well thought out open floor plan w/abundance of windows that flood the home with natural light. Beautiful open &amp; bright Impressive formal living room boasts very high ceilings. Designer kitchen w/center island granite counters &amp; stainless steel appliances. Feeds the spacious formal dining room on one side &amp; the family room w/awesome views on the other. Beautiful master bath was fully remodeled in 2006. Nice loft overlooking living room leads to unbelievable rooftop observation deck w/views to die for. Features dual A/C units huge partially finished basement texture coating on exterior of home is guaranteed for life. Earthquake retrofitted w/house bolted to foundation. It also features custom windows in dining room &amp; family room custom window coverings. Stainless steel refrigerator the washer &amp; dryer are all included. Home located in Las Virgenes School District. Eclectic neighborhood is quiet private &amp; sits 1 500 ft. above sea level thus cooler w/nice ocean breezes. Santa Monica Mountain trails across the street lead all the way to Malibu Beach. This is a truly outstanding home </t>
  </si>
  <si>
    <t>F12065998</t>
  </si>
  <si>
    <t>23665 Summit Drive</t>
  </si>
  <si>
    <t>F12066013_CRISNET</t>
  </si>
  <si>
    <t>Lincoln Blvd &amp; Montana Ave</t>
  </si>
  <si>
    <t>90403-1520</t>
  </si>
  <si>
    <t>The property is a TIC -Tenants in Common Please look it up on DRE for more information. Supra Lock Box on front gate. The property must be sold in CASH no exceptions &amp; the seller will not carry. The unit can be rented &amp; bought as an investment proper</t>
  </si>
  <si>
    <t>This 1 Bedroom 1 Bath Tenants in Common TIC is located in Santa Monica. The unit has recently had the kitchen updated. The property is located close to the beach shopping &amp; some of the best schools in Santa Monica. This unit makes a great place to have as a second home or live minutes away from everything. Please call the listing agent to get more information about TIC's.</t>
  </si>
  <si>
    <t>Santa Monic</t>
  </si>
  <si>
    <t>F12066013</t>
  </si>
  <si>
    <t>828 Lincoln Boulevard</t>
  </si>
  <si>
    <t>F12066014_CRISNET</t>
  </si>
  <si>
    <t>North of Nordhoff and West of Van Nuys</t>
  </si>
  <si>
    <t>91343-7811</t>
  </si>
  <si>
    <t>SHOWN BY APPT ONLY Please call and make an appt with owners after 3pm ONLY call or text at 818 261-5209 OR 818 406-6112. Email offers to lilit@earthlink.net with copy of EMD check Pre-Qual letter from direct lender proof of funds included. Tax asses</t>
  </si>
  <si>
    <t xml:space="preserve">Amazing 4 BED &amp; 3 BA PUD in a quite community of North Hills Bright and specious recently remodeled with a nice size private yard. All bedrooms are located upstairs with a Master suit/walk-in closet &amp; high ceilings. Upstairs has a seperate loft. Brand new kitchen with granite counter tops stainless steel appliances and eat-in area. Marble Fireplace in the living room formal dining room that overlooks the covered patio. Pergo wood like laminate flooring though out the house. Direct access from the garage and laundry area inside the garage. Security gated community. Show and sell </t>
  </si>
  <si>
    <t>F12066014</t>
  </si>
  <si>
    <t>9152 Lemona Avenue</t>
  </si>
  <si>
    <t>F12066020_CRISNET</t>
  </si>
  <si>
    <t>Laurel Canyon/Fox</t>
  </si>
  <si>
    <t>Daubert</t>
  </si>
  <si>
    <t>91340-3807</t>
  </si>
  <si>
    <t>This is a short sale. Final price commissions terms and conditions subject to bank's approval. Asepresenting broker I must inform you that property is sold in AS IS condition and seller does not make any representations or warranties as to its condit</t>
  </si>
  <si>
    <t>Nice property in the heart of San Fernando. Close to San Fernando High School. Great for investors and/or first time buyers.</t>
  </si>
  <si>
    <t>F12066020</t>
  </si>
  <si>
    <t>14117 Daubert Street</t>
  </si>
  <si>
    <t>F12066032_CRISNET</t>
  </si>
  <si>
    <t>Paxton And El Dorado</t>
  </si>
  <si>
    <t>Northbound on Paxton St right on El Dorado Ave right on Filmore St</t>
  </si>
  <si>
    <t>91331-2906</t>
  </si>
  <si>
    <t>Please call occupants prior to showing usually there after 4 00 P.M. on weekdays. Week-ends someone always there. More than one tenant in property and may not be able to preview entire house at time of showing. Buyer's to cooperate with providing sell</t>
  </si>
  <si>
    <t>REGULAR SALE Fast response from seller. Over 2 000 square feet of living space. Corner property. House divided into separate living quarters including garage. Property has carport but buyer's to investigate all permits. Perfect for a large family. great potential. Hurry this one will not last.</t>
  </si>
  <si>
    <t>F12066032</t>
  </si>
  <si>
    <t>13505 Filmore Street</t>
  </si>
  <si>
    <t>F12066040_CRISNET</t>
  </si>
  <si>
    <t>Hatteras &amp; Tiara St</t>
  </si>
  <si>
    <t>91316-1451</t>
  </si>
  <si>
    <t>vlada1805@yahoo.com</t>
  </si>
  <si>
    <t>818-741-2124</t>
  </si>
  <si>
    <t>F207051287_SOCAL</t>
  </si>
  <si>
    <t>818-746-0608</t>
  </si>
  <si>
    <t>Anastasiya Sergeyeva</t>
  </si>
  <si>
    <t>MULTIPLE OFFERS RECEIVED. ACCEPTED OFFER SUBMITTED TO THE BANK. NO SHOWINGS.SHORT SALE SUBJECT TO LENDER APPROVAL. 1/2 A PERCENT WILL BE CHARGED TO BOTH LISTING AND SELLING AGENT FOR NEGOTIATION. PLEASE SEND ALL OFFERS TO jr@C21EDVA.COM.BACK UP OFFERS SUB</t>
  </si>
  <si>
    <t>SHORT SALE SUBJECT TO LENDER APPROVAL.</t>
  </si>
  <si>
    <t>F12066040</t>
  </si>
  <si>
    <t>5809 Ostrom Avenue</t>
  </si>
  <si>
    <t>F12066135_CRISNET</t>
  </si>
  <si>
    <t>Hasley Canyon Road</t>
  </si>
  <si>
    <t>5 Freeway North Exit Hasley Canyon Rd. Drive about 4 miles into Canyon. Mobile Home Park on left hand side.</t>
  </si>
  <si>
    <t>91384-3203</t>
  </si>
  <si>
    <t>Owner is always home. Please give owner 1 hour notice. Please call 661 607-2014.</t>
  </si>
  <si>
    <t>Fabulous well maintained home Turn-Key This property features newer laminate flooring throughout spacious living room. separate dining area spacious kitchen with lots of cabinets for storage big laundry room. Spacious master bedroom master bath complete with oval tub and separate shower area. Monthly Space Lease Fee of 795.00 includes sewer fees trash fees pool and recreation room use.</t>
  </si>
  <si>
    <t>Buyer To Check.</t>
  </si>
  <si>
    <t>F12066135</t>
  </si>
  <si>
    <t>30000 Hasley Canyon Road</t>
  </si>
  <si>
    <t>BR CS SL PO FP</t>
  </si>
  <si>
    <t>DW RF A2 REF MO RA ST CO SV K8 BIN ELE GA K3 SC</t>
  </si>
  <si>
    <t>KP PC I9 HW PAV CR</t>
  </si>
  <si>
    <t>Z24 CJ RY RL CW WZ B1 STO Z17 RB Z21 DDE SD</t>
  </si>
  <si>
    <t>IE GW W10 SC W02</t>
  </si>
  <si>
    <t>DN AK FY FF LR</t>
  </si>
  <si>
    <t>F12066148_CRISNET</t>
  </si>
  <si>
    <t>Ellenita</t>
  </si>
  <si>
    <t>Vanalden to Rosita right to Ellenita left to Monarca right</t>
  </si>
  <si>
    <t>91356-4939</t>
  </si>
  <si>
    <t>Square footage per Assessor. Buyer to do own investigation. Schools per LAUSD website broker and seller make no warranty. Broker and Seller to do own investigation. All offers must include FICO scores pre-approval letter and proof of funds. Exclusions</t>
  </si>
  <si>
    <t>CG FA IR</t>
  </si>
  <si>
    <t>DR 1Q GA PR</t>
  </si>
  <si>
    <t>REDUCED Set among towering pines in the hills of Tarzana sits a private retreat w/endless views &amp; striking amenities. Totally rebuilt w/engineering specs &amp; a lot of love. This home captures all the criteria of a cstm home. A spiral staircase gives the look of grandeur as you move from the entry to a step-down liv rm w/frplc hdwd flrs crn mldings &amp; recessed liting. A chefs kitch includes beveled gran cntrs cntr isl cstm oak cabs grdn window tile flring Dacor ovens sub-zero frige &amp; 6-burner Viking stove. Serve an elegant dinner in the frml DR w/views usually found only in a mountain retreat. Enjoy casual entertaining in the adj fox &amp; hounds style fam rm w/cstm brick frplc entertainment cntr wainscoting &amp; bar area. A dream patio w/viewing deck cstm liting 3-hole putting green &amp; a pebble-teck pool set the tone for great entertaining. Master is located on 2nd flr w/cstm frplc views walk-in clos lg mst bath w/spa tub &amp; sep shwr. All crn moldings baseboards &amp; cabinetry are cstm made w/red oak. Nur dbl pane French windows plan shutters awnings storage shed concrete roof nur plumb telephone system security system nur A/C &amp; ducting &amp; an oversized garage w/workbench completes the picture. Truly a not-to-be missed opportunity.</t>
  </si>
  <si>
    <t>F12066148</t>
  </si>
  <si>
    <t>4602 Monarca Drive</t>
  </si>
  <si>
    <t>F12066168_CRISNET</t>
  </si>
  <si>
    <t>E Los Angeles Ave/Sequoia Ave</t>
  </si>
  <si>
    <t>Sequoia to Barnes To Moreno</t>
  </si>
  <si>
    <t>93063-3155</t>
  </si>
  <si>
    <t xml:space="preserve">Rancho Sequoia Dup 158 </t>
  </si>
  <si>
    <t>This is a short pay listing and all terms and conditions may be subject to lender approval. Any reduction in commission is to be split 50/50 between listing and selling office. Please call owner to show. Do not attempt to show without setting appoinmnet w</t>
  </si>
  <si>
    <t>Great little Simi Valley 2 bedroom home. Property features private enclosed backyard private 1 car garage with direct access remodeled kitchen with granite counters custom flooring and tile throughout and much much more. Don't miss this excellent property. Located close to schools shopping and the I-118 freeway.</t>
  </si>
  <si>
    <t xml:space="preserve">Rancho Sequoia Dup </t>
  </si>
  <si>
    <t>F12066168</t>
  </si>
  <si>
    <t>1590 Moreno Drive</t>
  </si>
  <si>
    <t>KOI BZ SW SG YF LZ</t>
  </si>
  <si>
    <t>BR CS SL PO</t>
  </si>
  <si>
    <t>DW A2 MO RA SV K8 BIN GA ELE</t>
  </si>
  <si>
    <t>RY Z17 RB B1 DDE SD</t>
  </si>
  <si>
    <t>FY GY LR</t>
  </si>
  <si>
    <t>F12066175_CRISNET</t>
  </si>
  <si>
    <t>Caladero</t>
  </si>
  <si>
    <t>South on Vanalden to Caladero Left to Gayle Left</t>
  </si>
  <si>
    <t>91356-5016</t>
  </si>
  <si>
    <t>Schools per LAUSD website seller and broker make no warranty. Buyer to do 0wn investigation. All offers to include FICO scores proof of funds Pre-approval letter and 3 earnest money deposit check.</t>
  </si>
  <si>
    <t>CG ST RT</t>
  </si>
  <si>
    <t>CV DR CD P05 GA</t>
  </si>
  <si>
    <t>Jetliner Views....almost 360 degrees. Set on a promontory in the hills of Tarzana &amp; taking advantage of its tremendous location this property is offered for the first time by original owners.This 4 bdrm 3 bath home offers a very open floor plan w/formal entry to the living room &amp; adjacent dining area w/pitched ceilings. A Chef s eat-in kitchen w/breakfast bar &amp; garden window opens to a large family room w/spectacular fireplace framed in petrified wood. Floor to ceiling slider windows add to the breathtaking beauty of the panoramic views along w/a lushly landscaped area that encircles a large fully stocked Koi pond. A guest/maids rm is located on the first level w/access to a bath. 3 more bedrooms located upstairs include a large master w/vaulted ceilings ex large viewing balcony walk-in closet &amp; full bath. An additional bedroom has a private sitting/office area. The third bedrm has an exceptionally large viewing balcony with views forever. Additional amenities include newer plumbing dual A/C &amp; Heat mostly dual paned wndows a separate storage/office unit located at side of property &amp; oversized 2-car garage w/storage. This is a true diamond in the rough that needs a little polish...come and make it your own..</t>
  </si>
  <si>
    <t>F12066175</t>
  </si>
  <si>
    <t>4338 Gayle Drive</t>
  </si>
  <si>
    <t>F12066177_CRISNET</t>
  </si>
  <si>
    <t>91324-3912</t>
  </si>
  <si>
    <t>icelapabonrealtor@gmail.com</t>
  </si>
  <si>
    <t>818-368-9153</t>
  </si>
  <si>
    <t>F210075639_SOCAL</t>
  </si>
  <si>
    <t>818-631-3016</t>
  </si>
  <si>
    <t>Icela Pabon</t>
  </si>
  <si>
    <t xml:space="preserve">Call listing agent fpr appointment </t>
  </si>
  <si>
    <t xml:space="preserve">This value priced home is located in Northridge close to CSUN and the Northridge Fashion center Nice floor plan with 1 565 square feet of living space Hardwood floors and floor to ceiling rock fireplace accents the living room The family's cook is going to appreciate the kitchens' abundant cabinets tile counters with full backsplash easy care tile floor and the convenience of the adjoining dining area Assessor's shows 4 bedrooms presently one is being used as a family room 2 bathrooms laundry is handly located inside the home Lushly lanscaped backyard with brick accented patio and a myriad of fruit trees 2 car detached garage plus easy access covered RV parking bring your offers </t>
  </si>
  <si>
    <t>F12066177</t>
  </si>
  <si>
    <t>18620 Nordhoff Street</t>
  </si>
  <si>
    <t>DW A2 EF RA ST SV FRE ELE</t>
  </si>
  <si>
    <t>HC B1 FC</t>
  </si>
  <si>
    <t>F12066184_CRISNET</t>
  </si>
  <si>
    <t>N. Hilldale Ave.</t>
  </si>
  <si>
    <t>Sequoia/Copley Lt on Hilldale Ave and Rt on Elmore St.</t>
  </si>
  <si>
    <t xml:space="preserve">Tempo E. Copley 305 </t>
  </si>
  <si>
    <t>No showing until 6/1/12. Motivated equity seller. Has NOD. Please call Sylvia at 805 857-5540 before writing up an offer.</t>
  </si>
  <si>
    <t>Nice quiet neighborhood. Very close to shops and restaurants. Home has been partially remodeled with new formal entry door. Almost newer roof. All new double pane windows downstairs. French door. New tile flooring downstairs. Living room with fireplace. Newer kitchen cabinetry with tile counter top. Island kitchen. Upstairs loft or den. Bathrooms have just been rehab. Swimming pool. Built in barbecue on patio. Possible RV access. Some minor cosmetics. Need carpet in some rooms. Need new paint inside and outside.</t>
  </si>
  <si>
    <t xml:space="preserve">Tempo E. Copley </t>
  </si>
  <si>
    <t>F12066184</t>
  </si>
  <si>
    <t>3233 Elmore Street</t>
  </si>
  <si>
    <t>F12066201_CRISNET</t>
  </si>
  <si>
    <t>Piedmont And Orange</t>
  </si>
  <si>
    <t>92346-1842</t>
  </si>
  <si>
    <t>F12066201</t>
  </si>
  <si>
    <t>3415 Oleander Drive</t>
  </si>
  <si>
    <t>F12066230_CRISNET</t>
  </si>
  <si>
    <t>Reseda St/ Oxnard St</t>
  </si>
  <si>
    <t>91356-1827</t>
  </si>
  <si>
    <t>Please call to set up showing appointment 818 491-4580 Send all offers to teamdelgadoassociates@gmail.com . All offers to have proof of funds EMD and pre-approval letter from Camino Real Bankers. Call Ruben Romero 818-253-5795</t>
  </si>
  <si>
    <t>Short Sale. Motivated Seller.</t>
  </si>
  <si>
    <t>F12066230</t>
  </si>
  <si>
    <t>F12066239_CRISNET</t>
  </si>
  <si>
    <t>Country Club Drive through front gate Right turn on Desert Greens Dr. to Cabin Circle</t>
  </si>
  <si>
    <t xml:space="preserve">Palm Desert Greens 32254 </t>
  </si>
  <si>
    <t>Agent Remarks Property is in Trust with no restrictions on selling. Trustee is very available so no delay. Bring us a workable offer and let's get this in escrow Sold as is where is no warranties express or implied. Sellers as have never occupied the p</t>
  </si>
  <si>
    <t>D33 D56 D42</t>
  </si>
  <si>
    <t xml:space="preserve">Great modular home with lot's of potential. Located at the end of a cul-de-sac street oversize lot and even more rare to find this home has a two car garage This is an amazing home and priced to sell. Now cleaned out with brand new paint and carpet. This home is move in ready This home has larger square feet than the majority of homes in the community. Very private lot's of parking long driveway very nice yard nice landscaping awnings and enclosed rear yard.This home has a very open layout large rooms ceiling fans separate laundry room and access to the side yard andbackyard through the home.Palm Desert Greens. Community offers a fabulous active life style Very Low HOA's and you OWN the land. Thiscommunity is also Close to shopping and amenities.Palm Desert Greens is also a very desirable 55 Golf Development senior community. Note At least one occupant must be 55 orolder.The association fee for 245 includes trash cable TV and golf The association also offers Shuffleboard Pools Spa Exercise Room Social clubs available Pet Rules Bocce BallCourt Playground Security gate and guards Card Room Gym Room Free Golf Billiard Room Tennis Other Courts Club House Sauna and more. So much to do here </t>
  </si>
  <si>
    <t xml:space="preserve">Palm Desert Greens </t>
  </si>
  <si>
    <t>F12066239</t>
  </si>
  <si>
    <t>38031 Cabin Circle</t>
  </si>
  <si>
    <t>679 A6</t>
  </si>
  <si>
    <t>F12066290_CRISNET</t>
  </si>
  <si>
    <t>Fullerton Road</t>
  </si>
  <si>
    <t>Fullerton Rd left on Colima right on Jellick right on sierra Leone and right on La Guardia</t>
  </si>
  <si>
    <t>La Guardia</t>
  </si>
  <si>
    <t>91748-4615</t>
  </si>
  <si>
    <t>naty.chu@century21.com</t>
  </si>
  <si>
    <t>F150590140_SOCAL</t>
  </si>
  <si>
    <t>661-816-7718</t>
  </si>
  <si>
    <t>Natividad Chu</t>
  </si>
  <si>
    <t>STANDARD SALE Not an REO or Short Sale This 3 2 with an added bedroom w/out permits  is ready for a big family. Featuring tile floors carpet in bedrooms upgraded kitchen cabinets 5yrs old roof etc. Very easy to show.</t>
  </si>
  <si>
    <t>F12066290</t>
  </si>
  <si>
    <t>18632 La Guardia Street</t>
  </si>
  <si>
    <t>F12066311_CRISNET</t>
  </si>
  <si>
    <t>Calvello</t>
  </si>
  <si>
    <t>North on Seco West on Pamplico No on Sycamore West on Calvello North on Laurel Glen</t>
  </si>
  <si>
    <t>Laurel Creek</t>
  </si>
  <si>
    <t>91354-1346</t>
  </si>
  <si>
    <t>Please give 3 hour notice for showing call Tom directly. Dog on property. Short Sale subject to Lenders approval. Sale and gross commission are subject to Lenders approval. The amount or method by which compensation offered through the MLS will be reduced</t>
  </si>
  <si>
    <t>This home has a newer kitchen and newer appliances with oak cabinets. This is a single story with a great room. There is a large Master suite with a shower. It has vaulted ceilings and laundry in the attached 2 car garage. There is an above ground pool in the backyard. This home is being sold As Is .</t>
  </si>
  <si>
    <t>F12066311</t>
  </si>
  <si>
    <t>27728 Laurel Creek Circle</t>
  </si>
  <si>
    <t>GN WK FY LR WI</t>
  </si>
  <si>
    <t>F12066334_CRISNET</t>
  </si>
  <si>
    <t>Crown Valley to Escondido to Hubbard to Merritt</t>
  </si>
  <si>
    <t>Merritt</t>
  </si>
  <si>
    <t>93510-1645</t>
  </si>
  <si>
    <t>This is a short sale listing. The sale and gross commission are subject to lender approval. House does not show well. Needs TLC. Great bones on this one. The property is great runs along Hubbard too. Please call Fran to show 661-478-9205. Also if B</t>
  </si>
  <si>
    <t>Great ranch property in Acton Almost 10 usable acres with barn arena and turnout. Large open kitchen with island cooking. Enjoy the views of Acton while sitting by the stone fireplace in the living room. Huge great room along with 4 bedrooms and 3 baths. The master bedroom has a fireplace and large walk-in closet. Oversized laundry room and lots of storage. Separate garage can be used as a workshop too. All this and A2 zoned as well.</t>
  </si>
  <si>
    <t>F12066334</t>
  </si>
  <si>
    <t>32727 Merritt Road</t>
  </si>
  <si>
    <t>F12066367_CRISNET</t>
  </si>
  <si>
    <t>5 Fwy to Parker Rd. Left over freeway to Stop sign. Stay on parker to first driveway on left. Lake Hills Estates</t>
  </si>
  <si>
    <t>91384-2529</t>
  </si>
  <si>
    <t>Please call agent before showing. Gate Code is 6776. Please submit offer via e-mail including Mobile Home RPA EMD Check Proof of funds for all cash portions. Send offers to Greg@GregWolfHomes.com</t>
  </si>
  <si>
    <t>STEAL TH IS HOME FOR 45 000. Washer and Dryer included Great gated community with close freeway access and close to award winning schools Castaic Lake and Recreation Center plus nearby shopping in Valencia.</t>
  </si>
  <si>
    <t>Northlake</t>
  </si>
  <si>
    <t>F12066367</t>
  </si>
  <si>
    <t>31317 Blue Sky Way</t>
  </si>
  <si>
    <t>F12066370_CRISNET</t>
  </si>
  <si>
    <t>Riverside And Whitsett</t>
  </si>
  <si>
    <t>Riverside to Laurelgrove north to Hartsook West to property</t>
  </si>
  <si>
    <t>91607-3052</t>
  </si>
  <si>
    <t>Convertable den is 3rd bedroom</t>
  </si>
  <si>
    <t>Fabulous 3 bedroom Mid-Century Modern home with incredible curb appeal located in this charming Valley Village neighborhood. Redone in 2005 with newer roof plumbing electrical air conditioning heating and boasts wood flooring throughout.The living room features a wood burning fireplace the kitchen is open and bright and includes GE monogram stainless steel appliances limestone counters and a large center island plus an inviting eating area. The private master suite has its own bathroom and glass door to the covered patio. The step down family room features angled ceilings wood burning fireplace and large sliding glass door that opens to a beautifully landscaped back yard.</t>
  </si>
  <si>
    <t>F12066370</t>
  </si>
  <si>
    <t>12321 Hartsook Street</t>
  </si>
  <si>
    <t>FR PI ST FC</t>
  </si>
  <si>
    <t>BL WI PA</t>
  </si>
  <si>
    <t>RG BBQ CB SG YF YB LZ X44 X48</t>
  </si>
  <si>
    <t>WR CS RO ST FP RP</t>
  </si>
  <si>
    <t>QV HT TZ</t>
  </si>
  <si>
    <t>LA KA IC</t>
  </si>
  <si>
    <t>F12066395_CRISNET</t>
  </si>
  <si>
    <t>Crespi &amp; Cass</t>
  </si>
  <si>
    <t>AVE SAN LUIS TO JEFFDALE RT ON CASS RT ON MACFARLANE DR.</t>
  </si>
  <si>
    <t>91364-1321</t>
  </si>
  <si>
    <t>berniekozak@sbcglobal.net</t>
  </si>
  <si>
    <t>818-865-0226</t>
  </si>
  <si>
    <t>F210080563_SOCAL</t>
  </si>
  <si>
    <t>818-665-5865</t>
  </si>
  <si>
    <t>Bernie Kozak</t>
  </si>
  <si>
    <t>PLEASE CONTACT BERNIE KOZAK FOR SHOWING EASY TO SHOW GIVE 12HR NOTICE. OWNER IS A CALI. DRE LICENSEE....berniekozak@sbcglobal.net</t>
  </si>
  <si>
    <t xml:space="preserve">CUSTOM 1-STORY COMPLETELY REBUILT PANORAMIC &amp; VALLEY VIEWS QUALITY CRAFTSMANSHIP THROUGHOUT L.R. WITH LIMESTONE FLOORS HARDWOOD MATERIAL IN ENTRY &amp; DINNING AREA  OVER SIZED CROWN &amp; BASEBOARD MOLDING GOURMET KITCHEN WITH GRANITE COUNTERS  CUSTOM CABINETRY BUILT IN SPEAKERS ALL BEDROOMS W/BUILT IN CLOSETS INDOOR LAUNDRY RECESSED LIGHTING GORGEOUS TILE &amp; STONE IN BATHROOMS TANKLESS WATER HEATER ELEGANT GUEST BATH BACK YARD IS PERFECT FOR CASUAL AND GRAND ENTERTAINING W/ BBQ AND FIRE PIT AND SO MUCH MORE A TRULY RARE FIND AT THIS PRICE. TRANQUIL PRIVACY </t>
  </si>
  <si>
    <t>F12066395</t>
  </si>
  <si>
    <t>22718 MacFarlane Drive</t>
  </si>
  <si>
    <t>F12066399_CRISNET</t>
  </si>
  <si>
    <t>Paxton St. And Glenoaks Blvd.</t>
  </si>
  <si>
    <t>North on Paxton St. to Herrick right Daventry left then De Foe Ave. right and then left on Weidner. Property will be on the right hand side.</t>
  </si>
  <si>
    <t>91331-1821</t>
  </si>
  <si>
    <t>Mondays showing is cancelled. Showings will be on Tuesday June 19th between 5pm until 7pm. We are still in the process of getting a Price from ASC. It's a HAFA Short Sale. ASC /Wells Fargo Short Sale. 2 Loans Involved in the Short Sale 1st is ASC Wells Fa</t>
  </si>
  <si>
    <t>F12066399</t>
  </si>
  <si>
    <t>13064 Weidner Street</t>
  </si>
  <si>
    <t>F12066404_CRISNET</t>
  </si>
  <si>
    <t>22nd St E</t>
  </si>
  <si>
    <t>Yaffa</t>
  </si>
  <si>
    <t>93535-2956</t>
  </si>
  <si>
    <t>tonyrubicon@yahoo.com</t>
  </si>
  <si>
    <t>818-579-9199</t>
  </si>
  <si>
    <t>F207019768_SOCAL</t>
  </si>
  <si>
    <t>818-634-3705</t>
  </si>
  <si>
    <t>Tony Mirtabatabaie</t>
  </si>
  <si>
    <t>F0444001_SOCAL</t>
  </si>
  <si>
    <t>818-620-1733</t>
  </si>
  <si>
    <t>SHORT SALE ALL TERMS&amp;CONDITIONS SUBJECT TO LENDER APPROVAL. RESTRICTED ACCESS BY APPOINTMENT ONLY 48 HOURS NOTICE PLEASE DON'T DISTURB THE OCCUPANTS. CALL LISTING AGENT FOR SHOWING. NO SIGN OR LOCKBOX IN PROPERTY. SOLD AS IS. BUYERS PLEASE CHECK AND VER</t>
  </si>
  <si>
    <t>SHORT SALE 4 BEDROOMS 3 BATH. BUILT IN 2005. BY APPOINTMENT ONLY. PLEASE DON'T DISTURB THE OCCUPANTS. CALL LISTING AGENT FOR SHOWING. NO SIGN OR LOCKBOX IN PROPERTY. SOLD AS IS. BUYERS PLEASE CHECK AND VERIFY ALL INFORMATIONS.</t>
  </si>
  <si>
    <t>F12066404</t>
  </si>
  <si>
    <t>43241 Yaffa Street</t>
  </si>
  <si>
    <t>F12066410_CRISNET</t>
  </si>
  <si>
    <t>Chatsworth Street</t>
  </si>
  <si>
    <t>91344-6110</t>
  </si>
  <si>
    <t>Please contact listing agent with any questions. Seller request all buyers to prequal with Larry Ehrlich at Bank of America 661-678-1076</t>
  </si>
  <si>
    <t xml:space="preserve">Hurry this home has it all Features include 3 large bedrooms 2 bathrooms inviting family room large kitchen with granite counter tops new appliances plush carpet in bedrooms two tone custom paint throughout entire home raised panel doors new windows and so much more Home is close to schools shopping and freeway. Home will not last long </t>
  </si>
  <si>
    <t>F12066410</t>
  </si>
  <si>
    <t>17314 Kingsbury Street</t>
  </si>
  <si>
    <t>REF ST FRE GA</t>
  </si>
  <si>
    <t>F12066425_CRISNET</t>
  </si>
  <si>
    <t>MacLay Street</t>
  </si>
  <si>
    <t>91342-4930</t>
  </si>
  <si>
    <t>Standard Sale listing. Supra box present. Email offers to donraul@realtor.com and CC jerry@Missionreo.com. Any additional questions with regards to the property or offer status please contact Raul Chavez 818 535-6595 or listing office 818 408-2121. Bu</t>
  </si>
  <si>
    <t xml:space="preserve">Great standard sale property located in the city of Sylmar. This beautiful home features a wrought iron fence in the front yard two-car carport. Completely remodeled kitchen with newer cabinets granite counter tops new appliances and tile flooring. Open living room with tile flooring and new interior paint throughout the house. Four fantastic bedrooms with new carpet flooring and new light fixtures master bedroom has a walk-in closet. Two completely remodeled bathrooms that offer new bathtub new sink and new light fixtures. Great backyard with big patio perfect for those upcoming summer days and storage shed. Property is within a close proximity to shopping center gas stations freeway entrances and schools. This is a must see home that is in move in conditions. Do not miss out </t>
  </si>
  <si>
    <t>F12066425</t>
  </si>
  <si>
    <t>13042 Foothill Boulevard</t>
  </si>
  <si>
    <t>DW A2 CV RA K8</t>
  </si>
  <si>
    <t>Z24 HC RL CW WZ STO Z17 WT</t>
  </si>
  <si>
    <t>ESL PRE CTV</t>
  </si>
  <si>
    <t>CK KI K07 K03</t>
  </si>
  <si>
    <t>F12066430_CRISNET</t>
  </si>
  <si>
    <t>Balboa North of Rinaldi to Woodley right to Nanette</t>
  </si>
  <si>
    <t>91344-1812</t>
  </si>
  <si>
    <t>Not a Short Sale Not an REO Questions Call Jamie 818-207-9077</t>
  </si>
  <si>
    <t>CD P05 P15 GA 1L</t>
  </si>
  <si>
    <t>The original owner built this custom home in 1998 at the top of Knollwood with unbelievable views. Situated at the end of a cul-de-sac this 4 bedroom 4 1/2 bath home has 2 story high ceilings in the entry and living room stunning used brick fireplaces with raised hearths in the living room and great room. A spacious kitchen with granite counters center island with cook top walk-in pantry double ovens beverage refrigerator and custom oak flooring. Just off the kitchen is the formal dining room with bay window. Downstairs a fourth bedroom with private full bath an exercise room that would make a great home office or media room and a half bath for guests. Upstairs an amazing master suite with sitting room and private balcony along with 2 master baths and 2 walk-in closets. Additionally 2 more bedrooms with private full baths a game room and laundry room. A black bottom pool sport court grassy area and RV parking 3 car garage 3 zone a/c central vacuum and more. This is an equity seller. Get an answer right away.</t>
  </si>
  <si>
    <t>F12066430</t>
  </si>
  <si>
    <t>16847 Nanette Street</t>
  </si>
  <si>
    <t>F12066437_CRISNET</t>
  </si>
  <si>
    <t>To avenue r to 35th st</t>
  </si>
  <si>
    <t>mcarter@prucarealty.com</t>
  </si>
  <si>
    <t>F210092321_SOCAL</t>
  </si>
  <si>
    <t>213-393-9923</t>
  </si>
  <si>
    <t>Miriam Carter</t>
  </si>
  <si>
    <t>Call first. There is a supra lock bock on front gate. To get to the property you need to go to Holly and fern. Show it you wont regret it. Thank you for showing it.</t>
  </si>
  <si>
    <t>Wow better than renting. 3 bedrooms and 2 Bathrooms home ready to be occupied. It shows great. Family room dinning room and good size kitchen.</t>
  </si>
  <si>
    <t>F12066437</t>
  </si>
  <si>
    <t xml:space="preserve">3524 E Avenue </t>
  </si>
  <si>
    <t>F12066438_CRISNET</t>
  </si>
  <si>
    <t>Antonio Parkway &amp; Florecita</t>
  </si>
  <si>
    <t>CA 241-S via exit 14A toward Santa Margarita Parkway exit</t>
  </si>
  <si>
    <t>Flor De Sol</t>
  </si>
  <si>
    <t>92688-1409</t>
  </si>
  <si>
    <t>metrovalleyrealty@yahoo.com</t>
  </si>
  <si>
    <t>818-576-1552</t>
  </si>
  <si>
    <t>F207050378_SOCAL</t>
  </si>
  <si>
    <t>818-523-9737</t>
  </si>
  <si>
    <t>Alex Veloria</t>
  </si>
  <si>
    <t>F8272001_SOCAL</t>
  </si>
  <si>
    <t>Metro Valley Mortgage &amp; Realty</t>
  </si>
  <si>
    <t>Please call broker Alex Veloria @ 818-523-9737 or email at metrovalleyrealty@yahoo.com for showing appointment &amp; instructions. Currently tenant occupied &amp; will be leaving by end of June 2012 DO NOT DISTURB tenant. Will put lock box on July 1 2012. T</t>
  </si>
  <si>
    <t>SA BQ PY</t>
  </si>
  <si>
    <t>Well maintained contemporary &amp; updated condominium located in an upscale community in Rancho Santa Margarita Orange County. Walk in distance to RSM lake shopping restaurant with Mountain View. Washer &amp; Dryer in unit Central Air &amp; Heating Storage Porch/Patio wood laminate and title updated kitchen access to community swimming pool and spa &amp; many more see to appreciate. This property is a SHORT SALE  terms conditions &amp; broker's compensation are subject to lender approval.</t>
  </si>
  <si>
    <t>El Toro High School</t>
  </si>
  <si>
    <t>F12066438</t>
  </si>
  <si>
    <t xml:space="preserve">52 Flor De Sol </t>
  </si>
  <si>
    <t>F12066448_CRISNET</t>
  </si>
  <si>
    <t>Woodman And Valerio</t>
  </si>
  <si>
    <t>91405-1569</t>
  </si>
  <si>
    <t>Property is listed as a short sale and all terms commission and conditions are subject to lenders approval. All offers must be submitted with proof of funds copy of deposit check and pre-approval letter. Please text agent with your contact information</t>
  </si>
  <si>
    <t>This Van Nuys Two Story Townhome is located at the rear of the complex offering privacy. Unit features 2 Beds/1.5 bath with carpet throughout a two car attached garage w/ washer and dryer hookups a Wood patio deck and a second story bedroom balcony. Located in a gated community offering an association pool/spa area and guest parking.</t>
  </si>
  <si>
    <t>F12066448</t>
  </si>
  <si>
    <t>7439 Woodman Avenue</t>
  </si>
  <si>
    <t>F12066505_CRISNET</t>
  </si>
  <si>
    <t>91344-3506</t>
  </si>
  <si>
    <t xml:space="preserve">Please text or call for showings. Joe 818-674-0404 or Sarah 909-969-0194. No showings or texts before noon. Easy to show and please submit all offers. Tenants in process of moving out and sellers will clean up. Open House Sunday 07-01-12 12pm to 3pm </t>
  </si>
  <si>
    <t xml:space="preserve">This 3 2 home boasts newer windows newer roof newer plumbing hardwood floors recessed lighting Travertine countertops and shower and floors along with so much more. Large yard with covered patio allow for a pool spa or fabulous garden. Close to shopping and easy access to the freeway make this a top choice for any buyer. Seller's have found home of choice so please hurry </t>
  </si>
  <si>
    <t>F12066505</t>
  </si>
  <si>
    <t>11307 Paso Robles Avenue</t>
  </si>
  <si>
    <t>561-H6</t>
  </si>
  <si>
    <t>F12066542_CRISNET</t>
  </si>
  <si>
    <t>S Of Ventura &amp; W Of Stone Cyn</t>
  </si>
  <si>
    <t>S of Ventura &amp; W of Stone Cyn</t>
  </si>
  <si>
    <t>91403-5023</t>
  </si>
  <si>
    <t xml:space="preserve">Ez to Show with 24 Hours Notice Call- 310-766-3411. Standard Sale Realistic and motivated seller has priced this home to sell. Check the comps &amp; run This view property will be in escrow a.s.a.p Do not miss Sherman Oaks view living at its best </t>
  </si>
  <si>
    <t xml:space="preserve">View View View Sherman Oaks Showplace With Unbelievable Unparallel Views Like Living On A Airplane This Is The View Property That Everyone Has Been Waiting For Must See To Believe Entertainer s Dream Home Perfect Move In Condition With Upgrades Galore Fantastic Curb Appeal One Of A Kind Setting It s Like Living On A Cloud Stunning View Living Room With Its Own Fireplace Unique Hillside Spa Double Attached Garage With Direct Access Standard Sale Ultra Rare Chance Incredible Locations Close to Everything Minutes To The Westside Sherman Oaks View Living At Its Best </t>
  </si>
  <si>
    <t>F12066542</t>
  </si>
  <si>
    <t>4060 Cody Road</t>
  </si>
  <si>
    <t>F12066548_CRISNET</t>
  </si>
  <si>
    <t>93225-9214</t>
  </si>
  <si>
    <t>Call owner for appointment. She has old dog that she cares about.</t>
  </si>
  <si>
    <t>Seclusion if you are looking for private this is it Also freeway close less than 7 miles to I-5 Fabulous Mountain Views. Spacious 3 bedroom 2 bath home office large game room. Detached 2 car garage. Nicely landscape shooting range and outdoor actives in your own backyard. Natural Wildlife.</t>
  </si>
  <si>
    <t>F12066548</t>
  </si>
  <si>
    <t>5323 Frazier Mountain Park Road</t>
  </si>
  <si>
    <t>4552D7</t>
  </si>
  <si>
    <t>F12066564_CRISNET</t>
  </si>
  <si>
    <t>SOLEDAD CANYON SOUTH ON SAND CANYON TO RUTHSPRING</t>
  </si>
  <si>
    <t>Ruthspring</t>
  </si>
  <si>
    <t>91387-4009</t>
  </si>
  <si>
    <t>Sold AS IS . Bank of America or Merrill Lynch pre-qual letter required with all financed offers. Contact larry.ehrlich@bankofamerica.com or call 661 678-1076. NO ELECTRONIC signatures. Bank of America N.A employees &amp; employees' household members includ</t>
  </si>
  <si>
    <t>Spacious Sand Canyon home featuring 5 bedrooms three and one half bathrooms living room with fireplace formal dining area off livingroom family room off kitchen eat in kitchen area and two large added bonus rooms on upper level with landing and half bath. Large Master bedroom has walk-in closet and office. Large covered concrete patio. Gated RV access wide driveway. SEPTIC. Private location no houses across from subject.</t>
  </si>
  <si>
    <t>F12066564</t>
  </si>
  <si>
    <t>15756 Ruthspring Drive</t>
  </si>
  <si>
    <t>WR PC CS SL YE</t>
  </si>
  <si>
    <t>F12066571_CRISNET</t>
  </si>
  <si>
    <t>Rancho Vista And Ave. 0-8</t>
  </si>
  <si>
    <t>14 Frwy. Exit Rancho Vista-West to 30th St. W./North to 0-8/West to Tilbury/North on Tilbury</t>
  </si>
  <si>
    <t>Tilbury</t>
  </si>
  <si>
    <t>93551-4813</t>
  </si>
  <si>
    <t>jenny@homebasedrealty.com</t>
  </si>
  <si>
    <t>661-943-3084</t>
  </si>
  <si>
    <t>F150571118_SOCAL</t>
  </si>
  <si>
    <t>661-917-0438</t>
  </si>
  <si>
    <t>Jennifer Gideon</t>
  </si>
  <si>
    <t>661-722-5578</t>
  </si>
  <si>
    <t>GAVAR Supra only on property- Call agent for access 661-917-0438. If unable to reach agent you may call seller foraccess- 661-902-8107. Please leave agent a message as to time and date of desired showing. Please do NOT fax offers. Email to jenny@homebased</t>
  </si>
  <si>
    <t>Standard Sale Beautiful West Palmdale turn key home Rancho Vista Area Custom upgrades inside and out-including SS appliances granite flooring wrap around patio gazebo 3 car garage Desirable neighborhood Walking distance to the best schools shopping &amp; Golf course minutes from 14 frwy.--------------------------------------------------------------------------------</t>
  </si>
  <si>
    <t>F12066571</t>
  </si>
  <si>
    <t>40050 Tilbury Drive</t>
  </si>
  <si>
    <t>YF X47 LZ</t>
  </si>
  <si>
    <t>SK SS</t>
  </si>
  <si>
    <t>DW RF WA DR A2 TC MO RA ST SV BIN LPG</t>
  </si>
  <si>
    <t>Z24 RL WZ STO B1 FC</t>
  </si>
  <si>
    <t>GN LF LR UR</t>
  </si>
  <si>
    <t>F12066577_CRISNET</t>
  </si>
  <si>
    <t>Symonds &amp; Ironwood</t>
  </si>
  <si>
    <t>go west on Mil Potrero hwy turn left onto Symonds then 1st right onto Cedarwood house is on the left side just before curve</t>
  </si>
  <si>
    <t>go direct--please leave business card &amp; re-secure home---please open drapes when showing &amp; close when leaving</t>
  </si>
  <si>
    <t>RU CLB MO PKN RKS</t>
  </si>
  <si>
    <t>IR L03 TR</t>
  </si>
  <si>
    <t>CD P05 GA OS</t>
  </si>
  <si>
    <t>A28 GO TC BT ET HS EX CB GR A20 A27 A9 ZQ</t>
  </si>
  <si>
    <t xml:space="preserve">A truly ONE of a KIND log home Newer home built in 2005 with Amerilink D logs. Killer views Backs to a wooded hillside. Dramatic custom design with a spacious &amp; light Great room featuring a wood-burning stove vaulted ceilings floor-to-ceiling windows nicely appointed functional kitchen large dining room with French doors that open onto a deep wrap-around deck. This main level has a full bath &amp; two bedrooms- one with French doors to a private deck. A large loft is at the top of the stairs adjacent to the master bedroom that is perfect for indoor camping  an office/den or reading room. Master bedroom also has it's own deck walk-in closet &amp; a beautifully appointed bath with a spa tub separate shower dual sinks &amp; pine cabinetry. Custom window treatments throughout. Lower entry level has direct access to &amp; from garage as wells as a full bath and a bonus room that could be a 4th bedroom. Landscaped with varietal trees &amp; pines &amp; a sprinkler system. Stone walkways added for entry directly into the main level great room. Wide paved driveway adds extra parking with easier turn around. A MUST SEE </t>
  </si>
  <si>
    <t>F12066577</t>
  </si>
  <si>
    <t>2321 Cedarwood Drive</t>
  </si>
  <si>
    <t>SB SJ RG FN LZ X44</t>
  </si>
  <si>
    <t>DW A2 TC CV RA GA</t>
  </si>
  <si>
    <t>FR MB GR GB WN</t>
  </si>
  <si>
    <t>DN GN AX FF</t>
  </si>
  <si>
    <t>F12066596_CRISNET</t>
  </si>
  <si>
    <t>Frazier Mtn Park Rd &amp; Mt Pinos</t>
  </si>
  <si>
    <t>From I-5 Travel west on Frazier Mountain Park Rd past Mt. Pinos Way and turn left at Cuddy Creek sign. Follow to property located on upper road.</t>
  </si>
  <si>
    <t>This is a short-pay listing and final selling price shall be negotiated by seller's lender. All reductions in commissions shall be split 50/50 between listing and selling agent. Preliminary escrow has been started with Federal Escrow Tarlena Owens. Pleas</t>
  </si>
  <si>
    <t>F12066596</t>
  </si>
  <si>
    <t>5380 Frazier Mountain Park Road</t>
  </si>
  <si>
    <t>F12066606_CRISNET</t>
  </si>
  <si>
    <t>w of French and China Lake bl.</t>
  </si>
  <si>
    <t>93555-3825</t>
  </si>
  <si>
    <t>jerryoverlock@gmail.com</t>
  </si>
  <si>
    <t>818-785-2229</t>
  </si>
  <si>
    <t>F210001857_SOCAL</t>
  </si>
  <si>
    <t>818-822-6551</t>
  </si>
  <si>
    <t>Jerry Overlock</t>
  </si>
  <si>
    <t>F6710001_SOCAL</t>
  </si>
  <si>
    <t>American Realty Link</t>
  </si>
  <si>
    <t>818-822-6549</t>
  </si>
  <si>
    <t>2 bedroom den 1.5 bath laundry room. Owner may carry. Seller is related to the broker.</t>
  </si>
  <si>
    <t>F12066606</t>
  </si>
  <si>
    <t>240 N Fairview Street</t>
  </si>
  <si>
    <t>DW RF WA DR A2 EF MO RA ST K8 BIN GA K3</t>
  </si>
  <si>
    <t>RL B1 WT SD</t>
  </si>
  <si>
    <t>F12066611_CRISNET</t>
  </si>
  <si>
    <t>Shenango Dr.</t>
  </si>
  <si>
    <t>South of Shenango Dr.</t>
  </si>
  <si>
    <t>91356-5516</t>
  </si>
  <si>
    <t>Very easy to show. To schedule a showing call David at 818 402-6025. All offers to be submitted with a pre-approval from a major lender and proof of funds. Please e-mail your offer to SAM.YOUNESI@GMAIL.COM.</t>
  </si>
  <si>
    <t>INCREDIBLE PRICE for this South of the Blvd spacious home with unique design across from the Breamar Golf Course. Approximately 3600 sqft of building on approximately 10 000 sgft of flat useable land with over 150 000 spent in renovations. Light and brite private driveway 14' ceilings hardwood floors granite kitchen counter tops front yard pool with pebble tech finish and outdoor BBQ. Backyard has a half basketball court and children's swing play set. Too many features t list. This house stands apart from all other houses in the area in it's design and features. A MUST SEE. IT WON'T LAST AT THIS PRICE.</t>
  </si>
  <si>
    <t>F12066611</t>
  </si>
  <si>
    <t>4101 Vanalden Avenue</t>
  </si>
  <si>
    <t>F12066631_CRISNET</t>
  </si>
  <si>
    <t>Poe &amp; Hemmingway</t>
  </si>
  <si>
    <t>91381-1416</t>
  </si>
  <si>
    <t>F207057739_SOCAL</t>
  </si>
  <si>
    <t>Rebecca Deluca</t>
  </si>
  <si>
    <t>realrebeccas@gmail.com</t>
  </si>
  <si>
    <t>661-902-5179</t>
  </si>
  <si>
    <t>F207098232_SOCAL</t>
  </si>
  <si>
    <t>661-755-7895</t>
  </si>
  <si>
    <t>Rebecca Mendoza</t>
  </si>
  <si>
    <t>661-290-3880</t>
  </si>
  <si>
    <t>VACANT - GO DIRECT. Subject to cancellation of previous escrow already signed needs to go back to escrow after holiday. Please TEXT Rebecca w/ questions 661-755-7895. I'll call you back.</t>
  </si>
  <si>
    <t>Standard sale Come and view this wonderful home in the prestigious Stevenson Ranch community. This marvelous 5 bedroom 3 bathroom home has a recently remodeled saltwater pool with a new energy-saving variable speed pump. Other features include a formal dining room kitchen island recessed lighting tile and carpet throughout fireplace in family room built-in BBQ fire pit beautiful landscaping and two car garage. Located nearby is Dr. Richard Rioux Memorial Park a sixteen acre county park with a huge children's play area tennis courts basketball court softball field and picnic area.</t>
  </si>
  <si>
    <t>F12066631</t>
  </si>
  <si>
    <t>26435 Brooks Circle</t>
  </si>
  <si>
    <t>CC HC RL WR SD</t>
  </si>
  <si>
    <t>F12066647_CRISNET</t>
  </si>
  <si>
    <t>Lynn Rd &amp; Via Las Brisas</t>
  </si>
  <si>
    <t>91320-6715</t>
  </si>
  <si>
    <t xml:space="preserve">Harvest Moon/Dos Vientos 140 </t>
  </si>
  <si>
    <t>Short sale Bank valued property at list price. Bring all offers. Do not let dogs run out. Small dogs but be careful if they are there. Owner is process of moving.</t>
  </si>
  <si>
    <t>Wonderful Harvest Moon 4 3 with an quaint yard with a wonderful mountain view. Turf grass makes this back yard dog friendly without the maintenance needed due to dogs or the damage from dogs. Must see home.</t>
  </si>
  <si>
    <t xml:space="preserve">Harvest Moon/Dos Vi </t>
  </si>
  <si>
    <t>F12066647</t>
  </si>
  <si>
    <t xml:space="preserve">4418 Camino De La Rosa </t>
  </si>
  <si>
    <t>F12066655_CRISNET</t>
  </si>
  <si>
    <t>Del Monte And McBean</t>
  </si>
  <si>
    <t>91355-3394</t>
  </si>
  <si>
    <t xml:space="preserve"> No more showings at this time due to multiple offers. Short Sale with two banks with first stating sellers qualify for HAFA and process has begun. Any Reduction in commission will be split 50/50 and subject to lender approval. Email offers to ki</t>
  </si>
  <si>
    <t>Upgraded to the hilt This private 2 bedroom/2bath condo has been so upgraded. Wood Floors Crown Molding Granite in the kitchen and bathrooms designer mirrors and light fixtures. Can't say enough. Two bedroom and own baths separated by living room for great privacy. Private location and community features Pools and tennis courts. Call agent for more information and to schedule a showing.</t>
  </si>
  <si>
    <t>F12066655</t>
  </si>
  <si>
    <t>24135 Del Monte Drive</t>
  </si>
  <si>
    <t>Cedar Creek</t>
  </si>
  <si>
    <t>F12066663_CRISNET</t>
  </si>
  <si>
    <t>Via Princessa &amp; Swan</t>
  </si>
  <si>
    <t>Maplehurst</t>
  </si>
  <si>
    <t>91387-6393</t>
  </si>
  <si>
    <t xml:space="preserve"> Standard sale Gorgeous property you wont be disappointed. Please call seller at 661 250-0880. If no answer please call 661 803-6985. Small children please try to give 1hr notice. PLEASE call agent prior to writing. Thank you Colleen</t>
  </si>
  <si>
    <t>BQ A28 PY GO TC SC A9</t>
  </si>
  <si>
    <t>Stunning Cedar Creek Plan 3 This home is a must see. It is ideally located within the community of Fair Oaks Ranch with views of the hills. It is quiet and serene away from the freeway. This spacious home offers an open floor plan. It shows light and bright. The formal living has high ceilings. The formal dining room is ideal for gatherings. The large kitchen features beautiful cabinetry upgraded counters all new stainless appliances. The eating area is adjacent. The oversized family room features a beautiful fireplace and built-ins. There is also a downstairs room that could be used as an office den or possible bedroom. There is an indoor laundry room and 3 car garage. Upstairs there is a large master bedroom and bath suite with walk-in closet. There are 2 additional bedrooms and a loft. The upgrades are numerous. They include hardwood floors upgraded window treatments closet organizers upgraded carpet &amp; light fixtures. The backyard is an entertainer's dream with a gorgeous pool &amp; spa and built-in BBQ. There is no Mello Roos.</t>
  </si>
  <si>
    <t>F12066663</t>
  </si>
  <si>
    <t>17771 Maplehurst Place</t>
  </si>
  <si>
    <t>F12066666_CRISNET</t>
  </si>
  <si>
    <t>Soledad/Whites Canyon</t>
  </si>
  <si>
    <t>East on Soldad past Whites Canyon right on Crossglade o end of cul-de-sac</t>
  </si>
  <si>
    <t>91351-4111</t>
  </si>
  <si>
    <t xml:space="preserve">Canyon Village Cvil </t>
  </si>
  <si>
    <t>lorinshain@gmail.com</t>
  </si>
  <si>
    <t>661-644-3210</t>
  </si>
  <si>
    <t>Short sale and all terms subject to lender approval. Any reduction in commission to be split between the agents. No lock box. Showings by appointment only please call listing agent to set an appointment.</t>
  </si>
  <si>
    <t xml:space="preserve">Beautiful 2 story townhome in more private area of complex overlooking greenbelt. Near to shopping dining and so much more </t>
  </si>
  <si>
    <t xml:space="preserve">Canyon Village Cvi </t>
  </si>
  <si>
    <t>F12066666</t>
  </si>
  <si>
    <t>27064 Crossglade Avenue</t>
  </si>
  <si>
    <t>MH BR DR FR KT LR MB OF</t>
  </si>
  <si>
    <t>F12066697_CRISNET</t>
  </si>
  <si>
    <t>West on Olive North on Old Farm right on High Country</t>
  </si>
  <si>
    <t>High Country</t>
  </si>
  <si>
    <t>93312-6838</t>
  </si>
  <si>
    <t xml:space="preserve"> SHORT SALE This is a Short Sale Listing and any reduction in commission will be prorated and split proportionally between listing and selling agents. Appointment only. Combo on left side of house on Gas/Water meter. COMBO CODE IS 0000</t>
  </si>
  <si>
    <t>Beautiful one story home in great neighbourhood close to 3 schools. Home is in excellent condition with great floorplan with Living Room and separate Family Room and Den/computer room. Great backyard with play equipment on a good side corner lot. This home has been well cared for and show pride of ownership.</t>
  </si>
  <si>
    <t>F12066697</t>
  </si>
  <si>
    <t>12309 High Country Drive</t>
  </si>
  <si>
    <t>DW RF WA DR A2 ST SV FRE GA</t>
  </si>
  <si>
    <t>F12066703_CRISNET</t>
  </si>
  <si>
    <t>Marguerite/Labarca/Herencia</t>
  </si>
  <si>
    <t>Herencia</t>
  </si>
  <si>
    <t>92692-1129</t>
  </si>
  <si>
    <t xml:space="preserve">Mission View Vi </t>
  </si>
  <si>
    <t>Agent related to the sellers. Please make sure you turn off the lights and lock the doors. Reduced for a fast closing.</t>
  </si>
  <si>
    <t>This charming adorable one story 3 bedroom 2 bathroom home is extremely open floor plan with vaulted ceilings throughout. Formal living and dinning room family room with fireplace that open to beautiful backyard. Extra large master bedroom with sliding glass door that exit to the backyard. Super sharp light and bright sought after floor plan.</t>
  </si>
  <si>
    <t xml:space="preserve">Mis </t>
  </si>
  <si>
    <t>F12066703</t>
  </si>
  <si>
    <t xml:space="preserve">21802 Herencia </t>
  </si>
  <si>
    <t>DW WA DR A2 RA FRE GA</t>
  </si>
  <si>
    <t>F12066704_CRISNET</t>
  </si>
  <si>
    <t>South Brand Boulevard</t>
  </si>
  <si>
    <t>91204-2192</t>
  </si>
  <si>
    <t>boghossianpaul@gmail.com</t>
  </si>
  <si>
    <t>818-638-5551</t>
  </si>
  <si>
    <t>F190001802_SOCAL</t>
  </si>
  <si>
    <t>818-290-6324</t>
  </si>
  <si>
    <t>Paul Boghossian</t>
  </si>
  <si>
    <t>F9475001_SOCAL</t>
  </si>
  <si>
    <t>J W Maxwell Realtors</t>
  </si>
  <si>
    <t xml:space="preserve">SHORT SALE PRICE TO SELL  SALES AND GROSS COMMISSION IS SUBJECT TO LENDERS APPROVAL ALL RIGHTS TO SERVICES ARE RESERVED </t>
  </si>
  <si>
    <t>OS 1N GA</t>
  </si>
  <si>
    <t>BEAUTIFUL SPLIT LEVEL TOWNHOUSE STYLE CONDO. 2BED. 3BATH CENTRAL AIR UNIT WITH MANY CHARACTERISTICS WAITING TO BE SEEN ONE WAY TO DETERMINE CHARMING AND SPACIOUS IS SEEING. AGENTS/BROKERS PLEASE BRING YOUR BUYERS LET THEM SEE WHAT THEY MIGHT BE MISSING OUT ON CONVENIENTLY LOCATED IN THE BEAUTIFUL CITY OF GLENDALE WHERE MANY CHANGES ARE TAKING PLACE NEAR NEW SHOPS AND MALLS.</t>
  </si>
  <si>
    <t>F12066704</t>
  </si>
  <si>
    <t>110 W Maple Street</t>
  </si>
  <si>
    <t>F12066706_CRISNET</t>
  </si>
  <si>
    <t>Altamere</t>
  </si>
  <si>
    <t>91351-3704</t>
  </si>
  <si>
    <t>gittegilani@sbcglobal.net</t>
  </si>
  <si>
    <t>661-513-1014</t>
  </si>
  <si>
    <t>F175519422_SOCAL</t>
  </si>
  <si>
    <t>Gitte Gilani</t>
  </si>
  <si>
    <t>BANK VERBALLY APPROVED FOR 195 000.00 AND WILL NOT EXCEPT ANYTHING LESS.APPOINTMENT ONLY PLEASE. CALL THE OCCUPANT BENITA AT 661 904-1701 24 HOURS BEFORE TO SET THE TIME. THIS IS A SHORT SALE  ALL TERMS ARE SUBJECT TO LENDERS APPROVAL. SOLD AS IS SELL</t>
  </si>
  <si>
    <t>this house is great for investor or first time buyers with many potential. Needs repair and lots of TLC.</t>
  </si>
  <si>
    <t>F12066706</t>
  </si>
  <si>
    <t>27308 Altamere Avenue</t>
  </si>
  <si>
    <t>KP PC I9 GR TR</t>
  </si>
  <si>
    <t>F12066708_CRISNET</t>
  </si>
  <si>
    <t>Copper Hill &amp; Seco Canyon Rd.</t>
  </si>
  <si>
    <t>From McBean take Copper Hill east left on Seco Canyon Rd. right on Evergreen.</t>
  </si>
  <si>
    <t>91390-4028</t>
  </si>
  <si>
    <t>5/30 Multiple Offers received. Call CoListing Agent Alison To Show 661 414-4808. Little Dog In Backyard. Please Don't Let Him Out He's Quick. Email Offers To ALewinHomes@gmail.com. This is a short sale listing and all terms and conditions are subjec</t>
  </si>
  <si>
    <t>Short Sale. Highly Desireable Mountain View Cottage Home. No MelloRoos tax No HOA 3 Bedroom 3 Bathrooms 1 450 sq.ft. High Ceilings Beautiful Open Floorplan. Check out This List of Upgrades &amp; Updates Full Copper Repipe-1 1/2 yrs ago New Toilets 1 1/2 Yrs  6 Months New Remodeled Kitchen With Dark Wood Cabinets and Granite CounterTops. Downstairs Flooring is Large Travertine Squares Recessed Lighting Downstairs and In The Garage Carpet Upstairs Bathrooms have Tile Flooring New Ceiling Fans Painted Interior Downstairs 6 Months Ago  Installed Exterior Wrought Iron Gates. Close Proximity To Shopping Restaurants and Places Of Worship. Don't Miss This Beautiful Home.</t>
  </si>
  <si>
    <t>Byr 2 Chk</t>
  </si>
  <si>
    <t>F12066708</t>
  </si>
  <si>
    <t>28226 Evergreen Lane</t>
  </si>
  <si>
    <t>DK PR PC CS YE</t>
  </si>
  <si>
    <t>DW RF WA DR A2 ST SV MO</t>
  </si>
  <si>
    <t>F12066736_CRISNET</t>
  </si>
  <si>
    <t>Topanga Canyon And Mulholland</t>
  </si>
  <si>
    <t>91364-5228</t>
  </si>
  <si>
    <t>nasumi@hotmail.com</t>
  </si>
  <si>
    <t>F207018450_SOCAL</t>
  </si>
  <si>
    <t>818-414-6484</t>
  </si>
  <si>
    <t>Nataly Khrom</t>
  </si>
  <si>
    <t>EASY TO SHOW JUST CALL OWNER RAKHIMA @ 626-7807051 OR LA NATALY @ 818-4146484 FOR APPOINTMENT. DON'T MISS YOUR CHANCE TO OWN THIS BEAUTIFUL HOME.</t>
  </si>
  <si>
    <t>THIS GORGEOUS 2 BED/ 2 BATH WELL MAINTAINED HOME WITH MANY NEW UPGRADES LOCATED JUST SOUTH OF BOULEVARD ON TOPANGA CANYON ROAD IN THE POPULAR WOODLAND HILLS MOBILE PARK ESTATES. THIS IMMACULATE LIGHT AND BRIGHT HOME FEATURES AN OPEN FLOOR PLAN WOOD LAMINATE FLOORS AND A TILED KITCHEN WITH NEW APPLIANCES INCLUDING A BREAKFAST BAR/ISLAND MASTER SUITE WITH AN UPDATE BATHROOM LARGE COVERED PORCH AND PRIVATE LANDSCAPED BACKYARD SURROUNDED BY MATURE TREES. LOVELY COMMUNITY POOL AND CLUB HOUSE WHERE YOU CAN RELAX AND ENJOY LIVING.</t>
  </si>
  <si>
    <t>F12066736</t>
  </si>
  <si>
    <t>F12066749_CRISNET</t>
  </si>
  <si>
    <t>Topanga Canyon Blvd And Roscoe</t>
  </si>
  <si>
    <t>ADDRESS IS REALLY 21801 ROSCOE BLVD. 128</t>
  </si>
  <si>
    <t>91304-3901</t>
  </si>
  <si>
    <t>Pre approved short sale with Bank of America. Supra at front gate. Last 4 digits of supra 7235 so you can find it. MUST MAKE APPT with agent. Tenant is in property. Property shows cluttered. Great investment. Please have your buyer cross qualify wi</t>
  </si>
  <si>
    <t>This home is located in this prestigious building on the lowest level close to the pool. Connvenient to Topanga Canyon Blvd. shopping freeways and schools. This building offers a beautiful pool setting for relaxing and enjoying the sun and a security gate which makes it more exclusive. Already a pre approved short sale by the bank ensuring a quick close. Upon entry you will find a living-dining room and kitchen making this layout a great room . The enclosed patio is just off of the living room making the living space a little larger with this outside venue. The bedroom is a nice size with a large closet and nice size bedroom. A perfect home for a first time buyer or for an investor who would like to own it as a rental. A must see.</t>
  </si>
  <si>
    <t>F12066749</t>
  </si>
  <si>
    <t>F12066756_CRISNET</t>
  </si>
  <si>
    <t>Lawrence Dr. &amp; Dragon St.</t>
  </si>
  <si>
    <t>awargocz@yahoo.com</t>
  </si>
  <si>
    <t>818-735-7346</t>
  </si>
  <si>
    <t>F207009389_SOCAL</t>
  </si>
  <si>
    <t>818-585-4920</t>
  </si>
  <si>
    <t>Al Wargocz</t>
  </si>
  <si>
    <t>818-879-5437</t>
  </si>
  <si>
    <t>Call listing agent for showing</t>
  </si>
  <si>
    <t>FABULOUS Home in end of the cul-de-sac built in 1999 double doors and vaulted ceiling entryway beautiful curb appeal with great views 4 bedrooms 1 bonus room and 3 baths 1 bedroom and 1 bath downstairs almost 2 800 sqft. upgraded granite kitchen with stainless appliances tile floor bathrooms tile &amp; wood floor in the formal dining and family room ceiling fans &amp; recessed lights walk-in-closets with organizers and mirrored doors costume crown &amp; base molding central vacuum system 2 fireplaces 3 car garage every ones dream with built in cabinets &amp; direct access 9020 sqft lot with lush green plants and custom outdoor play structure and much much more</t>
  </si>
  <si>
    <t>F12066756</t>
  </si>
  <si>
    <t>2049 Harrier Court</t>
  </si>
  <si>
    <t>F12066793_CRISNET</t>
  </si>
  <si>
    <t>5 Freeway And Lake Hughes</t>
  </si>
  <si>
    <t>91384-3121</t>
  </si>
  <si>
    <t>Appt only with 24 hour notice call agent at 661-510-6960. This is a short sale and any reductions in commision is to be split 50/50. All terms and conditions are subject to lein holder approval.</t>
  </si>
  <si>
    <t>BQ EX CB A21 WT</t>
  </si>
  <si>
    <t>Darling 3 2 Stonegate offers 1536 sqft with a great floor plan. This home features dual paned windows upgraded a/c unit with ducting updated appliances lovely ceiling fans brushed nickel hardware and hinges in kitchen security screen door and vaulted ceilings. Master bedroom offers slider to rear yard walk in closet large tiled bath with separate shower and tub. The backyard features partial new wood fence extended and covered patio cover and lots of concrete. You will enjoy the finished garage with shelving. Indoor laundry with shelving is very convenient.</t>
  </si>
  <si>
    <t>F12066793</t>
  </si>
  <si>
    <t>27617 Agate Way</t>
  </si>
  <si>
    <t>FR PI ST WD FC</t>
  </si>
  <si>
    <t>SG LZ X44 X48</t>
  </si>
  <si>
    <t>BO FY GY LR SY</t>
  </si>
  <si>
    <t>F12066805_CRISNET</t>
  </si>
  <si>
    <t>Boalt Ave</t>
  </si>
  <si>
    <t>Tapo Canyon South of Hwy 18 to Cochran St. West on Cochran apx. 1 blk W of Boalt Ave. on the right north side of street.</t>
  </si>
  <si>
    <t>93063-2353</t>
  </si>
  <si>
    <t>F207094498_SOCAL</t>
  </si>
  <si>
    <t>Cesar Lainez</t>
  </si>
  <si>
    <t>Please submit all offers with Pre-approval letter recent  Proof of funds recent  and copy of EMD check to Email csrsellshomes@gmail.com. Agents please do not go into balcony it's getting re-surfaced. Call Co-L/A Cesar Lainez at 661-904-9166 for furt</t>
  </si>
  <si>
    <t>6 500</t>
  </si>
  <si>
    <t>Great Remodeled Home featuring 4 bedrooms and 2 1/2 bathrooms. Functional floor plan with nearly 2000 sq ft. Open kitchen with nice tile floors and Cherry wood cabinets with granite counters and a Center Island complete with new appliances. It also has a new A/C unit and furnace new dual pane windows throughout the house new tile floors and carpet and completly remodeld bathrooms. Living room with a fireplace and a downstairs fifth room that would make a great office. Master bedroom has its own bathroom &amp; a deck with a view of the mountains. Good sized backyard with a covered patio. Close to shopping dining schools parks &amp; easy access to the 118 freeway.</t>
  </si>
  <si>
    <t>Buyer2verify</t>
  </si>
  <si>
    <t>F12066805</t>
  </si>
  <si>
    <t>3813 Cochran Street</t>
  </si>
  <si>
    <t>DN LR RH</t>
  </si>
  <si>
    <t>F12066870_CRISNET</t>
  </si>
  <si>
    <t>Ventura to Santa Rita take a right on Santa park on Santa Rita.</t>
  </si>
  <si>
    <t>91356-3924</t>
  </si>
  <si>
    <t>Owner will be staying at property for next few weeks. Please call Katherine before showing. Guest house and 3 car garage had permits pulled and is not complete. No certification of occupacy.</t>
  </si>
  <si>
    <t>SO GT AC 1L GA</t>
  </si>
  <si>
    <t xml:space="preserve">Car collectors dream home First time on the market in 39 years Fantastic corner lot with garage space for 5 cars plus carport and unfinished guest unit without certicate of occupacy . The well maintained ranch style home oozes country charm The spacious knotty pine kitchen has original tile counters a breakfast bar &amp; newer tile floors. The wonderful dining area has wainscotting and corner window The living room is accented by a wood beamed ceilings and a used brick fireplace The knotty pine den has hardwood floors a wonderful used brick fireplace and a wet bar. The spacious master suite has an attached bathroom Newer roof &amp; windows. Amazing gated property with room for RV or contractors equipment. Great South of the Boulevard Tazana location </t>
  </si>
  <si>
    <t>F12066870</t>
  </si>
  <si>
    <t>5271 Vanalden Avenue</t>
  </si>
  <si>
    <t>RL B1 STO Z17 SUR FC SD</t>
  </si>
  <si>
    <t>F12066875_CRISNET</t>
  </si>
  <si>
    <t>91604-3616</t>
  </si>
  <si>
    <t>adilivyatan@yahoo.com</t>
  </si>
  <si>
    <t>F207057712_SOCAL</t>
  </si>
  <si>
    <t>Ada Livyatan</t>
  </si>
  <si>
    <t xml:space="preserve">Listing agent is also on title. Please submit all offers to adilivyatan@yahoo.com with proof of funds pre-approval and fico scores. Call Adi for showings at 818-919-4060. Brokers open 5/29 11-2. Open Sunday 2-5pm. Thank you for showing </t>
  </si>
  <si>
    <t xml:space="preserve">Standard Sale CARPENTER SCHOOL DISTRICT SILVER TRIANGLE SOUTH OF THE BOULEVARD 3 bedroom 3 bath home that has been completely remodeled. You won't believe your eyes when you walk into this open floor plan featuring modern-contemporary designer touches. This home features large master bedroom with en suite bath and walk-in closet new kitchen with quartz counters high-end mosaic backsplash modern porcelain floors stainless-steel appliances. All 3 bathrooms have been uniquely designed using very high quality materials. Master bath features Carrera marble tile glass and marble mosaic jacuzzi tub huge shower with rain can and double floating vanity Other features include new engineered hardwood floors throughout new plaster and paint inside new roof new plumbing and electrical new stucco new windows and sliding doors new interior and exterior doors in wall speakers with separate volume controls throughout large master bedroom that leads to the beautifully landscaped back-yard new tankless water heater new garage door and vinyl gate all around for extra privacy large dining room with exposed beams that is open to the kitchen. Walking distance to Ventura Blvd and easy access to Westside. Nothing this DONE for this price </t>
  </si>
  <si>
    <t>F12066875</t>
  </si>
  <si>
    <t>12002 Laurel Terrace Drive</t>
  </si>
  <si>
    <t>F12066892_CRISNET</t>
  </si>
  <si>
    <t>Oleary Ct / Heater Ridge</t>
  </si>
  <si>
    <t>Lynn to E Kelly</t>
  </si>
  <si>
    <t>Heather Ridge</t>
  </si>
  <si>
    <t>91320-3428</t>
  </si>
  <si>
    <t>Short Sale. DO NOT DISTURB HOMEOWNER.Very experienced short sale team ready for best and highest offers.Please call Matt Trouts 818 661 8135 mgtfish@yahoo.com</t>
  </si>
  <si>
    <t>Short Sale. Great Neighborhood. Great Schools. Hardwood floors. Updated Kitchen. Updated Bathrooms. Nice back yard. Close to everything.Short Sale.</t>
  </si>
  <si>
    <t>F12066892</t>
  </si>
  <si>
    <t>196 Heather Ridge Avenue</t>
  </si>
  <si>
    <t>F12066899_CRISNET</t>
  </si>
  <si>
    <t>Borden Ave</t>
  </si>
  <si>
    <t>91342-4168</t>
  </si>
  <si>
    <t>This is a foreclosed property now corporate owned. Buyer to verify bedrooms sqft and permits with the city.Call listing office with any questions at all. 661-964-1727. You can email or fax your offers to 661-310-0077.Thank you for showing our listing</t>
  </si>
  <si>
    <t>Back on market as of 6/13/2012... Beautifully remodeled gated home in sylmar. There is a long driveway with lots of parking in back. All new interior and exterior painting. Retextured ceilings remodeled kitchen with new cabinets granite counter tops and a new stove. Priced to sell fast.</t>
  </si>
  <si>
    <t>F12066899</t>
  </si>
  <si>
    <t>13947 Hubbard Street</t>
  </si>
  <si>
    <t>F12066906_CRISNET</t>
  </si>
  <si>
    <t>Stocker St/ Kenneth Rd</t>
  </si>
  <si>
    <t>sasha@americancapitalg.com</t>
  </si>
  <si>
    <t>818-981-9936</t>
  </si>
  <si>
    <t>F207056125_SOCAL</t>
  </si>
  <si>
    <t>818-406-9476</t>
  </si>
  <si>
    <t>Alexander Tsarevsky</t>
  </si>
  <si>
    <t>F9660001_SOCAL</t>
  </si>
  <si>
    <t>ATT Capital Group Corp.</t>
  </si>
  <si>
    <t>Standard sale go direct. Lock box is located on the railing to the left of the lobby. Virtual tour http //www.tourfactory.com/idxr870810Please call if any questions. Thank you for showing.Please email all offers to sasha@americancapitalg.com or fax at 81</t>
  </si>
  <si>
    <t>Completely remodeled unit with new hardwood floors throughout  new kitchen granite counter tops stainless steel appliances. Open floor plan with the large balcony.Two large bedrooms walk -in closet in master bedroom whirlpool tub crown moldings recessed lights tile floor in kitchen and bathrooms.Located in the great neighborhood north of Glen oaks Blvd.The amenities of this well-maintained complex include a heated pool sauna recreation room sun deck and gym.New modern window drapes makes this condo romantic.The Unit has 2 parking spaces in the gated subterranean parking garage which is equipped with security cameras.Standard sale don't miss the opportunity.</t>
  </si>
  <si>
    <t>F12066906</t>
  </si>
  <si>
    <t>DW A2 K8 GA GB</t>
  </si>
  <si>
    <t>F12066907_CRISNET</t>
  </si>
  <si>
    <t>Frazier Mt Park Rd to left on East End to left on Texas Trail</t>
  </si>
  <si>
    <t>This is a short sale and final selling price shall be subject to lender approval All reductions in commissions 50/50 between sellling and listing agents.</t>
  </si>
  <si>
    <t>Custom home nestled in Frazier Park. Gourmet kitchen with granite counters Jennair cook top with BBQ DW double oven garden window and breakfast bar. Loads of cabinets Open floor plan with dining area wood stove in living room. Deck off the open lining room. Bedrooms all feature mirrored walk in closets Master features jetted tub large shower dual sinks plus fireplace for those chilly evenings. Large laundry on the second floor with storage and sink for your convenience. Double garage with remotes plus a full basement Storage abounds in this custom home.</t>
  </si>
  <si>
    <t>F12066907</t>
  </si>
  <si>
    <t>3505 Texas Trails</t>
  </si>
  <si>
    <t>F12066910_CRISNET</t>
  </si>
  <si>
    <t>Deer Trail</t>
  </si>
  <si>
    <t>Take Frazier Park Mountain Rd to Cuddy Valley Rd. to Tecuya Rd. turn left to Whispering Pines and turn right and follow to PInetree Dr to Snowlione and turn left to Deer Trail and turn left to Lion Lane and turn right to address</t>
  </si>
  <si>
    <t>93225-9668</t>
  </si>
  <si>
    <t>Nice home located in Pinon Pines. Enjoy amazing views of the Las Padres National Forest from the large deck that wraps around two sides. Additional deck off master bedroom. Home is situated in four mild seasons in Frazier Park. Cozy up infront of the fireplace and enjoy the snow. Spacious kitchen opens up into the dining room and living area. Sliding glass door off of the dining room with mountain views. One bedroom and garage is located downstairs. Home is on a over sized lot.</t>
  </si>
  <si>
    <t>F12066910</t>
  </si>
  <si>
    <t>1013 Lion Lane</t>
  </si>
  <si>
    <t>F12066927_CRISNET</t>
  </si>
  <si>
    <t>Foothill Blvd. Avan Nuys Blvd.</t>
  </si>
  <si>
    <t>91342-6448</t>
  </si>
  <si>
    <t>Great house . go directText Raz 818.612.8283 for questions</t>
  </si>
  <si>
    <t xml:space="preserve">Remodeled 4 bedroom plus 2 baths house on a cul de sac Open floor plan Remodeled kitchen with espresso cabinets Stainless Steel appliances and granite counter tops Remodeled bathrooms New double pane windows Freshly painted New sprinkler system 2 car attached garage New ducting New Heating system New electrical plugs and switches Move in ready </t>
  </si>
  <si>
    <t>F12066927</t>
  </si>
  <si>
    <t>12088 Hoyt Street</t>
  </si>
  <si>
    <t>F12066931_CRISNET</t>
  </si>
  <si>
    <t>Rolling Pines Road</t>
  </si>
  <si>
    <t>Jumping Cactus</t>
  </si>
  <si>
    <t>93550-9221</t>
  </si>
  <si>
    <t>dustiece@verizon.net</t>
  </si>
  <si>
    <t>F207057601_SOCAL</t>
  </si>
  <si>
    <t>818-312-3441</t>
  </si>
  <si>
    <t>Christine Eaton-Martinez</t>
  </si>
  <si>
    <t>F0018900_SOCAL</t>
  </si>
  <si>
    <t>Christine Dustie Eaton-Martine</t>
  </si>
  <si>
    <t>The fact that the sale and gross commission are subject to Lender approval and the amount or method by which the compensation offered through MLS will be reduced if the Lender reduces the gross commission. Vacant. Front door unlocked CONTACT OTHER NU</t>
  </si>
  <si>
    <t xml:space="preserve">5 Acre Horse Property located 5 minutes to shopping centers. 2 Bedroom with a Den Triplewide manufactered home </t>
  </si>
  <si>
    <t>F12066931</t>
  </si>
  <si>
    <t xml:space="preserve">35530 Jumping Cactus </t>
  </si>
  <si>
    <t>F12066933_CRISNET</t>
  </si>
  <si>
    <t>The Old Road &amp; W Wedgewood Ct</t>
  </si>
  <si>
    <t>5 Freeway exit on Hasley Right on The Old Road Left on Wedgewood CT Right on Cedar Oak LN</t>
  </si>
  <si>
    <t>Now a STANDARD SALE To show call owner Richard at 661-702-0504. If no answer leave message &amp; then GO DIRECT. Sellers owe apprx. 324 000.00. May require BUYER to CONTRIBUTE for APPRAISAL. Seller will not provide Home Protection Plan. Hardship and Medic</t>
  </si>
  <si>
    <t>Incredible 3 bed plus loft 3 bath home with 1861 square feet. One of the largest backyards in tract for your enjoyment. Large Tile flooring upgraded interior and Landscape/Hardscape. Large master with huge walk-in closet private toilet and dual sinks. Laundry room on second floor. Beautiful custom Fireplace in open Family Room off kitchen. Separate dining and living room. All 3 bedrooms up PLUS a large LOFT. Too much to list for this Standard Sale. All for the asking price of 349 000.00. Make your offer now to move in during summer.</t>
  </si>
  <si>
    <t>F12066933</t>
  </si>
  <si>
    <t>30344 Cedar Oak Lane</t>
  </si>
  <si>
    <t>F12066936_CRISNET</t>
  </si>
  <si>
    <t>Sepulveda Blvd./Plummer St.</t>
  </si>
  <si>
    <t>North of Plummer St. on Sepulveda Blvd.</t>
  </si>
  <si>
    <t>91343-3392</t>
  </si>
  <si>
    <t>Showing will only be on weekends and evenings after 5 00 pm. Complex NOT FHA Approved. BofA prequal required on all offers.ALL CASH OFFERS will have re-conveyance restriction verbiage on deed. CASH transactions subject to 60 day deed restrictions. BofA N</t>
  </si>
  <si>
    <t xml:space="preserve">Price Reduced Townhouse 2 Bedroom 2.5 Bathroom Easy access to the 405 freeway. Open floor plan with bright kitchen. Living room with warm fireplace. Valuted ceilings. Master bedroom with walk in closet and private bathroom. Private patio. Laundry in unit </t>
  </si>
  <si>
    <t>F12066936</t>
  </si>
  <si>
    <t>9600 Sepulveda Boulevard</t>
  </si>
  <si>
    <t>F12066982_CRISNET</t>
  </si>
  <si>
    <t>Vineland Emelita</t>
  </si>
  <si>
    <t>170 FWY East on Victory South on Vineland West on Emelita</t>
  </si>
  <si>
    <t>MLS updated daily. Do not call for availability. Property details were taken from standard sale in 2005 - Buyer to check building permits for accuracy. Go direct and submit offers to bking@bkingrealestate.comALL CASH OFFERS ONLY. NO FINANCED OFFERS WILL B</t>
  </si>
  <si>
    <t xml:space="preserve"> BANK OWNED FIXER - This home has 3 bedrooms 1 1/2 bath approx. 1115 Sqft. and Large lot 8246 Sqft Kitchen with granite counters and tile flooring pergo wood flooring in family and dining rooms and fireplace in the family room and bedroom. 2 car garage is detached and has a finished inside with recessed lighting. Buyer to verify Sqft and permits. ALL CASH OFFERS ONLY.</t>
  </si>
  <si>
    <t>F12066982</t>
  </si>
  <si>
    <t>11035 Emelita Street</t>
  </si>
  <si>
    <t>F12067003_CRISNET</t>
  </si>
  <si>
    <t>Just North of Pico</t>
  </si>
  <si>
    <t>Century Towers</t>
  </si>
  <si>
    <t>This Property is a Trust Sale. No court confirmation is required. Assessor shows unit to be 1 bedroom. Second bedroom being used as a den. Please call Rich Klein at 818 207-2068 to set up showings.Thank you.Lots of information on this site http //www.cent</t>
  </si>
  <si>
    <t>4E HZ SS 1N</t>
  </si>
  <si>
    <t>Breathtaking Forever Views This modern and light-filled 2 bedroom 2 bath condo has been tastefully updated with many new features. The open living room and dining area have gorgeous city lights views Amenities include high ceilings custom lighting and lovely floors. The kitchen features granite counters and a breakfast bar. The master suite is large with spectacular views and lots of closet space. Situated in the lap of luxury in one of LA s most highly sought after gated enclaves this prestigious full-service complex designed by I.M. Pei has 24-hour guard-gated security doorman valet parking concierge services on-site management pool sauna fitness center tennis putting green and extra storage. Just minutes to trendy shopping dining parks and country club.</t>
  </si>
  <si>
    <t>F12067003</t>
  </si>
  <si>
    <t>BB DE EK</t>
  </si>
  <si>
    <t>LF BO FF FY LR</t>
  </si>
  <si>
    <t>F12067008_CRISNET</t>
  </si>
  <si>
    <t>Soledad Canyon Rd / Anne Freda / Winterdale / Canvas / Linda Vista / Summit Hills / Crystal heights</t>
  </si>
  <si>
    <t>Standard Sale go direct. Call listing office with any questions. Supra on front door. Please remember to lock up and leave business card.</t>
  </si>
  <si>
    <t>Stunning VIEW home in Sunset Heights This home has it all boasting a sprawling 3 660 sq.ft. floorplan with distressed wood flooring throughout most of the house double sided fireplace in living &amp; family rooms updated kitchen with granite counter tops NEW stainless steel appliances and downstairs bedroom and bathroom. Upstairs you have a huge loft/bonus room with built-ins laundry room and 4 additional bedrooms. The spacious master suite has a view 2 walk in closets separate tub &amp; shower his/her sinks and large retreat with built-ins. Walk out back and relax under the patio covers taking in the view while BBQ'ing to the sound of a calming fountain.</t>
  </si>
  <si>
    <t>F12067008</t>
  </si>
  <si>
    <t>28661 Crystal Heights Court</t>
  </si>
  <si>
    <t>PRE CTV FS</t>
  </si>
  <si>
    <t>F12067026_CRISNET</t>
  </si>
  <si>
    <t>Vineland/Ventura</t>
  </si>
  <si>
    <t>Bluffside</t>
  </si>
  <si>
    <t>91604-3314</t>
  </si>
  <si>
    <t>mshilling2@gmail.com</t>
  </si>
  <si>
    <t>F207058150_SOCAL</t>
  </si>
  <si>
    <t>818-429-5323</t>
  </si>
  <si>
    <t>Michael Shilling</t>
  </si>
  <si>
    <t xml:space="preserve">STANDARD Sale Built in 2007 this beautiful 3 bed/3 bath twnhs features fireplace and hardwood floors in living room chef's kitchen w/stainless appliances cherrywood cabinents granite counters. Master bed has a fireplace HUGE walk-in closet seperate jacuzzi tub and shower in bathroom w/travertine. Gorgeous wood banisters skylight laundry room private storage room. Close to studios fwys shopping and restaurants. Must see </t>
  </si>
  <si>
    <t>F12067026</t>
  </si>
  <si>
    <t>10866 Bluffside Drive</t>
  </si>
  <si>
    <t>F12067040_CRISNET</t>
  </si>
  <si>
    <t>110 Fwy exit Via Marisol right Via Arbolada</t>
  </si>
  <si>
    <t>Via Arbolada</t>
  </si>
  <si>
    <t>90042-5088</t>
  </si>
  <si>
    <t>c.ito@cbvista.com</t>
  </si>
  <si>
    <t>F207095557_SOCAL</t>
  </si>
  <si>
    <t>661-607-7624</t>
  </si>
  <si>
    <t>Christy Ito</t>
  </si>
  <si>
    <t>This is a short sale. Sold as-is no repairs. Sale and gross commission subject to lender approval. Any further reduction in commission by short sale bank shall be split 50/50 between listing and selling brokers. Two loans same bank.</t>
  </si>
  <si>
    <t>SC HZ P19 1N TD</t>
  </si>
  <si>
    <t>Beautiful Wilson Summit 2 2 unit in a gorgeous award-winning lush and peaceful garden setting Two master suites divided by spacious dining and living room with fireplace and laminate flooring. Private balcony off living room. Community pool/spa and recreation room. Perfect for a small family or student living Excellent investment opportunity.</t>
  </si>
  <si>
    <t>F12067040</t>
  </si>
  <si>
    <t xml:space="preserve">4280 Via Arbolada </t>
  </si>
  <si>
    <t>F12067085_CRISNET</t>
  </si>
  <si>
    <t>Ave M-8</t>
  </si>
  <si>
    <t>Yew</t>
  </si>
  <si>
    <t>93536-2338</t>
  </si>
  <si>
    <t>Please call before showing 24hr notice. Call listing agent.This is a standard sale.</t>
  </si>
  <si>
    <t>No REO NO Short Sale. This is a standard sale. Beautiful 5 bedroom 5 bathroom home. Beautiful location.</t>
  </si>
  <si>
    <t>F12067085</t>
  </si>
  <si>
    <t>41423 Yew Street</t>
  </si>
  <si>
    <t>F12067090_CRISNET</t>
  </si>
  <si>
    <t>Sunny Creek Dr</t>
  </si>
  <si>
    <t>Mcbean Pkwy Cottage Cir Dr Sunny Creek dr Weeping Willow</t>
  </si>
  <si>
    <t xml:space="preserve">Somerset Somrs </t>
  </si>
  <si>
    <t>Short Sale Property. All terms and conditions are subject to the final approvals from Banks. Seller has 2 lien holders. Drive by only. Please Email to listing agent Jason Sung jasonsung@newstarrealty.com for more information. Thank you.</t>
  </si>
  <si>
    <t>Short Sale Property. Former Model Home. 3bedrooms Huge Loft 2.5bathrooms. Wood floor and upgraded carpet. Corian Counter tops in kitchen. Beautiful landscaped Backyard from a professional. Gorgeously Designed Interior and outdoor. Plantation Shutters Wall decorations Entertainer Cabinet in Suite Masterbedroom upgraded Garage...</t>
  </si>
  <si>
    <t xml:space="preserve">Som </t>
  </si>
  <si>
    <t>F12067090</t>
  </si>
  <si>
    <t>27512 Weeping Willow Drive</t>
  </si>
  <si>
    <t>WA DR RA SV MO</t>
  </si>
  <si>
    <t>Jf</t>
  </si>
  <si>
    <t>F12067103_CRISNET</t>
  </si>
  <si>
    <t>Soledad &amp; Santiago</t>
  </si>
  <si>
    <t>From LA Exit on Santiago and turn right If from Palmdale turn left go to Soledad Cyn Rd. At stop sign go right to next right and enter park.</t>
  </si>
  <si>
    <t>You'll love this one as you walk up the walk to a lovely sitting area porch has grapevines and there is an enclosed storage room. Mobile is well maintained. This Mobile home features a spacious livingroom and dinette area. Kitchen has a breakfast bar.</t>
  </si>
  <si>
    <t>You'll love this one just move in Quiet Senior's Park in a Rural area of Acton. Well maintained with lots of extra's. Large sitting area on the front porch with grapevines off the porch area you'll find an enclosed shortage area or office. You can sit on the front porch in the summer months and snack on the grapes. When you enter the front door you'll enter into a spacious livingroom and as you look out the front windows you'll love the view of the mountains. Nice Kitchen &amp; dinnet area plus a breakfast bar. Seperate laundry area in the unit. Home features easy maintainance flooring. Park features a Rec Hall with full kitchen and has a pool that is heated in the summer months .</t>
  </si>
  <si>
    <t>F12067103</t>
  </si>
  <si>
    <t>PC I9 LV MJ CR</t>
  </si>
  <si>
    <t>F12067105_CRISNET</t>
  </si>
  <si>
    <t>91331-1131</t>
  </si>
  <si>
    <t>carlos@carlosordonez.com</t>
  </si>
  <si>
    <t>818-831-6844</t>
  </si>
  <si>
    <t>F210078443_SOCAL</t>
  </si>
  <si>
    <t>818-422-8104</t>
  </si>
  <si>
    <t>Carlos Ordonez</t>
  </si>
  <si>
    <t>818-831-2228</t>
  </si>
  <si>
    <t>All buyers are required to pre-qualify with Juan Vargas 818-489-9427 juanvar@hotmail.com - email your offer to carlos@carlosordonez.com</t>
  </si>
  <si>
    <t xml:space="preserve">This beautiful home is located in a great Pacoima neighborhood and the owner has priced it to sell. Here are just a few of its many fine features An open and bright floor plan that has been freshly painted The family s cook is going to appreciate the large kitchen s abundant new Sun City cabinets granite counters with backsplash recessed lighting new tile floor and the convenience of the adjoining dining area Spacious family room with new French doors All 3 of the bedrooms have new mirrored closets and recessed lighting Master suite has a private bathroom Both of the bathrooms have been remodeled from top-to-bottom with new vanities and toilets New Samsonite doors throughout 17 new energy efficient dual pane windows New carpeting New Pergo flooring Laundry conveniently located inside the home Central air &amp; heat Freshly painted exterior Value Priced </t>
  </si>
  <si>
    <t>F12067105</t>
  </si>
  <si>
    <t>12879 Paxton Street</t>
  </si>
  <si>
    <t>GZ RG FN LZ</t>
  </si>
  <si>
    <t>HC CW WT SD</t>
  </si>
  <si>
    <t>IE GW W03</t>
  </si>
  <si>
    <t>F12067131_CRISNET</t>
  </si>
  <si>
    <t>Lindero Canyon / Bromely</t>
  </si>
  <si>
    <t>From 101 go north on Lindero Canyon past Kanan to Bromely turn right go 1 block turn right on Dubonnet.</t>
  </si>
  <si>
    <t>Dubonnet</t>
  </si>
  <si>
    <t>91377-4707</t>
  </si>
  <si>
    <t xml:space="preserve">Morrison Ests/Sutton Valley </t>
  </si>
  <si>
    <t>F210004897_SOCAL</t>
  </si>
  <si>
    <t>805-208-2488</t>
  </si>
  <si>
    <t>REGULAR SALE PLEASE make sure all doors are locked lights off window coverings are closed. Video tour https //vimeo.com/41068079 Please email offers to Doug@DougRanger.com and thank you for showing.</t>
  </si>
  <si>
    <t>Simply an amazing four bedroom 3.5 bathroom remodeled estate with a pool on a very large 13 068 square feet flat lot. Upon entering you'll notice the bright voluminous ceiling living room being flooded with natural light and then a view into the large formal dining room. The kitchen is waiting for you to enjoy the full convenience of the extras such as the added pass-through to the formal dining room the glass block to illuminate the cook-top the second dishwasher for those larger gatherings and the sizable wine cooler.The atrium was removed with a permit and allows for a flowing great room from the kitchen to the family room. This clearly will be the main gathering area for most festivities and you have a wonderful view to the pool and expansive backyard with two sliding door openings. Anything going on outside will be visibly brought inside for the extra large gatherings.The large loft space could serve as a media area or bedroom number five very easily. There are three full bathrooms upstairs. The master bedroom has a double fireplace serving the retreat as well.Come and picture yourself living in this inviting estate and community with its excellent school system.</t>
  </si>
  <si>
    <t>Medea Creek Middle</t>
  </si>
  <si>
    <t>F12067131</t>
  </si>
  <si>
    <t>1273 Dubonnet Court</t>
  </si>
  <si>
    <t>F12067154_CRISNET</t>
  </si>
  <si>
    <t>Orion Ave Parthenia St</t>
  </si>
  <si>
    <t>91343-5815</t>
  </si>
  <si>
    <t>All offers subject to terms &amp; conditions stated in the Seller Contract Addendum. Bank of America Prequalification required on all offers please contact 888-683-6405 or any bank of america rep. Buyer to be responsible for 9a retrofit all city mandatory</t>
  </si>
  <si>
    <t>AMAZING property with 13 339 sqft. Lot size. Great 4 bedrooms and 3 bathrooms house in a nice neighborhood 2 detached garage spaces gated property and a wonderful fireplace in the living room. Hurry and bring your buyers Bank of America Prequalification required on all offers.</t>
  </si>
  <si>
    <t>F12067154</t>
  </si>
  <si>
    <t>8608 Orion Avenue</t>
  </si>
  <si>
    <t>F12067157_CRISNET</t>
  </si>
  <si>
    <t>W. Olympic</t>
  </si>
  <si>
    <t>enter complex off Century Park West. Nearest cross street is W. Olympic Blvd.</t>
  </si>
  <si>
    <t>Century Woods</t>
  </si>
  <si>
    <t>90067-6308</t>
  </si>
  <si>
    <t>Seller is motivated call listing broker</t>
  </si>
  <si>
    <t>HZ PU SS GA</t>
  </si>
  <si>
    <t>TC EX GC A9</t>
  </si>
  <si>
    <t>Impeccable spacious Redone Single Story Condo in guard gated Century woods an Oasis in the heart of the city.Like living in the country .This 2 bdrm 3.5 bath bonus rm/office or can be a 3rd bdrm has its own bathrm. Open brite entertainers floor plan w/huge great rm w/fp and wet bar and access to unit long Terrace. Formal dining rm is adjacent to kitchen. Interior boasts travertine floors/nuer carpet/wall to wall custom cabinetry nuer paint&amp;recessed lighting.Incredible cutom cooks granite kitchen with lots of fine cabinetry&amp;top of the line stainles steel appliances like a 6 burner viking range / 2 blt in ovens microwave and wine refrigerator.Side by side Ge Monogram refrigerator and freezer and Bosh Dishwasher. Big Master suite is on the other side of the unit with the advantage of the privacy. There are 2 closets including a walk in office or sitting area &amp;private terrace. Sumptuous MasterBathroom with separate tub and shower and terrace.Laundry rm with /lots of extra storage and service. Beatuiful grounds feeling like an exclusive resort with a clubhouse full gym tennis court indoor/outdoor pool all steps from your front door. Walking distance to shops theater offices and restraunts that Century city has to offer.Ideal home with great flow turnkey</t>
  </si>
  <si>
    <t>F12067157</t>
  </si>
  <si>
    <t>2178 Century Woods Way</t>
  </si>
  <si>
    <t>563A4</t>
  </si>
  <si>
    <t>F12067173_CRISNET</t>
  </si>
  <si>
    <t>Bellgave</t>
  </si>
  <si>
    <t>NORTH OF SUNSET WEST OF LAUREL CANYON</t>
  </si>
  <si>
    <t>90069-1647</t>
  </si>
  <si>
    <t>NoraSB@YMail.com</t>
  </si>
  <si>
    <t>323-656-1526</t>
  </si>
  <si>
    <t>F154536886_SOCAL</t>
  </si>
  <si>
    <t>Nora Bohdjelian</t>
  </si>
  <si>
    <t>323-828-3939</t>
  </si>
  <si>
    <t>BUYERS TO COOPERATE FOR A 1031 EXCHANGE ONE OF THE SELLERS IS THE LISTING AGENT CALL LISTING AGENT FOR ADDITIONAL INFORMATION ON THE PROPERTY THE PROPERTY IS ON A THREE SEPARATE LOTS .SOLD AS IS</t>
  </si>
  <si>
    <t>SPECTACULAR UNOBSTRUCTED 180 DEGREE JETLINER OVERLOOKING CITY VIEW THIS HOME OFFERS ROOM FOR EXTENSION OR THE NEW OWNER MAY WISH TO REMODEL TO THEIR TASTE OR USE THE Sellers 8500 SQ FT COMPLETE PLANS FOR A NEW HOME.THIS IS A DEVELOPER'S DREAM HOME ON THREE DESPERATE LOTS.ALL BEDROOMS AND THE PRIVATE LARGE POOL AND SPA OVERLOOKING THE INCREDIBLE CITY VIEW.AND HAS GREAT UPSIDE POTENTIAL FOR DEVELOPER'S SOLD AS IS CONDITION</t>
  </si>
  <si>
    <t>F12067173</t>
  </si>
  <si>
    <t>1848 N Crescent Heights Boulevard</t>
  </si>
  <si>
    <t>F12067182_CRISNET</t>
  </si>
  <si>
    <t>east on Plummer rigth on Sylmar</t>
  </si>
  <si>
    <t>91402-1118</t>
  </si>
  <si>
    <t>tony21acosta@yahoo.com</t>
  </si>
  <si>
    <t>F210011231_SOCAL</t>
  </si>
  <si>
    <t>818-469-1801</t>
  </si>
  <si>
    <t>Isidro Acosta</t>
  </si>
  <si>
    <t>This is a short sale.All terms conditions comissions and price are subject to lender approval property is sold as is no repair by the seller.Submit offers with pre-approval Fico and proof of funds.COMPLEX DOES NOT QUALIFY FOR FHA FINANCING .Easy to show j</t>
  </si>
  <si>
    <t>Gorgeous townhome with 3 bedrooms 1and 1/2 baths 1139 sqft has balcony fireplace Private garage with direct access to the house.Very close to everything such as DMV bus stops schools and supermarkets.</t>
  </si>
  <si>
    <t>F12067182</t>
  </si>
  <si>
    <t>9520 Sylmar Avenue</t>
  </si>
  <si>
    <t>DW RF K1 A2 TC MO RA K8 BIN K3</t>
  </si>
  <si>
    <t>FR LR OF FP</t>
  </si>
  <si>
    <t>SG GG TF MGR</t>
  </si>
  <si>
    <t>Arbors Pln 2</t>
  </si>
  <si>
    <t>GN BO G12 FY LR FS SY UR WI</t>
  </si>
  <si>
    <t>F12067194_CRISNET</t>
  </si>
  <si>
    <t>Parkway Calabasas to The Oaks Guard Gate thru gate to Prado De Las Flores right to Prado Del Trigo left to house</t>
  </si>
  <si>
    <t>24 HOUR NOTICE. SELLER IS LICENSED. MONTHLY HOA YEARLY HOA MELLO-ROOS. CALL HEIDI 818-591-8326 FIRST FOR SHOWINGS NO ANSWER THEN CALL MYRA 818-222-2302</t>
  </si>
  <si>
    <t>A22 BQ A28 PY TC EX CB GR A20 H8 GC A9</t>
  </si>
  <si>
    <t>Arbors Collection.French doors open to the central interior courtyard patio w/stone FP.Lives like a 1 story w/a master suite 1BR/BA off located down.Upstairs is a bonus room 2 BR suites both w/pvt BA's outfitted closets.Travertine floors thru-out most of the lower level.Bleached wood in master carpet in secondary BR's.Suede colored walls white over-sized base moldings light filled interior.Over-the-top Chef's kitchen center island with bar seating white Carrara marble counters/backsplash custom polished-finished white cabinets w/beveled glass doors cut Calcutta mosaic inset over range.Stainless Viking appliances and a cut glass chandelier for a hint of French decor absolutely stunning Brkfst rm divides kit from FR and opens to resort-styled yard.The master suite in a wing of it's own has French doors suede colored walls silk drapes on deco chrome rods and a iron and crystal chandelier adding a touch of romance a lux travertine bath suite adjoins.Outdoors offers a true entertainers bar done in cut mosiac stone w/built in Viking BBQ fridge Viking bar set up.Interlocking paver patio pool/sp w/water feature lounging terrace crushed glass firepit w/built-in seating.Flower filled planter beds rose garden and miniture magnolia trees surround.Resident Clubhouse.</t>
  </si>
  <si>
    <t>F12067194</t>
  </si>
  <si>
    <t xml:space="preserve">3860 Prado Del Trigo </t>
  </si>
  <si>
    <t>F12067197_CRISNET</t>
  </si>
  <si>
    <t>Between Rose Ave/ Navy Ave</t>
  </si>
  <si>
    <t>PCH to rose ave right on main</t>
  </si>
  <si>
    <t>90291-5233</t>
  </si>
  <si>
    <t>Venice Renaissaince</t>
  </si>
  <si>
    <t>lac4</t>
  </si>
  <si>
    <t>AGENTS PLEASE READ NOTES showing times are as followed only monday- saturday 10am - 3pm no showing after this time ... owner will not let you in and supra will not open sunday by appt only nod has been filed bank is allowing owner to sell due to equity</t>
  </si>
  <si>
    <t>SC HZ</t>
  </si>
  <si>
    <t>BQ A28 A9 A8</t>
  </si>
  <si>
    <t xml:space="preserve">Walk to the beach from your new condo at Renaissance luxery condos. Bright open floor plan with high ceilings and step down living room with fireplace that opens to spacious patio for dining and indoor outdoor living. West facing unit features lots of light and ocean breezes from private patio.hardwood flooring washer dryer in unit Master suite both baths are updated. Resort like pool and spa area. Ample guest and valet parking.walk out the door to your neighborhood top restaurants cafes shops farmers market biking trails gyms yoga starbucks ect.SOON TO BE THE HUB OF L.A.'S TECH SCENE Beach life at its best </t>
  </si>
  <si>
    <t>F12067197</t>
  </si>
  <si>
    <t>245 Main Street</t>
  </si>
  <si>
    <t>F12067225_CRISNET</t>
  </si>
  <si>
    <t>Near Devonshire &amp; Mason</t>
  </si>
  <si>
    <t>From Devonshire &amp; Mason Go East on Devonhsire. Turn Right on Oso. House will be on right side of street - if you pass Mayall you have gone too far.</t>
  </si>
  <si>
    <t>91311-3431</t>
  </si>
  <si>
    <t xml:space="preserve"> Standard Sale Big dog at the house - please call agent for an appointment so the dog can be secured. Mark 818-445-6211. The homeowner will probably take the dog for a walk but please still lock all doors when leaving. Please email offers to markandgi</t>
  </si>
  <si>
    <t xml:space="preserve">Gorgeous Chatsworth 4 Bedroom Pool Home Recently remodeled chef's kitchen with stainless appliances Bosch gas stove top granite counters and custom stone backsplash. In kitchen dining and a separate formal dining room with built in shelving. The formal living room has a fireplace with a deep wrap-around hearth. Spacious family room with a bar area and a slider leading to the back yard. Four spacious bedrooms including a master suite with a private master bath. The shared bathroom was recently remodeled with custom tile work on the floor and surrounding the tub/shower crown molding wainscoting and udpated fixtures and lighting. The backyard features a sparkling pool gated for safety. A spacious lawn area. Mature fruit and shade trees. A covered patio area as well as a raised sun patio. Great layout for entertaining. Very well maintained and move in ready </t>
  </si>
  <si>
    <t>F12067225</t>
  </si>
  <si>
    <t>10111 Oso Avenue</t>
  </si>
  <si>
    <t>F12067237_CRISNET</t>
  </si>
  <si>
    <t>ANTA</t>
  </si>
  <si>
    <t>Antelope Acres</t>
  </si>
  <si>
    <t>90th St West</t>
  </si>
  <si>
    <t>From the 14 freeway exit Ave D westbound south onto 90th St W east onto Ave E-4.</t>
  </si>
  <si>
    <t>93536-7000</t>
  </si>
  <si>
    <t>cqueen.realtor@gmail.com</t>
  </si>
  <si>
    <t>661-942-0696</t>
  </si>
  <si>
    <t>F150502977_SOCAL</t>
  </si>
  <si>
    <t>Christina Queen</t>
  </si>
  <si>
    <t>CASH ONLY MAY NOT qualify for financing. Buyer to verify any permits. Buyer urged to inspect. Seller never occupied. This home is not an REO or Short sale. Seller IS selling AS-IS. Investor owned and ready for a fast close. SEE ATTACHED DOCS IN MLS chec</t>
  </si>
  <si>
    <t>Antelope Acres diamond in the rough. Advertised in 2007 as remodeled has since been lived in and now needs some handyman love Don't let the exterior fool you this one has potential Approx 2.5 acres of land with 1800 sf of living space. The tile entry leads to the living room with wood burning stove and the kitchen features updated cabinets. You'll be pleased with 3 bedrooms and 3 updated bathrooms with tile showers as well as a family room for a little more space while entertaining. The master features a walk-in closet and rear yard access. In the rear you'll find a workshop /out building and lots of room to roam. With some work this home will shine again with a great Westside location. At under 100k this one needs to be seen.</t>
  </si>
  <si>
    <t>F12067237</t>
  </si>
  <si>
    <t xml:space="preserve">8714 W Avenue E4 </t>
  </si>
  <si>
    <t>482B6</t>
  </si>
  <si>
    <t>F12067239_CRISNET</t>
  </si>
  <si>
    <t>4th St./ N MacLay Ave.</t>
  </si>
  <si>
    <t>East of 4th St. North of N Maclay Ave.</t>
  </si>
  <si>
    <t>91340-2329</t>
  </si>
  <si>
    <t>Property condition may restrict FHA/VA financing options. Property has additions without permits. Buyer to verify. Submit offers go to www.TeamVitacco.com. Offers will not be submitted unless they are complete packages as Instructed. All offers must inc</t>
  </si>
  <si>
    <t>Price Reduced Gated San Fernando home. Enter through the welcoming front porch. 4 Bedroom 2 Bathroom Large living room with ceiling fan. Bright open kitchen with plenty of wood cabinets for storage. Kitchen features tile counters with backyard access. Big bedrooms. 2 car detached garage. Property has additions to the back of home and garage buyer to verify all permits.</t>
  </si>
  <si>
    <t>F12067239</t>
  </si>
  <si>
    <t>527 Harding Avenue</t>
  </si>
  <si>
    <t>F12067240_CRISNET</t>
  </si>
  <si>
    <t>Atlas</t>
  </si>
  <si>
    <t>93552-3463</t>
  </si>
  <si>
    <t>SHORT SALE ALL TERMS&amp;CONDITIONS SUBJECT TO LENDER APPROVAL. RESTRICTED ACCESS TENANT OCCUPIED BY APPOINTMENT ONLY 48 HOURS NOTICE PLEASE DON'T DISTURB THE OCCUPANTS. CALL LISTING AGENT FOR SHOWING. NO SIGN OR LOCKBOX IN PROPERTY. SOLD AS IS. BUYERS PLEAS</t>
  </si>
  <si>
    <t>SHORT SALE 3 BEDROOMS 3 BATH. BUILT IN 2006. BY APPOINTMENT ONLY. PLEASE DON'T DISTURB THE OCCUPANTS. CALL LISTING AGENT FOR SHOWING. NO SIGN OR LOCKBOX IN PROPERTY. SOLD AS IS. BUYERS PLEASE CHECK AND VERIFY ALL INFORMATIONS</t>
  </si>
  <si>
    <t>F12067240</t>
  </si>
  <si>
    <t xml:space="preserve">6246 Atlas </t>
  </si>
  <si>
    <t>Z24 CC RL WT FC</t>
  </si>
  <si>
    <t>DN GN LF FY LR FS SY</t>
  </si>
  <si>
    <t>F12067244_CRISNET</t>
  </si>
  <si>
    <t>Tampa North right on plummer right on Beckford</t>
  </si>
  <si>
    <t>91324-2707</t>
  </si>
  <si>
    <t>Agents MUST turn off all interior lights leave ON exterior lights and lock ALL doors. All offers must include proof of funds and pre-approval letter from Francesco Foggia at CS Financial ffoggia@csfinancial.com 310.922.3363 at no cost to buyer.</t>
  </si>
  <si>
    <t xml:space="preserve">This is THE home you've been waiting for Nestled on a culdesac in an estate area of Northridge on an expansive 17 500 sq ft flat lot this incredible family home boasts over 4 200 sq ft of comfortable living space. This home is an entertainers dream featuring indoor and outdoor bars formal dining/living room with double sided fireplace cozy den with seperate fireplace and huge entertaining room that opens to backyard and includes bar with built-in blender station space for refrigerator and indoor grill. Tons of natural light throughout house french doors and skylights galore Secondary master with attached bath and true master suite complete with space for a home gym/office/nursery and huge walk-in closet. Large yard and patio with pool hot tub outdoor built-in grill and endless play areas for the kids Great family neighborhood located within close proximity to schools shopping restaurants and more </t>
  </si>
  <si>
    <t>F12067244</t>
  </si>
  <si>
    <t>9445 Beckford Avenue</t>
  </si>
  <si>
    <t>CC RL CW IC</t>
  </si>
  <si>
    <t>F12067255_CRISNET</t>
  </si>
  <si>
    <t>S. Of Artesia N. Of Aviation</t>
  </si>
  <si>
    <t>90278-2738</t>
  </si>
  <si>
    <t>millerrealty@msn.com</t>
  </si>
  <si>
    <t>310-399-6679</t>
  </si>
  <si>
    <t>F207095189_SOCAL</t>
  </si>
  <si>
    <t>Mireille Miller</t>
  </si>
  <si>
    <t>Please do not let Misa the cat out. Two small children take nap between 1pm and 4pm try to show outside these hours and please call the owner Denise 310-989-5367 at least 1 hour prior to showing.</t>
  </si>
  <si>
    <t>WY F6 WO F8</t>
  </si>
  <si>
    <t>This beautiful home is located in the quiet Golden Triangle section of Golden Hills within the Jefferson Elementary Award winning School district and within short distance of the Hermosa Pier restaurants and shops. The open floor plan with vaulted ceilings skylights and big windows bring in the natural light and make it bright and inviting. This home features crown moldings recessed lighting custom electric curtains in living room and master bedroom newer stainless steel stove microwave and oven. Beautiful maple floors plush carpet and custom fireplace add warmth to the living area making it perfect for entertaining. The private backyard is beautifully manicured and ready for summer gatherings. Last but not least included are the security system intercom water softener and purifier and more.</t>
  </si>
  <si>
    <t>F12067255</t>
  </si>
  <si>
    <t>1526 Stanford Avenue</t>
  </si>
  <si>
    <t>GZ CN BBQ SW YF YB FN</t>
  </si>
  <si>
    <t>F12067277_CRISNET</t>
  </si>
  <si>
    <t>91402-5238</t>
  </si>
  <si>
    <t>213-947-0350</t>
  </si>
  <si>
    <t>818-388-2976</t>
  </si>
  <si>
    <t>THIS IS A SHORT SALE LISTING AND ALL TERMS AND CONDITIONS ARE SUBJECT TO LENDER APPROVAL. SHOWN BY APPOINTMENT ONLY. BEWARE OF DOGS.</t>
  </si>
  <si>
    <t>2 BEDROOM 1 BATH HOME CENTRALLY LOCATED NEXT TO TRANSPORTATION AND SHOPPING. HOME FEATURES TILE THROUGHOUT UPDATED KITCHEN WITH GRANITE COUNTER TOPS AND A NEWLY CONSTRUCTED GAZEBO IN THE BACK.</t>
  </si>
  <si>
    <t>F12067277</t>
  </si>
  <si>
    <t>8107 Sylmar Avenue</t>
  </si>
  <si>
    <t>F12067290_CRISNET</t>
  </si>
  <si>
    <t>Valley Circle &amp; Mariano</t>
  </si>
  <si>
    <t>Dubois</t>
  </si>
  <si>
    <t>91367-6017</t>
  </si>
  <si>
    <t>kentonpatrick@gmail.com</t>
  </si>
  <si>
    <t>F207055959_SOCAL</t>
  </si>
  <si>
    <t>818-326-5073</t>
  </si>
  <si>
    <t>Kenton Kruger</t>
  </si>
  <si>
    <t>818-444-8334</t>
  </si>
  <si>
    <t>ALL TERMS &amp; CONDITIONS ARE SUBJECT TO LENDERS APPROVAL. ANY REDUCTION IN GROSS COMMISSIONS TO BE SPLIT 50/50. DO NOT DISTURB OWNER. MLS STATUS UPDATED DAILY. SUBMIT ALL OFFERS TO KENTONPATRICK@GMAIL.COM OWNER CURRENTLY HOLDS A CALIFORNIA REAL ESTATE LICEN</t>
  </si>
  <si>
    <t>3 BEDROOMS 3 BATHS FAMILY ROOM/BONUS ROOM POOL FIXER W/ POTENTIAL</t>
  </si>
  <si>
    <t>F12067290</t>
  </si>
  <si>
    <t>5330 Dubois Avenue</t>
  </si>
  <si>
    <t>F12067292_CRISNET</t>
  </si>
  <si>
    <t>Seminole Circle</t>
  </si>
  <si>
    <t>118 fwy to Tampa go North Right on Pine Valley Ave Right on Seminole Circle Turn on Cypress Point Dr.</t>
  </si>
  <si>
    <t>91326-1401</t>
  </si>
  <si>
    <t>Diane4RE@gmail.com</t>
  </si>
  <si>
    <t>F207052121_SOCAL</t>
  </si>
  <si>
    <t>818-282-6986</t>
  </si>
  <si>
    <t>Diane Mac Lennan</t>
  </si>
  <si>
    <t>818-534-4131</t>
  </si>
  <si>
    <t>Call 1st supra Do not show after 6pm.Text Guada Isomaki 818 554-8913. Short Sale subject to lenders approval. Offers must have pre-approval proof of down payment EMD Email to Diane4RE@gmail.com The fact the sale and gross commission are subject to len</t>
  </si>
  <si>
    <t>Porter Ranch is in your future Run to see this house. If you were looking for a house with a view .this could be the one Beautiful view of the Mountains. This is a very spacious house with four bedrooms and an office/5th. bedroom downstairs. The back yard has a very nice pool and a fire pit for your cool California nights. A great side yard where you can have your children play area. Nice and quiet street with 3 car garage. The house needs some updating and a little TLC.</t>
  </si>
  <si>
    <t>F12067292</t>
  </si>
  <si>
    <t>19429 Cypress Point Drive</t>
  </si>
  <si>
    <t>F12067343_CRISNET</t>
  </si>
  <si>
    <t>South of Oxnard and east of Colfax</t>
  </si>
  <si>
    <t>91601-1021</t>
  </si>
  <si>
    <t>Home completely remodeled and in move in condition Great back yard too Tax Assesors show house as smaller buyer to verify permits. but show this one cold Listing broker has California Real Estate Brokers License and is a member of the LLC that owns t</t>
  </si>
  <si>
    <t xml:space="preserve">Once you enter this home you will wonder how you got so luck to see this one before it sold Beautiful gleaming hardwood floors lead to a bright open floor plan with a new kitchen with granite counter top a large living room with fireplace and recessed lighting and a huge family room with French doors that leads to a beautiful back yard with a large pool too You must see this house to get all it has to offer Home even has a over sized garage that would make a perfect work shop or office and plenty of room for RV and toy parking Your second chance to get this one Back on Market buyer could not perform Hurry will not last </t>
  </si>
  <si>
    <t>F12067343</t>
  </si>
  <si>
    <t>5930 Irvine Avenue</t>
  </si>
  <si>
    <t>F12067349_CRISNET</t>
  </si>
  <si>
    <t>52nd Street</t>
  </si>
  <si>
    <t>90062-2235</t>
  </si>
  <si>
    <t>Standard Sale. Go direct Supra on property. Buyers and buyers agent to verify all MLS info. Tax Assesors shows 2 1. All financed buyers MUST qualify w/Brian Minkow @ Prospect Mtg. 805.367.3444 or 818.512.1111. Email offers to OFFERS4DAVID@HOTMAIL.COM p</t>
  </si>
  <si>
    <t>Painfull attention to detail as seen in the final stages of this newly remodeled and added on to home.Converted from a 2 bedroom 1 bath to a 3 bedroom 2 bath with enlarged kitchen and eating area.The home has been completely redone Each room redone.Kitchen- All new solid wood cabinets New Granite countertops  New Sink and Fixtures All new appliances New Glass tile Backsplash New Ceramic Floor tile.Living room_ all new walls and texture Custom Dark Mahogony Color solid hardwood Floors. New finish materialsBedrooms- all completely redone New closets New flooring All new walls with TextureBathroom 1-Completely remodeled New Tile tub/shower New floor tile New Vanity with Granite top All new fixturesNew Master Suite with New Hallway for Private Entrance added New added footage for new master bathroom containing new tub/.shower with Tile Walls NEw custom 2 sink vanity  New Master Closet. ALl new paint throughout the interior and exterior Mostly all new copper plumbing and updated Electrtical .Home was done by established West LA contractor w 28 years of experience. Nothing has been spared....</t>
  </si>
  <si>
    <t>F12067349</t>
  </si>
  <si>
    <t>5170 S St Andrews Place</t>
  </si>
  <si>
    <t>F12067404_CRISNET</t>
  </si>
  <si>
    <t>Seco Canyon And Evergreen</t>
  </si>
  <si>
    <t>F207094711_SOCAL</t>
  </si>
  <si>
    <t>Scott Thompson</t>
  </si>
  <si>
    <t>jthompson@regalrealtyca.com</t>
  </si>
  <si>
    <t>661-295-5561</t>
  </si>
  <si>
    <t>F207094546_SOCAL</t>
  </si>
  <si>
    <t>661-373-4681</t>
  </si>
  <si>
    <t>Jennifer Thompson</t>
  </si>
  <si>
    <t>661-295-8715</t>
  </si>
  <si>
    <t>Short Sale subject to lien holder s approval any reduction in commission is to be split 50/50. No showings on Monday or Wednesday s until after 4 PM please try to give at least one hour s notice to schedule a showing. Two loans very successful short</t>
  </si>
  <si>
    <t xml:space="preserve">Short Sale This 3 bedroom 2 bathroom home is move in ready Features include newer laminate wood and tile floors updated bathrooms a kitchen nook with separate dining area adjacent to the living room. The backyard has a covered patio and nice shaded grass area with direct access from the master bedroom. The laundry is located in the attached two car garage that has plenty of storage space. This home is a must see </t>
  </si>
  <si>
    <t>F12067404</t>
  </si>
  <si>
    <t>28206 Evergreen Lane</t>
  </si>
  <si>
    <t>F12067416_CRISNET</t>
  </si>
  <si>
    <t>McBean Parkway</t>
  </si>
  <si>
    <t>Look at a map jk  take McBean north until you get to the last Signal before Copperhill West on Grove Hill Drive - to Guard shack</t>
  </si>
  <si>
    <t>91354-1868</t>
  </si>
  <si>
    <t>F210006440_SOCAL</t>
  </si>
  <si>
    <t>Connor Mac Ivor</t>
  </si>
  <si>
    <t>NO SHOWINGS ON SATURDAYS. The other Days of the week are good please contact Paris at 661-400-3680 to show - two hour notice required. Supra immediately inside of the entry gate - look down to the right. Sold as is. Standard Sale. Contact Paris is you ha</t>
  </si>
  <si>
    <t>One of Santa Clarita Valley's vibrant Senior communities. Lots of activities clean living and camaraderie within this prestigious gated community in Valencia CA. This Two Bedroom with a Bonus Room upstairs promises not to disappoint even the most critical senior. This home is situated where neighbors are at a minimum - next to one of the luscious green belts at the end of a cul-de-sac. The enclosed yard is of the larger scale as it relates to the average yard sizes within this complex. Open Kitchen with a sitting area - downstairs office and bonus room also. Two Bedrooms Two Bonus Rooms - one down and one up.</t>
  </si>
  <si>
    <t>F12067416</t>
  </si>
  <si>
    <t>23707 Cottonwood Court</t>
  </si>
  <si>
    <t>F12067432_CRISNET</t>
  </si>
  <si>
    <t>Fallbrook &amp; Vanowen</t>
  </si>
  <si>
    <t>Entrance is just East of Fallbrook on Vanowen</t>
  </si>
  <si>
    <t>91307-2603</t>
  </si>
  <si>
    <t>Pacifica Park</t>
  </si>
  <si>
    <t>Wonderful home...great priceCall agent to show</t>
  </si>
  <si>
    <t xml:space="preserve">Who Knew This wonderful complex is tucked away and has it's own Pool and Tennis Court The unit is adorable with 3 bedrooms 2 baths Cathedral Ceilings a spacious kitchen with a large eating area fireplace in the living room and so much more Wait until you see the backyard...it's really big This unit also has it's own 1-car garage This is the opportunity to feel as though you are living in a single family home for the price of a condo </t>
  </si>
  <si>
    <t>F12067432</t>
  </si>
  <si>
    <t>22736 Hartland Street</t>
  </si>
  <si>
    <t>CBN PI SI</t>
  </si>
  <si>
    <t>F12067438_CRISNET</t>
  </si>
  <si>
    <t>101 to Chesbro go north make rt on Colodny prop is a flag lot</t>
  </si>
  <si>
    <t>91301-1844</t>
  </si>
  <si>
    <t>debbiepowell818@gmail.com</t>
  </si>
  <si>
    <t>F207080598_SOCAL</t>
  </si>
  <si>
    <t>Deborah Powell</t>
  </si>
  <si>
    <t>Home is a fixer.and needs work. This is sold in AS IS Condition and will not do any termite work or any work. Building permits and assessor parcel information there is a discrepency therefore it is necessary for buyer to verify. Call listing office for c</t>
  </si>
  <si>
    <t>VC VH VP VT</t>
  </si>
  <si>
    <t>This property is located on a flag lot with privacy. BOM. and great potential . This is a fixer. Great room is approx 15x38 with great views. Mexican pavers are used extensively . Check the comps. Balcony off the great room overlooks the beautiful views the pool and oak trees. Gazebo has permits this is horse property  buyer to verify sq.footage thru appraisel or investigation assessor shows 3455 sq.ft and city building permits state 3017 sq. ft. Owner wants afast escrow bring all offers . Owner will not do any repairs and price reflects a great reduction. Bring only your serious buyers who have made their investigations.</t>
  </si>
  <si>
    <t>F12067438</t>
  </si>
  <si>
    <t>6030 Colodny Drive</t>
  </si>
  <si>
    <t>F12067461_CRISNET</t>
  </si>
  <si>
    <t>South of Nordoff West of Van Nuys.</t>
  </si>
  <si>
    <t>91402-1523</t>
  </si>
  <si>
    <t>Willis Garden Hoa</t>
  </si>
  <si>
    <t>F150503148_SOCAL</t>
  </si>
  <si>
    <t>Victoria Szuch</t>
  </si>
  <si>
    <t>Supra on front keysafe railing. Please contact email co-list agent for additional inquiries. Seller directsthat all offers must be made online in HomePath.com. Go to www.homepath.com search for property details for REOID L110B78 and click the Make Off</t>
  </si>
  <si>
    <t>SO SC GT HZ CP DC P19</t>
  </si>
  <si>
    <t>Purchase this great Homepath property for as little as 3 down owner occupant financing. Lower level unit in the Willis Garden HOA needs much TLC but has great bones Spacious living room with fireplace has access to the enclosed patio. The unit needs just about everything but well worth it just fix and save Complex features include community laundry outside eating area and gated carport parking. Eligible for Homepath Renovation financing.</t>
  </si>
  <si>
    <t>F12067461</t>
  </si>
  <si>
    <t>9054 Willis Avenue</t>
  </si>
  <si>
    <t>F12067464_CRISNET</t>
  </si>
  <si>
    <t>90046-2388</t>
  </si>
  <si>
    <t>a_hairabedian@yahoo.com</t>
  </si>
  <si>
    <t>F207058187_SOCAL</t>
  </si>
  <si>
    <t>626-318-0907</t>
  </si>
  <si>
    <t>Antranik Hairabedian</t>
  </si>
  <si>
    <t>PLEASE CALL AGENT FOR APPOINTMENT subject to lender approval</t>
  </si>
  <si>
    <t>BEAUTIFUL 3 BEDROOM 3 BATH CONDO IN THE HILLS OF HOLLYWOOD VERY SPACIOUS 2 BALCONY ONE WITH A VIEW OF THE CITY LARGE MASTER BEDROOM WITH LARGE LIVING SPACE TRULY ONE OF A KIND</t>
  </si>
  <si>
    <t>F12067464</t>
  </si>
  <si>
    <t>7121 Hillside Avenue</t>
  </si>
  <si>
    <t>F12067467_CRISNET</t>
  </si>
  <si>
    <t>91106-1483</t>
  </si>
  <si>
    <t>SUBJECT TO LENDERS APPROVAL</t>
  </si>
  <si>
    <t>beautiful condo in south east Pasadena very spacious very modern</t>
  </si>
  <si>
    <t>F12067467</t>
  </si>
  <si>
    <t>296 N Mar Vista Avenue</t>
  </si>
  <si>
    <t>F12067469_CRISNET</t>
  </si>
  <si>
    <t>Honnold</t>
  </si>
  <si>
    <t>Seco Paragon right on Honnold right on Sumner</t>
  </si>
  <si>
    <t>91350-3619</t>
  </si>
  <si>
    <t>CALL AGENT FOR ACCESS...661-212-9900</t>
  </si>
  <si>
    <t>STANDARD SALE...Beautifully upgraded home featuring remodeled kitchen with granite counters stainless steel appliances travertine floors and crown molding. Cozy family room with fireplace fresh paint new carpet large bay window and crown molding. Three spacious bedrooms all with mirrored closet doors fresh paint and new carpet. Both baths beautifully updated master with travertine shower and floors new sinks faucets and granite counters. HUGE HUGE HUGE lot with amazing 60' deep paved RV access with double wrought iron gates. A/C and heater updated and new roof.</t>
  </si>
  <si>
    <t>F12067469</t>
  </si>
  <si>
    <t>27844 Sumner Avenue</t>
  </si>
  <si>
    <t>F12067474_CRISNET</t>
  </si>
  <si>
    <t>Hayvenhurst/ Kalisher</t>
  </si>
  <si>
    <t>91344-3770</t>
  </si>
  <si>
    <t>Please call agent before showing. Bring all offers . Please call Greg for showing as well at 818635-2220. Easy to show</t>
  </si>
  <si>
    <t xml:space="preserve">This Property is immaculate Property is completely remodeled Too much to List. Great flooring granite countertops excellent kitchen cabinetry Central Heat Air stainless steel oven stainless steel refrigerator stainless steel microwave Brand new bathrooms .... hurry great for a family... Will not last </t>
  </si>
  <si>
    <t>F12067474</t>
  </si>
  <si>
    <t>16459 Kalisher Street</t>
  </si>
  <si>
    <t>F12067482_CRISNET</t>
  </si>
  <si>
    <t>Paul Revere / De Kalb</t>
  </si>
  <si>
    <t>Valmar to Wrencrest to Meadowlark up to De Kalb turn left.</t>
  </si>
  <si>
    <t>De Kalb</t>
  </si>
  <si>
    <t>91302-1806</t>
  </si>
  <si>
    <t>Central Vac was never used by clients no canister buyer to investigate. upgrades done in workman like manner. buyer to investigate.</t>
  </si>
  <si>
    <t>Phenonminal view home located on premier cul-de-sac. Amazing yard featuring stacked stone salt water pool and spa with remote control newer pool equipment gas barbeque island with high end stainless fridge. Ipe deck to enjoy the views space heater fan recessed lighting patio cover. This five bedroom 2 down 3 bath home also affords newer wood/clad windows wrought iron staircase upgraded closets ample storage space full house fan. Open floor plan with family room great room open into kitchen.</t>
  </si>
  <si>
    <t>F12067482</t>
  </si>
  <si>
    <t>22923 De Kalb Drive</t>
  </si>
  <si>
    <t>RF WA DR A2 MO ST SV FRE GA</t>
  </si>
  <si>
    <t>4461A7</t>
  </si>
  <si>
    <t>F12067489_CRISNET</t>
  </si>
  <si>
    <t>Bouquet Canyon/Alamogardo Rd</t>
  </si>
  <si>
    <t>Bouquet Cyn to Alamogardo Rd go left on Barada Ave.</t>
  </si>
  <si>
    <t>Barada</t>
  </si>
  <si>
    <t>91350-2120</t>
  </si>
  <si>
    <t>This is Standard Sale...Box on water pipe at front of house. There are 3 different keys in SUPRA- 2 for screen door and 1 for front door They are labled Please make sure to lock up and turn all lights off. Please submit offer with pre-approval letter wit</t>
  </si>
  <si>
    <t>This is a well cared for home. You won't want to miss this charming 4 2 single story home located in the established Emblem tract. New windows and slider door were installed in 2010. There is new carpet in all the rooms and tile floors throughout. The backyard has a beautiful lawn area with seperate little garden and a gorgeous patio laid with stone. Close to award winning schools and Santa Clarita's Central Park.</t>
  </si>
  <si>
    <t>Emblem</t>
  </si>
  <si>
    <t>F12067489</t>
  </si>
  <si>
    <t>27124 Barada Avenue</t>
  </si>
  <si>
    <t>KOI SG YF YB FN</t>
  </si>
  <si>
    <t>F12067506_CRISNET</t>
  </si>
  <si>
    <t>Valley Circle north to Victory turn right. Down a couple of blocks on the right.</t>
  </si>
  <si>
    <t>91367-1152</t>
  </si>
  <si>
    <t>NOD but Regular Sale. Need at least four hours notice and easy to show. There is a friendly dog but owner needs to be present. Will post a video tour here in private remarks. Please email offers to Doug@DougRanger.comThank you for showing.</t>
  </si>
  <si>
    <t>Dark wood laminate hardwood floors greet you upon entering this private single family home in Woodland Hills. There is a nice breakfast area adjacent to the kitchen and overlooks the living room and out into the sun room that can be used year round. There are stainless steel appliances in the kitchen recessed lights smooth ceilings and double glazed windows for efficiency.The added sun room adds approximately 200 square feet to the living area. The private backyard is almost like a park with the mature trees and there is a pond to develop that relaxing white noise of falling water.</t>
  </si>
  <si>
    <t>F12067506</t>
  </si>
  <si>
    <t>24236 Victory Boulevard</t>
  </si>
  <si>
    <t>F12067516_CRISNET</t>
  </si>
  <si>
    <t>Royal &amp; 4th</t>
  </si>
  <si>
    <t>93065-4362</t>
  </si>
  <si>
    <t xml:space="preserve">Lincoln Estate 161 </t>
  </si>
  <si>
    <t>Regular sale. Very easy to show. Please call Suzan before using Supra Lockbox on front door. Seller is often home during the day but will leave with very short notice. Call Suzan 818-388-5411. Some furniture is also available for sale. Thanks for sh</t>
  </si>
  <si>
    <t xml:space="preserve">This open airy house is an entertainer s dream with an amazing floor plan on a quiet cul-de-sac. Almost 1/3 acre of flat usable professionally landscaped land. Large family room open to kitchen formal dining room with fireplace second dining room den/wine room yes a wine room  completely remodeled kitchen and bathrooms huge master walk in closet. Backyard features an enormous covered patio and room for a garden. House is wired for cable and telephone in every room. Built-in home theater system is included w/ LG High Def TV. Title shows year built to be 1962 however the house practically rebuilt/replaced in 2010. Including Main Sewer Line Dual Pane Vinyl Windows Copper Plumbing HVAC system Electrical including a new 200 Amp Panel HVAC System Stucco Doors and Stamped Concrete. All work was permitted. This is an immaculate remodel in a great neighborhood. RV Access. Move right in Regular Sale </t>
  </si>
  <si>
    <t xml:space="preserve">Lin </t>
  </si>
  <si>
    <t>F12067516</t>
  </si>
  <si>
    <t>818 Ashley Drive</t>
  </si>
  <si>
    <t>F12067521_CRISNET</t>
  </si>
  <si>
    <t>Roscoe And Fallbrook</t>
  </si>
  <si>
    <t>Fallbrook north past Roscoe turn right on Eccles St then Turn left on Ponce then left on Malden.</t>
  </si>
  <si>
    <t>91304-2238</t>
  </si>
  <si>
    <t>818-999-4189</t>
  </si>
  <si>
    <t>F207018457_SOCAL</t>
  </si>
  <si>
    <t>818-251-0569</t>
  </si>
  <si>
    <t>Mike Schmanski</t>
  </si>
  <si>
    <t xml:space="preserve"> Restricted Access No Weekends No Sign No Box Showings on Mon. - Fri. 10 am to 4pm with 24hrs notice. Bring cards. Thx </t>
  </si>
  <si>
    <t>Standard Sale Well Maintained 3 3 Ranch Style Home located on a quiet Cul-de-Sac. Nice size Rooms plus a Den. Large Pool-Size Lot with Fruit Trees and Extra storage. Call Mike Today to schedule a showing.</t>
  </si>
  <si>
    <t>F12067521</t>
  </si>
  <si>
    <t>22719 Malden Street</t>
  </si>
  <si>
    <t>4551-E3</t>
  </si>
  <si>
    <t>F12067552_CRISNET</t>
  </si>
  <si>
    <t>Rainbow Glen And Via Princessa</t>
  </si>
  <si>
    <t>Rainbow Glen to Gilbert Left on Grommon.</t>
  </si>
  <si>
    <t>Grommon</t>
  </si>
  <si>
    <t>91351-6934</t>
  </si>
  <si>
    <t xml:space="preserve">Please email offers including preapproval and proof of funds to Jill.Rand@JLMPropertiesInc.com. Feel free to call me with questions or concerns </t>
  </si>
  <si>
    <t xml:space="preserve">Absolutely lovely three bedroom two bathroom one story home This charming home has a welcoming front porch plantation shutters ceiling fans and a cozy fireplace. The floorplan is bright open and flowing. The large backyard has stamped concrete and a built in firepit for roasting marshmallows It has a two car attached garage and a spacious laundry room. Don't miss out on this fantastic Pacific Grove home </t>
  </si>
  <si>
    <t>F12067552</t>
  </si>
  <si>
    <t>26809 Grommon Way</t>
  </si>
  <si>
    <t>F12067580_CRISNET</t>
  </si>
  <si>
    <t>Victory And Providencia</t>
  </si>
  <si>
    <t>91502-2303</t>
  </si>
  <si>
    <t>mcuschieri@aol.com</t>
  </si>
  <si>
    <t>F660097766_SOCAL</t>
  </si>
  <si>
    <t>661-609-6515</t>
  </si>
  <si>
    <t>Marcel Cuschieri</t>
  </si>
  <si>
    <t>661-964-1658</t>
  </si>
  <si>
    <t xml:space="preserve">Standard Sale. Submit offers to MCuschieri@aol.com with proof of funds EMD and pre appoval letter. SELLER MOTIVATED WRITE AN OFFER </t>
  </si>
  <si>
    <t>Standard Sale Pool Home Updated 3 bedroom 2 bath. Home features updated kitchen with granite counter tops and new stainless steel appliances wood flooring new paint inside and out new carpet. Detached garage. Large pool with grassy area and fruit trees. Please show and sell.</t>
  </si>
  <si>
    <t>F12067580</t>
  </si>
  <si>
    <t>258 W Providencia Avenue</t>
  </si>
  <si>
    <t>562 E3</t>
  </si>
  <si>
    <t>F12067589_CRISNET</t>
  </si>
  <si>
    <t>Between Coldwater and Whitsett South of Magnolia</t>
  </si>
  <si>
    <t>91607-2908</t>
  </si>
  <si>
    <t>gail.steinberg@dilbeck.com</t>
  </si>
  <si>
    <t>F210086790_SOCAL</t>
  </si>
  <si>
    <t>Gail Steinberg</t>
  </si>
  <si>
    <t>818-728-2211</t>
  </si>
  <si>
    <t>818-973-9773</t>
  </si>
  <si>
    <t>Huge Reduction We are not fooling around Open Sunday 6/24 2-5 Page Gail for showings 818 973-9773 yes a pager.</t>
  </si>
  <si>
    <t xml:space="preserve">English Tudor in Valley Village with beautiful details inside and out. Features include a brick pathway leading to a custom wooden gate dramatic high-beamed ceiling in the living room with stone and copper hooded fireplace bay window with views of the expansive front lawn and pine tree. This lovely home also includes traditional Tudor paned windows wood floors in the hallway living room and dining areas and a cozy den with a wall of windows and access out to the back yard and patio area. The updated kitchen with CeasarStone counters includes a quaint breakfast area and stainless steel appliances. The wonderfully appointed master suite features sliding door to the yard 2 custom closets and remodeled bathroom. Upgrades include plantation shutters copper plumbing and dual paned windows. Situated on a lovely tree-lined street with meticulously maintained front and rear landscaping the property boasts an oversized garage with electric gate and room for a home office or gym. Truly a home to fall in love with </t>
  </si>
  <si>
    <t>F12067589</t>
  </si>
  <si>
    <t>5140 Bellaire Avenue</t>
  </si>
  <si>
    <t>SB GZ BD DT BBQ CB BZ X47</t>
  </si>
  <si>
    <t>DK WR PC SL</t>
  </si>
  <si>
    <t>DW RF A2 TC RA CO K8</t>
  </si>
  <si>
    <t>LI LF FY FF LR SY</t>
  </si>
  <si>
    <t>F12067593_CRISNET</t>
  </si>
  <si>
    <t>San Francisquito &amp; Spunky Cnyn</t>
  </si>
  <si>
    <t>San Francisquito Canyon to Spunky Canyon to Calle Cascarron gate is at end of road on the right</t>
  </si>
  <si>
    <t>Calle Cascarron</t>
  </si>
  <si>
    <t>91390-1065</t>
  </si>
  <si>
    <t>CD P05 AC GA OP 1L</t>
  </si>
  <si>
    <t>Gorgeous property on incredible 10ac parcel very secluded but on paved road w/ oaks walnut trees &amp; lovely views. Truly a private retreat. Custom home was designed to fit perfectly into the environment--reclaimed timber beams river rock pillars old world stucco. Step down formal living room with cedar ceiling &amp; cozy fireplace. Game room attached. Formal dining w/ detailed ceiling. Family room rock fireplace &amp; wet bar. Adacent is gourmet kitchen with rich granite countertops commercial style range dual ovens &amp; built in refrigerator/freezer. Downstairs is a bedroom with full bath plus powder room. Master is massive with a cozy fireplace private balcony &amp; circular stairs down to patio. One secondary bedroom is large enough to be a second game or media room. Each bedroom has access to a bath. In center of house is a library &amp; surrounding the entire house are patios &amp; balconies--a built in BBQ covered patio. Plus a shop tack room stables arena apartment w/garage. Electric gate.</t>
  </si>
  <si>
    <t>F12067593</t>
  </si>
  <si>
    <t xml:space="preserve">39830 Calle Cascarron </t>
  </si>
  <si>
    <t>F12067623_CRISNET</t>
  </si>
  <si>
    <t>Ventura/ White Oak</t>
  </si>
  <si>
    <t>SUPRA is located on left side of the bldg by entry gate of the parking.It has a label that says HOUSE SELLERS .FOLLOW DIRECTIONS READ 1 SUBMIT OFFERS ON HOMEPATH.COM. INCOMPLETE PKGS WILL NOT BE SUBMITTED TO FNMA SUBMISSION PACKAGE TO HOMEPATH MUST INC</t>
  </si>
  <si>
    <t>This Fannie Mae HOMEPATH property is APPROVED for Homepath Mortgage Financing &amp; Homepath Renovation Financing REHABBED &amp; MOVE-IN READY.This is a nice Condo in the heart of Encino This is a spacious unit with 1 large bedroom and 1 bath a balcony that overlooks the pool and tile flooring throughout. The complex is very nice and quiet has a locked entrance and gated underground parking. Pet friendly and very well maintained. Walking distance to Ventura Blvd. Special HOMEPATH financing available. HOMEPATH SUBMISSION INSTRUCTIONS CAN BE FOUND IN MATRIX SUPPLIMENTAL. FANNIE MAE ADDENDUMS &amp; FORMS CAN BE FOUND ON HOMEPATH WEBSITE Please see private remarks for showing &amp; offer submission instructions.</t>
  </si>
  <si>
    <t>F12067623</t>
  </si>
  <si>
    <t>SJ RG SW SG YF YB LZ X44 X48</t>
  </si>
  <si>
    <t>A2 EF ST SV FRE</t>
  </si>
  <si>
    <t>F12067626_CRISNET</t>
  </si>
  <si>
    <t>Foothill And 5th</t>
  </si>
  <si>
    <t>91016-1541</t>
  </si>
  <si>
    <t>To view this property email only Monday through Friday from 9a.m to 5 p.m support@americanfamilyshortsale.org Please do not call Thank youPlease submit all offers or any inquiries you have about the property through the above email as well.This is an a</t>
  </si>
  <si>
    <t xml:space="preserve">APPROVED APPROVED APPROVED This short sale is approved already from the lender Great parcel of property located in a prestigious neighborhood. There is plenty of land to expand or re-build. Submit your offer today </t>
  </si>
  <si>
    <t>F12067626</t>
  </si>
  <si>
    <t>906 W Hillcrest Boulevard</t>
  </si>
  <si>
    <t>F12067634_CRISNET</t>
  </si>
  <si>
    <t>Copper Hill / Rio Norte</t>
  </si>
  <si>
    <t>91354-3059</t>
  </si>
  <si>
    <t xml:space="preserve">Artenati Arte </t>
  </si>
  <si>
    <t>This is a short sale listing. All terms and conditions are subject to lender approval. Any reduction in commission will be split 50/50. There is a licensed professional negotiator working on this file. To show call Lisa to make an appointment 661-414-</t>
  </si>
  <si>
    <t>Gorgeous turn key 3 bedroom 2.5 bathroom home This commuter friendly home is close to the 5 freeway. Upgraded kitchen with granite counter tops black appliances tile flooring and lots of cabinet space Additional features include a formal dining room living room with fireplace inside laundry and a 2 car direct access garage. Spacious master bathroom features dual sinks and separate shower and tub. Association includes pool spa and clubhouse This is a short sale listing and is subject to lender approval. All terms and conditions are subject to lender approval.</t>
  </si>
  <si>
    <t>F12067634</t>
  </si>
  <si>
    <t>28481 Herrera Street</t>
  </si>
  <si>
    <t>F12067649_CRISNET</t>
  </si>
  <si>
    <t>Roscoe &amp; Hazeltine Ave</t>
  </si>
  <si>
    <t>91402-5336</t>
  </si>
  <si>
    <t>DOG IN BACKYARD beware do not go on backyard without owner being present..Standard Sale. Call first. Showings only M-F after 4 30pm and weekends any time but call owner first to set up appointment. GARAGE CONVERTED to TV room without permits buyer to in</t>
  </si>
  <si>
    <t xml:space="preserve">THINK QUICK and START PACKING Location location location Located on a desirable area of Panorama city steps away from Burton Elementary just mins away from St Genieveve HS and church just mins away from Kaiser Permanente Hospital shopping centers fwys etc.. This house features 3 spacious bedrooms formal living room and diningroom combo beautiful marble and hardwood floors Huge Master bedroom with its own Master bathroom updated windows copper piping central A/C and heat unit a beautiful front and backyards with a huge cover patio/deck ready to entertain your guests this summer and many many more features... This is perfect for First Time buyers FHA Welcome. Schedule your showing today </t>
  </si>
  <si>
    <t>F12067649</t>
  </si>
  <si>
    <t>8064 Katherine Avenue</t>
  </si>
  <si>
    <t>DW RF A2 MO RA ST SV FRE ELE</t>
  </si>
  <si>
    <t>PC LI TR MJ</t>
  </si>
  <si>
    <t>Z24 RL DDE SD</t>
  </si>
  <si>
    <t>F12067653_CRISNET</t>
  </si>
  <si>
    <t>Palos Verdes Dr S And Seahill</t>
  </si>
  <si>
    <t>Palos Verdes Drive South to Seahill. Left on Beachhill around circle to Seagate</t>
  </si>
  <si>
    <t>Seagate</t>
  </si>
  <si>
    <t>90275-5815</t>
  </si>
  <si>
    <t>818-207-1992</t>
  </si>
  <si>
    <t>818-887-8200</t>
  </si>
  <si>
    <t>Supra located between 1st &amp; 2nd floor rail. Easy to show with 2 hrs notice. Monday through Friday from 10am-4pm weekends from 2pm-6pm. Call agent first at cell 818-207-1992. Knock the door if no answer than the use the key.</t>
  </si>
  <si>
    <t>HZ P19 1N GA</t>
  </si>
  <si>
    <t>IV CRT OV PB VV</t>
  </si>
  <si>
    <t>TC EX CB A8</t>
  </si>
  <si>
    <t>Huge 30K price reduction very motivated seller standard sale better than REO &amp; Short Sale for this largest unit in the development &amp; under priced over 1 700 sqft. Bright and airy condo with views of lushy landscaped greenbelt and the Pacific Ocean beyond. Enter through the double doors into the living room with dark laminate wood flooring kitchen with carrera marble counter top and integrated sink stainless steel appliances included. Bathrooms are updated with travertine floors. Unit has lots of natural light with floor to ceiling windows and enclosed patio area. Master bedroom has custom closet organizers and room for an office. Each floor has community laundry. Excellent Bay Club amenities include two heated pools spa tennis court shuffle board courts putting green club house &amp; exercise room. Parking area installed with security cameras. Extra large storage plus two covered parking spaces. Private Beach access. Located short distance to the Terranea Resort and Trump national Gold Course. This is resort living at it's finest truly a paradise... Show it and sell it.</t>
  </si>
  <si>
    <t>F12067653</t>
  </si>
  <si>
    <t>32679 Seagate Drive</t>
  </si>
  <si>
    <t>F12067659_CRISNET</t>
  </si>
  <si>
    <t>West Avenue K</t>
  </si>
  <si>
    <t>93536-1327</t>
  </si>
  <si>
    <t>This is short sale listing. Price and commissions subject to bank short sale approval. Please call or text for showing instructions.</t>
  </si>
  <si>
    <t>Nice and spacious townhouse located in the Westside of Lancaster close to shopping and local schools.</t>
  </si>
  <si>
    <t>F12067659</t>
  </si>
  <si>
    <t>43455 W 30TH Street</t>
  </si>
  <si>
    <t>F12067694_CRISNET</t>
  </si>
  <si>
    <t>Coldwater And Burbank</t>
  </si>
  <si>
    <t>91607-1019</t>
  </si>
  <si>
    <t>Listing agent is related to seller. Please email offers to adilivyatan@yahoo.com with proof of funds pre-approval letter and FICO scores. Very easy to show call listing agent. 91607 Valley Village zipcode and post office. City records shows North Hollywo</t>
  </si>
  <si>
    <t xml:space="preserve"> Standard Sale Gorgeous Valley Village 4 bedroom 2 bath home that has been completely remodeled. Located on a beautiful street with nearly 2200 square feet of living space you won't believe your eyes when you walk into this huge open concept floor plan that is simply an entertainers dream and great for everyday living This home features huge newly remodeled kitchen with Quarts counters and glass mosaic backsplash with new stainless steel appliances large master bedroom with en suite bath including huge shower and double floating vanity and walk-in closet. Separate living room and family room. Other features include new hardwood and tile flooring throughout new windows and sliding glass doors new stucco paint and new roof. Large entertainer s yard that promises lasting enjoyment and so much more Close to shopping and places of worship. This house really has it all More photos coming soon.</t>
  </si>
  <si>
    <t>F12067694</t>
  </si>
  <si>
    <t>12706 Emelita Street</t>
  </si>
  <si>
    <t>F12067707_CRISNET</t>
  </si>
  <si>
    <t>Haskell/Jeffers</t>
  </si>
  <si>
    <t>mari@mari-patty.com</t>
  </si>
  <si>
    <t>Please call owner and leave a message. There are 3 inside cats. DO NOT LET OUT...KEEP DOORS CLOSED AT ALL TIMES This is a short-sale listing and all terms and conditions are subject to lender approval. Gross commissions are subject to lende</t>
  </si>
  <si>
    <t>Three bedroom two and one/half baths. Cape cod look in a wonderful family neighborhood. There is a homeowner's association which offers two parks. Close to shopping and schools. The three bedrooms are all upstairs. Nice private rear yard</t>
  </si>
  <si>
    <t>F12067707</t>
  </si>
  <si>
    <t>21653 Farmington Lane</t>
  </si>
  <si>
    <t>DW RA SV GA FZ</t>
  </si>
  <si>
    <t>F12067715_CRISNET</t>
  </si>
  <si>
    <t>Mulholland Highway</t>
  </si>
  <si>
    <t>Mulholland Drive to Mulholland Highway Right on Paul Revere</t>
  </si>
  <si>
    <t>91302-5108</t>
  </si>
  <si>
    <t>Fabulous property in Mulwood Text Jackie 818-590-5230 to show with your name and company. The more notice the better Motivated seller make an offer Standard sale</t>
  </si>
  <si>
    <t>Reduced 30 000 Fabulous Mulwood home in the Las Virgenes school district Walk through beveled glass double doors into this open and inviting home The large family room is warmed by a travertine fireplace &amp; hardwood floors and has french doors that open to the private backyard. The kitchen has travertine counters stainless steel appliances breakfast bar and opens into the large family room Separate dining room with lots of space. Travertine and hardwood floors throughout Master suite with access to the backyard a huge walk-in closet and bright bathroom with two sinks Many upgrades including newer interior doors paint newer dishwasher surround sound recessed lighting and smooth ceilings Tons of storage space throughout Very private yard with plenty of room for the waterfall pool of your dreams Spacious landing up above with amazing views already has electric and would be perfect for a gazebo or spa.</t>
  </si>
  <si>
    <t>F12067715</t>
  </si>
  <si>
    <t>22468 Paul Revere Drive</t>
  </si>
  <si>
    <t>F12067717_CRISNET</t>
  </si>
  <si>
    <t>Arminta St And Satsuma Ave</t>
  </si>
  <si>
    <t>5 Freeway exit Sunland Blvd head South Left on Strathern Ave Right on Satsuma Ave.</t>
  </si>
  <si>
    <t>91352-4533</t>
  </si>
  <si>
    <t>ClarkSellsHomes@yahoo.com</t>
  </si>
  <si>
    <t>F207018631_SOCAL</t>
  </si>
  <si>
    <t>Clark Hill</t>
  </si>
  <si>
    <t>Updated 6-15-12. No showings- contact agent for possible showing June 20th. Property is sold with occupant. Occupant is a former tenant who is not cooperating or paying rent. Please do not contact occupant. Thank you.To submit an offer on the property fo</t>
  </si>
  <si>
    <t>Great pool home with upgrades This spacious single-story home features an open living room with wood floors and a stone fireplace a remodeled kitchen with granite countertops and a large family room with skylight. There are also 3 bedrooms and a laundry room. Detached 2-car garage and pool in back.</t>
  </si>
  <si>
    <t>F12067717</t>
  </si>
  <si>
    <t>7849 Satsuma Avenue</t>
  </si>
  <si>
    <t>DW RF A2 REF MO ST SV</t>
  </si>
  <si>
    <t>F12067720_CRISNET</t>
  </si>
  <si>
    <t>West Burbank Blvd</t>
  </si>
  <si>
    <t>Go Burbank Blvd West of Hwy 5 to Keystone. Go South on Keystone 1 block.</t>
  </si>
  <si>
    <t>91506-1716</t>
  </si>
  <si>
    <t>Connie@cause.bz</t>
  </si>
  <si>
    <t>888-291-1887</t>
  </si>
  <si>
    <t>F207055577_SOCAL</t>
  </si>
  <si>
    <t>818-415-5712</t>
  </si>
  <si>
    <t>Constance Saunders</t>
  </si>
  <si>
    <t>This is a Short Sale subject to lender approval. Owner occupied and don't wish to show this to any but serious buyers. Will however provide photos on request connie@cause.bz . Serious means reasonable offer is submitted. Call listing agent on cell</t>
  </si>
  <si>
    <t>This is a 2 bedroom home with great potential in a great section of Burbank. Please drive by only before signed contract.</t>
  </si>
  <si>
    <t>F12067720</t>
  </si>
  <si>
    <t>820 N Keystone Street</t>
  </si>
  <si>
    <t>F12067745_CRISNET</t>
  </si>
  <si>
    <t>N. Of Roxford</t>
  </si>
  <si>
    <t>91342-1317</t>
  </si>
  <si>
    <t>JimEzellrealtor@aol.com</t>
  </si>
  <si>
    <t>F210056543_SOCAL</t>
  </si>
  <si>
    <t>818-730-1721</t>
  </si>
  <si>
    <t>James Ezell</t>
  </si>
  <si>
    <t>Dogs Call owner Mr. Vazquez to show 818 266-5829. Supra on front door but must talk to him first. E-mail offer to Jim @ JimEzellRealtor@aol.com. Co-listed with Mike Salas 970-6426. Exclude fountain statues and potted plants.</t>
  </si>
  <si>
    <t>Rancho Cascades.Gated single story on 1/2 acre lot.Room for RVs contractor toys or horses.Double door entry leads to tiled foyer. Step down living room with wet barand fireplace. Formal dine. Remodeled kitchen. Step down family room with vaulted beamed ceiling gorgeous fireplace with raised hearth.Sliding doors lead to huge covered patio and custom built in BBQ.Assessors says 5 actually four bedrooms. One bedroom and bath on opposite side perfect maids or guest room.</t>
  </si>
  <si>
    <t>F12067745</t>
  </si>
  <si>
    <t>13625 Glenoaks Boulevard</t>
  </si>
  <si>
    <t>706J1</t>
  </si>
  <si>
    <t>F12067756_CRISNET</t>
  </si>
  <si>
    <t>Washington Blvd. &amp; Westman Ave</t>
  </si>
  <si>
    <t>Lochinvar</t>
  </si>
  <si>
    <t>90606-3130</t>
  </si>
  <si>
    <t>This is a Short Sale. Sale and gross commission subject to lender approval. Shown by appointment only. Buyer s to verify all MLS information. Square footage of a room addition is not reflected in the Tax Records.</t>
  </si>
  <si>
    <t>Nice 4 bedroom 2 bath home. Nice condition and a must see.</t>
  </si>
  <si>
    <t>F12067756</t>
  </si>
  <si>
    <t>11642 Lochinvar Street</t>
  </si>
  <si>
    <t>F12067762_CRISNET</t>
  </si>
  <si>
    <t>McBean to Del Monte to El Paseo</t>
  </si>
  <si>
    <t>91355-3310</t>
  </si>
  <si>
    <t>Easy to show. Text Cherrie Brown 661.877.1929 to clear with Owner. Seller's package already submitted to bank. 2 loans Citi/GMAC All Terms subject to final lender approval.</t>
  </si>
  <si>
    <t>PY TC BT</t>
  </si>
  <si>
    <t>Lovely sought after 2 bedroom in the Discovery tract of Valencia. Eat in kitchen built-ins in living room and beautiful custom fireplace. Both bedrooms are over-sized. Serine private patio and yard and picturesque curb appeal with large tree. This home is close to shopping schools and the famous Valencia paseo system and will make a great home for years to come.</t>
  </si>
  <si>
    <t>F12067762</t>
  </si>
  <si>
    <t>26077 Tampico Drive</t>
  </si>
  <si>
    <t>F12067774_CRISNET</t>
  </si>
  <si>
    <t>Canoga/101 Fwy</t>
  </si>
  <si>
    <t>91367-6649</t>
  </si>
  <si>
    <t>Supra on rack to the right of front gate on Canoga vacant go direct. HOA dues still need to be verified. Please leave card and turn off lights Sale subject to approval of all lien holders. Commission may be reduced if lender requires. All offers mu</t>
  </si>
  <si>
    <t>Welcome to The Met the only guard gated condo community in Woodland Hills. This prime 3rd floor 2 bedroom plus loft unit features bamboo wood floors updated bathrooms and kitchen plus in-unit laundry hook ups plantation shutters throughout soaring ceilings private patio. The extremely well maintained complex features several pools and spas state-of-the-art gym tennis courts dog friendly community all with guard gated privacy. Unit is in close proximity to the main pool gym and tennis facilities.</t>
  </si>
  <si>
    <t>F12067774</t>
  </si>
  <si>
    <t>5525 Canoga Avenue</t>
  </si>
  <si>
    <t>F12067790_CRISNET</t>
  </si>
  <si>
    <t>Woodlake &amp; Roscoe</t>
  </si>
  <si>
    <t>Justice</t>
  </si>
  <si>
    <t>91304-4403</t>
  </si>
  <si>
    <t>brandonhaft@hotmail.com</t>
  </si>
  <si>
    <t>818-612-7690</t>
  </si>
  <si>
    <t>Agents please go direct and call Brandon with any questions @ 818.612.7690. Schools per LAUSD website....Agents have not verified school district. Buyer should verify to satisfy themselves in regards to schools. Lockbox to be installed 5/30/2012 by 6 00 p</t>
  </si>
  <si>
    <t xml:space="preserve">4 2.5 West Hills home is set back from the street with an amazing floorplan and sprawling park-like backyard. If you aren't afraid to do some work this home has tremendous potential. The family room is open to the very large kitchen and the formal living and dining rooms each have sliding doors leading to the backyard. 2 car garage with direct access and a seperate laundry room. There are 3 very nicely sized guest bedrooms and a master suite with dressing area attached bath and a sliding door to the yard. The backyard has an exceptional covered patio and enough grassy area for the kids to run around and play. This home features an excellent floorplan great bones and an exceptional location within the Justice Elementary &amp; El Camino school district </t>
  </si>
  <si>
    <t>Justice Elementary</t>
  </si>
  <si>
    <t>F12067790</t>
  </si>
  <si>
    <t>23430 Justice Street</t>
  </si>
  <si>
    <t>F12067801_CRISNET</t>
  </si>
  <si>
    <t>Fallbrook &amp; Victory</t>
  </si>
  <si>
    <t>91367-1624</t>
  </si>
  <si>
    <t>Agents please call Brandon @ 818.612.7690 with any questions or to set an appointment to show. Assessor says 2540 sf however seller has added the atrium with permits to make the total square footage appx. 2870. Buyer to verify square footage Upstairs</t>
  </si>
  <si>
    <t xml:space="preserve">This gated Walnut Acres tennis court estate sits on an enormous lot with pool spa &amp; tennis court. Open the double front doors &amp; you will be greeted by a 2 story entry with custom broken-slab granite floors &amp; a view through the house to the sparkling pool. The living space flows through a great living room with hardwood floors recessed lighting and an exotic onyx slab fireplace to an atrium with look of stone tile floors and made up almost entirely of glass so you can soak up your surroundings. The formal dining room is seperated from the country style granite kitchen by a large breakfast nook and bar Downstairs are two bedrooms one being used as an office with built-in desk &amp; bookshelves &amp; the other a large guest bedroom which are serviced by two remodeled bathrooms. The second story is currently being used entirely as the master suite with enormous bedroom walk-in closet &amp; seperate office. The master bathroom features double sink seperate tub &amp; walk-in shower &amp; even a bidet The lot is a flat entirely usable appx. 18 000 sf with built-in BBQ island pool spa and N/S facing lighted tennis court. All of this in the very desireable Walnut Acres of Woodland Hills </t>
  </si>
  <si>
    <t>F12067801</t>
  </si>
  <si>
    <t>22738 Sylvan Street</t>
  </si>
  <si>
    <t>F12067815_CRISNET</t>
  </si>
  <si>
    <t>Cochran And Erringer</t>
  </si>
  <si>
    <t>North of Cochran East of Erringer</t>
  </si>
  <si>
    <t>93065-2374</t>
  </si>
  <si>
    <t xml:space="preserve">Old Town Simi 214 </t>
  </si>
  <si>
    <t>Home is now vacant and the lockbox is on the front door. Standard Sale ERC Relocation Company will be the seller.</t>
  </si>
  <si>
    <t>Fabulous opportunity to buy this turnkey property. Sellers purchased this home two years ago and paid 433 000. Home has been upgraded and lovingly maintained. Granite kitchen with stainless appliances and dark wood cabinets. Wood laminate floors on the entire first level. Two fireplaces one in living room and the other is in the family room . Open floorplan features formal living and dining rooms plus a cozy family room off the kitchen. 3 generous bedrooms upstairs and 2.5 baths round out the living spaces. Attached direct access 2 car garage. Backyard has a private in-ground pool and spa. Cul-de-sac location offers privacy and safety for kids to play. Look no further because this one will sell fast. Good West Simi location near Simi Town Center shopping and easy Frwy access.</t>
  </si>
  <si>
    <t>F12067815</t>
  </si>
  <si>
    <t>2521 Orangewood Place</t>
  </si>
  <si>
    <t>RG BBQ SG YF YB FN</t>
  </si>
  <si>
    <t>IG GI TI PV HT</t>
  </si>
  <si>
    <t>DW RF WA DR A2 TC REF MO RA ST K8 BIN ELE GA SC K3 FZ</t>
  </si>
  <si>
    <t>FR LR MB OT GS</t>
  </si>
  <si>
    <t>Z24 CC HC RL B1 DDE</t>
  </si>
  <si>
    <t>PAD ESL AS</t>
  </si>
  <si>
    <t>CK KI K07 PT K03</t>
  </si>
  <si>
    <t>500/E2</t>
  </si>
  <si>
    <t>F12067820_CRISNET</t>
  </si>
  <si>
    <t>Corbin &amp; Trammell Lane</t>
  </si>
  <si>
    <t>118 W. Exit Tampa. Left on Rinaldi Left on Corbin</t>
  </si>
  <si>
    <t>Trammell</t>
  </si>
  <si>
    <t>91311-1906</t>
  </si>
  <si>
    <t>Trammell Estates</t>
  </si>
  <si>
    <t>kchansky@coldwellbanker.com</t>
  </si>
  <si>
    <t>F210067203_SOCAL</t>
  </si>
  <si>
    <t>818-606-8743</t>
  </si>
  <si>
    <t>Katy Chansky</t>
  </si>
  <si>
    <t>818-449-5124</t>
  </si>
  <si>
    <t xml:space="preserve">Shown by appointment with listing agent. Please give 24 hour notice when possible. Turn key. Buyers will fall in love. See Virtual Tour by clicking on icon under photo above. Please turn on the sound on your computer. </t>
  </si>
  <si>
    <t xml:space="preserve">Luxurious gated Trammell Estate VIEW home looks out over mountains and city lights of the San Fernando Valley. Located in the prime Porter Ranch area near shopping restaurants and freeways. There are 5 bedrooms and 5 1/2 baths 4 644 sq. ft. including a downstairs bedroom and bath. Enter through beautiful carved wood doors into the impressive two story entrance with exquisite travertine floors that flow through the home. Step down to the gracious living room with custom drapery. There are 5 fireplaces large family room as well as a upstairs loft/bonus room. No expense has been spared in this executive home. Spacious gourmet kitchen includes top of the line appliances and large center island with sink. Entertain in style on approx. 1/2 acre flat lot with sparkling custom pool spa gazebo and fire pit. The outdoor custom BBQ allows guests to enjoy dining under the extra large covered patio while youngsters play on the huge grassy backyard. Near private and public schools. Turn key. Buyers will fall in love </t>
  </si>
  <si>
    <t>F12067820</t>
  </si>
  <si>
    <t>19726 Trammell Lane</t>
  </si>
  <si>
    <t>F12067830_CRISNET</t>
  </si>
  <si>
    <t>W Ventura St 126 Central Ave</t>
  </si>
  <si>
    <t>Ventura St Left onto Centural Ave Right on to Foothill Dr</t>
  </si>
  <si>
    <t>93015-1031</t>
  </si>
  <si>
    <t>Please call the Listing agent for Appiotments at 818 402-4266.This is a short sale subject to bank approval of sale.Commission to be split 50/50 between listing agent and Selling agent. Open House is at 06/27/2012 12 00 PM to 2 00 PM Please visit this ho</t>
  </si>
  <si>
    <t xml:space="preserve">Great Fillmore neighborhood Pool home located on a quiet tree lined street living room with a fireplace dining area private backyard with a pool and mountain views </t>
  </si>
  <si>
    <t>F12067830</t>
  </si>
  <si>
    <t>412 Foothill Drive</t>
  </si>
  <si>
    <t>F12067832_CRISNET</t>
  </si>
  <si>
    <t>Ave K12</t>
  </si>
  <si>
    <t>From 170th St. East turn east on Ave K12 and south on 171st St. E.</t>
  </si>
  <si>
    <t>171st</t>
  </si>
  <si>
    <t>93535-7219</t>
  </si>
  <si>
    <t>171ST Street East</t>
  </si>
  <si>
    <t>tom@bigvalleyrealestate.com</t>
  </si>
  <si>
    <t>661-267-6352</t>
  </si>
  <si>
    <t>F110009042_SOCAL</t>
  </si>
  <si>
    <t>Thomas Mastin</t>
  </si>
  <si>
    <t>F6460028_SOCAL</t>
  </si>
  <si>
    <t>Big Valley Real Estate</t>
  </si>
  <si>
    <t>4 commission to selling office This property is a FIXER being sold in AS-IS condition. No electric meter installed at present time. Priced for a CASH sale with condition in mind Seller will not pay for inspections repairs or warranties. Principals are</t>
  </si>
  <si>
    <t>Dirt Cheap Looking for a project house Check out this 50's built ranch located close to Saddleback Butte State Park. Great property for a skilled renovator and priced for a DIY weekend warrior This house is situated on over an acre in the Wilsona Gardens area with scenic views of the surrounding buttes and plenty of room for all of your toys. Property is ROUGH but has loads of potential Buyer is encouraged to do his/her own investigations as to zoning permits and property condition prior to making offer. CASH offers only. This property is being sold in AS-IS condition and the Seller will not pay for any inspections repairs or warranties.</t>
  </si>
  <si>
    <t>F12067832</t>
  </si>
  <si>
    <t xml:space="preserve">42936 171ST Street East </t>
  </si>
  <si>
    <t>F12067836_CRISNET</t>
  </si>
  <si>
    <t>Las Mananitas</t>
  </si>
  <si>
    <t>Sseco to Garzota to Las Mananitas to Frsca</t>
  </si>
  <si>
    <t>Frisca</t>
  </si>
  <si>
    <t>91354-2224</t>
  </si>
  <si>
    <t>Please call homeowner first if no answer leave msg and go. ALL BEST AND FINAL OFFERS DUE BY MONDAY 6/4/12 AT 4PM</t>
  </si>
  <si>
    <t xml:space="preserve">Nice big family home with pool 4 bedroom home with copper plumbing and metal roof Home features living room formal dining room family room with a fireplace Sparkling pool for those summer days </t>
  </si>
  <si>
    <t>F12067836</t>
  </si>
  <si>
    <t>22941 Frisca Drive</t>
  </si>
  <si>
    <t>DT BBQ YF YB FN LZ X44 X48</t>
  </si>
  <si>
    <t>RL B1 RB WT FC</t>
  </si>
  <si>
    <t>FF FY GY LR MR RR SY WI</t>
  </si>
  <si>
    <t>F12067854_CRISNET</t>
  </si>
  <si>
    <t>Sepulveda to Vandorf</t>
  </si>
  <si>
    <t>Vandorf</t>
  </si>
  <si>
    <t>91436-3901</t>
  </si>
  <si>
    <t>VanDorf</t>
  </si>
  <si>
    <t>Buyer to verify all information. Seller to credit Buyer 350.00 for closet in 2nd guest house bedroom.</t>
  </si>
  <si>
    <t>DR 1R P03 P05 GA</t>
  </si>
  <si>
    <t>The allure of a sophisticated Santa Barbara Spanish is embodied is this stunning gated Royal Oaks residence. Located on nearly acre of expansive tennis court sized grounds the 6 7.5 home showcases superb craftsmanship &amp; quality throughout. The upscale home offers oversized rooms with gleaming hardwood floors &amp; an abundance of French doors to the exterior producing a flow ideal for entertaining. Common rooms include a living room with fireplace &amp; wet bar dining area family room with fireplace &amp; an upstairs game/media room. The fully equipped gourmet center island kitchen features custom cabinetry granite counters a large butler s pantry breakfast bar &amp; Viking appliances. The refined elegance is continued in the master suite which enjoys a sitting room fireplace French doors to an oversized balcony &amp; a luxurious stone bath with spa tub oversized shower &amp; dual water closets. The rear grounds are embellished with a tennis court sized grassy pad shimmering pool &amp; spa with water features an outdoor cook station covered veranda numerous fountains &amp; a two bedroom guest house with private bath. Other amenities include an office a video surveillance system &amp; easy Westside access. Gst hse bedrooms included in total bedrooms. Buyer to verify all info.</t>
  </si>
  <si>
    <t>F12067854</t>
  </si>
  <si>
    <t>15611 VanDorf Place</t>
  </si>
  <si>
    <t>DW RF WA DR A2 MO RA K8</t>
  </si>
  <si>
    <t>921H2</t>
  </si>
  <si>
    <t>F12067862_CRISNET</t>
  </si>
  <si>
    <t>Paseo De Valencia/Alicia Pkwy</t>
  </si>
  <si>
    <t>Hillary</t>
  </si>
  <si>
    <t>92653-5217</t>
  </si>
  <si>
    <t>judy@judybernsteinrealtor.com</t>
  </si>
  <si>
    <t>F207018446_SOCAL</t>
  </si>
  <si>
    <t>818-723-9560</t>
  </si>
  <si>
    <t>Judith Bernstein</t>
  </si>
  <si>
    <t>OPEN SUN JUN 10 1 00-4 00Patio cover is excluded from termite. Small friendly Shiht zu dog. Does not bark or bite. Please do not let out. Alarm is by garage door. You have one minute of opening front door to push the red button. When leaving push red but</t>
  </si>
  <si>
    <t>FIRST TIME ON MARKET Original owner. Clean and well maintained. Great Curb Appeal. Chef size kitchen. Formal dining room with access to patio/yard. Formal living room with fireplace and Cathedral ceilings. Large family room with access to yard. Downstairs bedroom currently used as office could be a guest bedroom. Full Bathroom downstairs. Fabulous entertainer size backyard landscaped with fruit trees. Possible access to back street. Ample room for a pool. Covered patio with access to 2nd floor Master Suite. All Bedrooms have ceiling fans. Water Softener. 3 car garage</t>
  </si>
  <si>
    <t>F12067862</t>
  </si>
  <si>
    <t>25322 Hillary Lane</t>
  </si>
  <si>
    <t>529J6</t>
  </si>
  <si>
    <t>F12067873_CRISNET</t>
  </si>
  <si>
    <t>Vanowen Topanga Shoup</t>
  </si>
  <si>
    <t>North of Vanowen between Shoup and Topanga Canyon Blvd.</t>
  </si>
  <si>
    <t>91303-2311</t>
  </si>
  <si>
    <t>deborahmoorebrent@yahoo.com</t>
  </si>
  <si>
    <t>F210080823_SOCAL</t>
  </si>
  <si>
    <t>818-515-0786</t>
  </si>
  <si>
    <t>Deborah Brent</t>
  </si>
  <si>
    <t>818-831-2233</t>
  </si>
  <si>
    <t>Elderly owner passed away in the home from natural causes. Property has unpermitted additions which are not included in the appraiser's square footage. Trust sale.</t>
  </si>
  <si>
    <t>Standard Sale Charming traditional home with four comfortable bedrooms good curb appeal roomy country kitchen with island and loads of cupboard space spacious dining room large living room with wood-burning brick fireplace raised foundation with wood floors under one-year new carpet patio with beautiful wood deck which is great for hosting family and friends two-car attached garage master bedroom with its own bathroom indoor laundry generous storage space sprinklers front and back lovely rosebushes and so much more This very well maintained home is in move-in condition and sparkling clean with central air and heat to help stay comfortable all year around.</t>
  </si>
  <si>
    <t>F12067873</t>
  </si>
  <si>
    <t>6820 Farralone Avenue</t>
  </si>
  <si>
    <t>F12067881_CRISNET</t>
  </si>
  <si>
    <t>Sw Corner Ofjordan And Saticoy</t>
  </si>
  <si>
    <t>jeffjoni@pacbell.net</t>
  </si>
  <si>
    <t>818-347-8175</t>
  </si>
  <si>
    <t>F210083249_SOCAL</t>
  </si>
  <si>
    <t>818-693-4122</t>
  </si>
  <si>
    <t>Jeffrey Finer</t>
  </si>
  <si>
    <t xml:space="preserve">EZ to show. Call 818-693-4122 for combo...then just go Thank youi All terms and conditions are subject to lender approval. Ad code 3-065 </t>
  </si>
  <si>
    <t xml:space="preserve">Built in 2006 Fabulous newer development First floor easy access location Ultra light and bright and very spacious This is your chance to buy into a newer development with all the newer amenities Gleaming laminate floors throughout Recessed lighting Super spacious and open Living Room Beautiful big kitchen with Granite counter tops Granite counter tops in the bathrooms also Three very spacious bedrooms. Master suite with a walk-in closet Laundry room in unit Private patio with additional storage. Gated and secure complex and parking Shows like a model </t>
  </si>
  <si>
    <t>F12067881</t>
  </si>
  <si>
    <t>F12067894_CRISNET</t>
  </si>
  <si>
    <t>Fv Pkwy</t>
  </si>
  <si>
    <t>91321-4887</t>
  </si>
  <si>
    <t>Please remind your buyer of the one time buy-in fee of 2950 which is paid thru escrow and the mandatory interview to be done during the inspection periiod.</t>
  </si>
  <si>
    <t>Adorable unit adjacent to green belt. This is the two plus one &amp; a half bath model. It is in very nice condition and ready to go. Senior Country Club Living for the over 55 set. Golf on either of two courses the 18 hole pitch &amp; putt or the 9 hole executive. Pool &amp; spa workshops gym lawn bowling travel groups card clubs tram to area market places So much to do or not as you see fit.</t>
  </si>
  <si>
    <t>F12067894</t>
  </si>
  <si>
    <t xml:space="preserve">19208 Avenue Of The Oaks </t>
  </si>
  <si>
    <t>F12067895_CRISNET</t>
  </si>
  <si>
    <t>91367-1711</t>
  </si>
  <si>
    <t>Agents you MUST call Brandon for an appt. to view this property @818.612.7690. Feel free to call with any questions as well. Seller is still in the process of doing some cleaning up on the side yard Storage shed by pool was built without permits Square</t>
  </si>
  <si>
    <t xml:space="preserve">Gated cape cod style estate on a full Walnut Acre This appx 36k sf lot is what Walnut Acres is all about A cape cod style gem which is set behind gates &amp; situated far back from the street with a circular driveway. Inside you will find a great room with floors covered by real hardwood living area with open beam vaulted ceilings beautiful fireplace &amp; stained glass windows. The living area flows right through a dining area &amp; into a spectacular custom kitchen. The kitchen is centered around a huge island &amp; features custom cabinetry granite counters &amp; professional appliances. How about a 48 double oven Viking range &amp; hood 48 built-in refrigerator &amp; double drawer dishwasher One enormous bedroom off of the kitchen features it's own bath &amp; walk-in closet. The other two bedrooms are also huge &amp; feature tons of closet space. The hallway bath with it's classic tile work has a double sink vanity &amp; seperate shower &amp; tub. The park...I mean the backyard features a sparkling pool custom storage shed &amp; more space than you could ever know what to do with. 120ft wide by 300ft deep...this lot feels never ending &amp; has the potential for a tennis court guest house or use your imagination The house could use some TLC but just imagine the possibilities </t>
  </si>
  <si>
    <t>F12067895</t>
  </si>
  <si>
    <t>22616 Erwin Street</t>
  </si>
  <si>
    <t>F12067901_CRISNET</t>
  </si>
  <si>
    <t>91340-4308</t>
  </si>
  <si>
    <t>F846522313_SOCAL</t>
  </si>
  <si>
    <t>Stephen Szakos</t>
  </si>
  <si>
    <t>Back on the market due to financing issue. Supra LB on house. Status updated daily go show NO NEED TO CALL BEFORE SHOWING Buyer to get pre-approved with Brian Minkow or Steve Minkow of Prospect Mortgage-888-700-9658 and ask to be transferred to Pro</t>
  </si>
  <si>
    <t>DR GT P15 OF GA</t>
  </si>
  <si>
    <t xml:space="preserve"> Welcome Home FHA Available NOT an REO or Short Sale Another move in ready and priced to sell home Just unpack and start living the good life. 3 bedrooms an office 2 bath 1 212 sq ft finished living space. Large lot 6 796 sq ft. This home features Open modern floor plan a remodeled Kitchen w/granite counter tops custom wood cabinets new black/stainless appliances will be installed just prior to close of escrow stove micro &amp; DW  Custom built in wood wall units and office furniture fresh neutral interior 2 color paint new exterior 2 color paint upgraded light fixtures new carpet ceiling fans bathrooms w/tile walls &amp; new vanities a charming covered front porch. Completely fenced yard detached 2 car garage paved rv access gated driveway. Great area and close to everything this one has it all. It will sell quickly this is the one everyone is waiting for. Note Move In Ready does not mean new home or new home construction &amp; does not mean that all aspects of the home have been upgraded or modified.</t>
  </si>
  <si>
    <t>F12067901</t>
  </si>
  <si>
    <t>14411 Chatsworth Drive</t>
  </si>
  <si>
    <t>F12067906_CRISNET</t>
  </si>
  <si>
    <t>Btwn Santa Susana &amp; Valley Ci</t>
  </si>
  <si>
    <t>Ray@CharityAR.com</t>
  </si>
  <si>
    <t>818-717-7354</t>
  </si>
  <si>
    <t>F207020388_SOCAL</t>
  </si>
  <si>
    <t>818-825-5256</t>
  </si>
  <si>
    <t>Raymond Calnan</t>
  </si>
  <si>
    <t>F8133001_SOCAL</t>
  </si>
  <si>
    <t>Charity Alliance Realty</t>
  </si>
  <si>
    <t>Seller is licensed broker and obtained the property through a deed in lieu. Please call the listing agent to schedule a time to see the grounds. This property holds much more potential than what is seen from the street. This property has a Canoga Park ZIP</t>
  </si>
  <si>
    <t>This property is a large parcel of land with a manufactured home on it. The ZIP code is Canoga Park but the home is actually located in Ventura County in the area known as Santa Susana. It can be accessed from Valley Circle to the south or Santa Susana Pass from the north. This is a one of a kind lot that has tons of character with large rocks and a small cave Oak trees and other large shade trees. It must be seen from onsite to appreciate the beauty and potential it holds. Built-in seller financing.</t>
  </si>
  <si>
    <t>F12067906</t>
  </si>
  <si>
    <t>512 Box Canyon Road</t>
  </si>
  <si>
    <t>BR DR FR LR OF</t>
  </si>
  <si>
    <t>F12067910_CRISNET</t>
  </si>
  <si>
    <t>Maury Ave &amp; Rod Ave</t>
  </si>
  <si>
    <t>91367-1026</t>
  </si>
  <si>
    <t>F207051286_SOCAL</t>
  </si>
  <si>
    <t>Franklin Guardado</t>
  </si>
  <si>
    <t>For special financing and incentives Seller requests potential buyers contact Chase Loan Officer JOE IEZZA @805-208-0089. Submit offers to FRANKGUARD@MSN.COM &amp; include the RPA Proof of funds to close dated 30 days or less pre-approval letter fico scores</t>
  </si>
  <si>
    <t>Wonderful lender owned property in Woodland Hills. Features 5 bedrooms all upstairs with carpeting trough out 2nd floor and travertine/ceramic tiles downstairs 1 bonus room downstairs next to large family room which may not be permitted. Buyer to verify. Newer dbl pane windows landscaped back yard with private pool and spa covered patio side yard &amp; RV access. Property currently tenant occupied showings only from 11am to 2 pm on Saturdays. No exceptions.</t>
  </si>
  <si>
    <t>F12067910</t>
  </si>
  <si>
    <t>5869 Eilat Place</t>
  </si>
  <si>
    <t>DK PR RT FP</t>
  </si>
  <si>
    <t>DW RF K1 WA DR A2 MO GA</t>
  </si>
  <si>
    <t>NQ WZ B1 Z04 FC</t>
  </si>
  <si>
    <t>918 J1</t>
  </si>
  <si>
    <t>F12067914_CRISNET</t>
  </si>
  <si>
    <t>Via Lido And Beach</t>
  </si>
  <si>
    <t>CX BY EE BF MA WF</t>
  </si>
  <si>
    <t>BV PA VW</t>
  </si>
  <si>
    <t>SA EX CB A20 GR H8 A9 A8</t>
  </si>
  <si>
    <t>FURNISHED 3 LOFT 2 BA BEACHFRONT-BAYFRONT COTTAGE ON NEWPORT BAY HEAD ON BEACH AND BAY VIEWS 1 OF 4 HOMES ON PVT BEACH IN O.C.'S BEST KEPT SECRET-LIDO PENINSULA RESORT ULTIMATE RESORT LIFESTYLE EXTREMELY RARE FOR THIS PRICE PERFECT PART TIME FULL-TIME OR 4 OCCASIONAL CORP. CLIENT VISITS. LISTEN TO SEA LIONS/CRASHING WAVES FROM YOUR HOME. ENTERTAINERS DREAM W/OVERSIZE BRICK PATIO &amp; COVERED CARPORT FOR OUTDOOR DINING/ENTERTAINING. VIP LOCATION FOR X-MAS BOAT PARADE/BEACH GATHERINGS. KAYAK ACROSS THE BAY TO THE 15TH STREET BEACH. TOTALLY CUSTOM THROUGHOUT HIGH CLNGS RICH WD FLRS NEW CPT SEXY MASTER SUITE W/BAY VIEWS FROM BEDSIDE OR PVT VIEWING DECK. FRIDGES/WASHER/DRYER INCLUDED CNTRL AIR/HEAT. POOL SPA REC RM NEIGHBORHOOD PARTIES PATROL INCL. GUARD SHACK. WALK/RIDE YKOUR BIKE TO SABATINO'S VILLAGE SHOPS/RESTURANTS FARMERS MARKET LIDO THEATER THE BOARDWALK. WALK OUT YOUR DOOR &amp; DRIVE YOUR DUFFY TO NEARBY BLUE WATER GRILL THE CANNERY. List Price Excludes flat screen tv's</t>
  </si>
  <si>
    <t>F12067914</t>
  </si>
  <si>
    <t>60 Beach Drive</t>
  </si>
  <si>
    <t>F12067929_CRISNET</t>
  </si>
  <si>
    <t>91604-5220</t>
  </si>
  <si>
    <t>Easy to show. Please e-mail MaryDigsLA@gmail.com or text before going with your name company and when you'd like to show. I will respond with lockbox location and confirmation that it is okay to go. All offers must be submitted with POF Pre approval</t>
  </si>
  <si>
    <t xml:space="preserve">Pristine condo unit now available in prime Studio City Large open floor plan boasts gorgeous kitchen with granite counters stainless appliances and a beautiful backsplash. Living room has a gas fireplace and access to a sizable outdoor patio. There is a separate formal dining area perfect for entertaining. The unit has two master suites. The bigger of the two masters has a HUGE walk-in closet double sinks in the bathroom and a spa tub with separate glass shower. Other features include washer and dryer in the unit community gym and underground gated parking.Building was built in 2004. This is a STANDARD sale </t>
  </si>
  <si>
    <t>F12067929</t>
  </si>
  <si>
    <t>12407 Moorpark Street</t>
  </si>
  <si>
    <t>AX BO FF SY</t>
  </si>
  <si>
    <t>F12067936_CRISNET</t>
  </si>
  <si>
    <t>91016-4229</t>
  </si>
  <si>
    <t>Listing broker is a member of the LLC that owns the property. Call agent before writing offer. Property to be sold as is . Tax assessors says 4 2 2052 sq ft but its bigger and 5 3. Buyer to verify.</t>
  </si>
  <si>
    <t xml:space="preserve">Completely remodeled home is love at first sight Beautiful hardwood floor open to a spacious open floor plan with 5 bedrooms and 3 full baths and over 2 900 square feet. Home features a new gourmet kitchen with granite counter tops a formal dining room large living room with fireplace an office area down stairs with a huge master suite. Four large bedrooms upstairs plus an huge family room too. This home is on a large lot with a huge backyard with fruit trees a basement and a structure in the back that could be finished as a guest house sound studio or a separate office too Show this one cold Hurry this one will not last </t>
  </si>
  <si>
    <t>F12067936</t>
  </si>
  <si>
    <t>522 Los Angeles Avenue</t>
  </si>
  <si>
    <t>F12067946_CRISNET</t>
  </si>
  <si>
    <t>Ybarra &amp; San Feliciano</t>
  </si>
  <si>
    <t>South of Dumetz West of Topanga Canyon</t>
  </si>
  <si>
    <t>91364-5029</t>
  </si>
  <si>
    <t>donnapattenaude@yahoo.com</t>
  </si>
  <si>
    <t>818-888-1075</t>
  </si>
  <si>
    <t>F207020134_SOCAL</t>
  </si>
  <si>
    <t>818-577-7731</t>
  </si>
  <si>
    <t>Donna Pattenaude</t>
  </si>
  <si>
    <t>Call Donna Pattenaude 818-577-7731 for easy showing.</t>
  </si>
  <si>
    <t>South of the Boulevard. Charming updated beautifully maintained home. Open floor plan with cozy brick fireplace french doors lots of light. Beautiful low maintainance yard. Granite kitchen updated master bath. Wood floors. Great floor plan Highly sought after Woodland Hills Elementary School. Only a few blocks from Coffee house and boutique shops.</t>
  </si>
  <si>
    <t>F12067946</t>
  </si>
  <si>
    <t>4787 San Feliciano Drive</t>
  </si>
  <si>
    <t>DW RF A2 TC CV MO ST K8 FRE ELE GA GGR FZ</t>
  </si>
  <si>
    <t>FR GAM LR MB OF</t>
  </si>
  <si>
    <t>PC BF HW MB I8 TR</t>
  </si>
  <si>
    <t>Z24 RL CRA COF CW WZ B1 STO RB Z09</t>
  </si>
  <si>
    <t>LF FF ER LR MR WI</t>
  </si>
  <si>
    <t>F12067951_CRISNET</t>
  </si>
  <si>
    <t>Oakview</t>
  </si>
  <si>
    <t>guard gate</t>
  </si>
  <si>
    <t>please call Mari 661-284-5046 or Patty661-284-5048 agent must show</t>
  </si>
  <si>
    <t>Beautiful Custom Westridge Vintage California Cottage Gated Estate Home located on serene private location with an amazing view Gorgeous Formal living and dining rooms custom window treatments throughout moldings coiffered ceilings custom oak floors with handmade pegs kitchen features 2 islands limestone &amp; marble counters subway back splash farm style sink Cabinets w/vintage seed glass butlers pantry all lower cabinets with pull out drawers 2 dishwashers wine frig wolf 6 burner double oven warming trays working pantry breakfast bar bay window nook laundry room familyroom w/fireplace craft room media roomw/fireplace.frig wine frig mechanical room downstairs bedroom w private bath custom wood distressed floor private patio area Master suite features sweeping views w/private deck custom paneling built in cabinets huge walk in closet w/safe jewerly locking drawers sitting area master bath jetted soaking tub marble counters and floors.Loft area w/views opening to deck..bedrooms all feature custom organizers window treatments Pool/spa w/ jandy system interior controls.covered patio area built in Bar- B-Q.slate counter tops fireplace.</t>
  </si>
  <si>
    <t>F12067951</t>
  </si>
  <si>
    <t>25863 Shady Oak Lane</t>
  </si>
  <si>
    <t>F12067959_CRISNET</t>
  </si>
  <si>
    <t>E Avek8 E/Challenger Way</t>
  </si>
  <si>
    <t>10ST E/CHALLENGER WAY TAKE THE 2ND LEFT ONTO E AVE K8 2ND RIGHT ONTO FIRSTVIEW ST.</t>
  </si>
  <si>
    <t>First View</t>
  </si>
  <si>
    <t>93535-4785</t>
  </si>
  <si>
    <t>This is a short sale listing all terms and condition will be upon bank written approval letter. Please email all offers to bettygalvan818@gmail.com with POF 1ST PAGE OF FICO SCORE AND APPROVAL LETTER. for showing contact Denise 818.216.6976 direct. bewa</t>
  </si>
  <si>
    <t>First time buyers...incredible 3 2...near by schools and shopping centers...note buyer to verify 3bed..</t>
  </si>
  <si>
    <t>F12067959</t>
  </si>
  <si>
    <t>43213 First View Street</t>
  </si>
  <si>
    <t>DN SA AX BO</t>
  </si>
  <si>
    <t>F12067974_CRISNET</t>
  </si>
  <si>
    <t>91103-2066</t>
  </si>
  <si>
    <t>Go DIRECT to Supra Box Alarm Code is 6601 Call/Text agent at 323.240.9088. Email offers to monica@strategicrealtyla.com. Buyers MUST be pre-approved with one of Seller's preferred lenders/loan officers BEFORE submitting an offer. Ron Thompson @ WJ Bradl</t>
  </si>
  <si>
    <t xml:space="preserve">STANDARD SALE EXCELLENT LOCATION ON A GORGEOUS TREE-LINE STREET IN A DESIRABLE AREA OF NORTH PASADENA. FEATURES 3 BEDROOM AND 1.5 BATHROOMS. LARGE LIVING ROOM WITH GORGEOUS STONE FIREPLACE. HARDWOOD FLOORS AND NEW CEILING FANS THOUGH OUT. KITCHEN REMODELED WITH RECESSED LIGHTING AND CEILING FAN. APPLIANCES INCLUDE MICROWAVE DISH WASHER AND STOVE. LARGE DINING ROOM FOR FAMILY GATHERINGS. VERY LARGE FAMILY ROOM IN THE BACK LEADING OUT TO AN ENCLOSED PATIO INCLUDING A BBQ/FIREPLACE. THE BASEMENT INCLUDES A SOFT WATER TREATMENT SYSTEM AND PLENTY OF ROOM FOR STORAGE OR A WINE CELLER. 2 CAR DETACHED GARAGE AND A PLAYROOM UNIT WITH A BATHROOM. THE ONLY THING MISSING IS YOU </t>
  </si>
  <si>
    <t>F12067974</t>
  </si>
  <si>
    <t>482 Del Monte Street</t>
  </si>
  <si>
    <t>F12067986_CRISNET</t>
  </si>
  <si>
    <t>40th St. E.</t>
  </si>
  <si>
    <t>Right Bella Vita Way right Allegro Ct.</t>
  </si>
  <si>
    <t>93552-4114</t>
  </si>
  <si>
    <t>short sale listing...all terms and conditions upon lender's written approval...please email all offers to bettygalvan818@gmail.com with POF preapproval letter...showing instructions are Sat. and Sunday only from 12-4pm with a 24hour advance notice.</t>
  </si>
  <si>
    <t>F12067986</t>
  </si>
  <si>
    <t>38741 Allegro Court</t>
  </si>
  <si>
    <t>DW RF WA DR SV BIN</t>
  </si>
  <si>
    <t>F12067988_CRISNET</t>
  </si>
  <si>
    <t>Victory/Vineland/Craner</t>
  </si>
  <si>
    <t>Take Victory to Vineland to Craner</t>
  </si>
  <si>
    <t>Craner</t>
  </si>
  <si>
    <t>91606-3704</t>
  </si>
  <si>
    <t>carolneyer@sbcglobal.net</t>
  </si>
  <si>
    <t>F207094995_SOCAL</t>
  </si>
  <si>
    <t>661-645-2084</t>
  </si>
  <si>
    <t>Carol Neyer</t>
  </si>
  <si>
    <t xml:space="preserve">Easy to show Please call Colleen at 805-368-5997 and give 2 hours notice. Principal holds a CA real estate license. Submit offers with proof of funds credit scores and lender pre-approval. UPDATE 6/5 - Showings for backup offers only as of Tuesday </t>
  </si>
  <si>
    <t xml:space="preserve">Lovely and clean 4 bedroom 2 bathroom cul de sac home on large lot Features include NEW CARPET &amp; interior/exterior PAINT NEWER dual paned WINDOWS convenient indoor laundry room with lots of storage &amp; exterior door to yard ceiling fans washer/dryer and side-by-side refrigerator included Beautiful BRICK FIREPLACE with seating hearth a step-down living room WOOD BEAMED ceilings 4th bedroom can easily be converted into a great family room open to kitchen/dining Property includes a large screened back porch combined with a nice backyard patio lots of grass and room for a garden as well Roomy two-car garage with breezeway Close to the Studios &amp; Burbank adjacent Move-in ready and a standard sale </t>
  </si>
  <si>
    <t>F12067988</t>
  </si>
  <si>
    <t>6230 Craner Avenue</t>
  </si>
  <si>
    <t>F12067995_CRISNET</t>
  </si>
  <si>
    <t>Nordhoff &amp; Woodley</t>
  </si>
  <si>
    <t>North of Nordhoff &amp; West of Woodley</t>
  </si>
  <si>
    <t>91343-2823</t>
  </si>
  <si>
    <t>Please Call Bassem 818-269-5227 before you show the house &amp; Submitting an offer No FHA loanDue to the condition of the property. Email offers to Bassemf@earthlink.net.The Power is off. Please take a Flash Light with you when you are showing the house. Pl</t>
  </si>
  <si>
    <t>Great North Hills home 3 Bedrooms 1.75 Bathroom with a pool. Den could be used as 4th Bedroom enclosed Patio open floor plan Bright &amp; Light. large Kitchen with extra large middle island. Great street.</t>
  </si>
  <si>
    <t>F12067995</t>
  </si>
  <si>
    <t>9314 Swinton Avenue</t>
  </si>
  <si>
    <t>PR PC SL PO FP RP</t>
  </si>
  <si>
    <t>F12067996_CRISNET</t>
  </si>
  <si>
    <t>Huston / Cahuenga</t>
  </si>
  <si>
    <t>North on Cahuenga left on Huston until Denny</t>
  </si>
  <si>
    <t>91601-4736</t>
  </si>
  <si>
    <t>joe4re@gmail.com</t>
  </si>
  <si>
    <t>F154538180_SOCAL</t>
  </si>
  <si>
    <t>818-585-6520</t>
  </si>
  <si>
    <t>Joseph Zapata</t>
  </si>
  <si>
    <t>818-239-3505</t>
  </si>
  <si>
    <t>Standard Sale no lockbox on property shown by appointment only do not disturb occupants. Owners request a minimum of 4 hours prior notice.</t>
  </si>
  <si>
    <t>Standard Sale Looking for a great home in a great location Check out this wonderful Toluca Woods home located south of Huston. Close to the up and coming NoHo Arts District as well as Toluca Lake. This home offers 1568 sf of living space on an 8059 sf corner lot. Great greenery aged trees and tranquil private yard are just a few highlights to this home. Inside you will find 2 fireplaces in the living room and family room original refinished hardwood floors central air and heat newer dual pane windows tank less water heater and a newer roof. The kitchen is vintage with plenty of space and quaint family sitting area. The front yard has been enclosed with hedges for privacy and provides a relaxing covered front porch with a larger tree that provides plenty of shade. The rear yard has one partially covered sitting area as well as one completely covered area that makes a great game area. There is additional grass area with plenty of shade and again more hedges for an enclosed and private yard. The garage is taller than average and has a loft space that can provide more storage or more.</t>
  </si>
  <si>
    <t>F12067996</t>
  </si>
  <si>
    <t>4857 Denny Avenue</t>
  </si>
  <si>
    <t>F12068002_CRISNET</t>
  </si>
  <si>
    <t>Lassen And Owensmouth</t>
  </si>
  <si>
    <t>91311-3836</t>
  </si>
  <si>
    <t>F207020190_SOCAL</t>
  </si>
  <si>
    <t>Sarka Matrasova-Weitz</t>
  </si>
  <si>
    <t>sperezrichmond@ziprealty.com</t>
  </si>
  <si>
    <t>866-275-2143</t>
  </si>
  <si>
    <t>F207056967_SOCAL</t>
  </si>
  <si>
    <t>818-601-1976</t>
  </si>
  <si>
    <t>Sandra Richmond</t>
  </si>
  <si>
    <t>Accepting back up offers only. Showings by appointment only. No lockbox. Short Sale subject to lender approval. Commission to be split 50/50. Only 1 loan with BOA. HOA dues are delinquent aprox. 5K. Building not FHA approved.</t>
  </si>
  <si>
    <t xml:space="preserve">Secluded corner unit in Chatsworth in great condition that features tall ceilings cozy fireplace and a lovely bright open floor plan. Sparkling large kitchen oversized master bedroom with private balcony and walk in closet. It offers a private fenced yard and patio. Laundry in unit. Assessor says 2 bdrms but there are 3. Complex has gated entry underground parking pool and spa. Easy to show </t>
  </si>
  <si>
    <t>Chatsworth Senior</t>
  </si>
  <si>
    <t>F12068002</t>
  </si>
  <si>
    <t>9906 Owensmouth Avenue</t>
  </si>
  <si>
    <t>F12068006_CRISNET</t>
  </si>
  <si>
    <t>Chatsworth to Balboa Blvd</t>
  </si>
  <si>
    <t>91344-5002</t>
  </si>
  <si>
    <t>661-702-4654</t>
  </si>
  <si>
    <t>818-687-6676</t>
  </si>
  <si>
    <t>This is a short pay listing. All terms commission and price are subject to lender approval of short pay. Any reduction in gross commission will be split 50/50 between agents. Please call owner 1 hour before showing. Call Daniel at 818-488-4826. Propert</t>
  </si>
  <si>
    <t>Affordable home in Granada Hills with a spacious backyard.</t>
  </si>
  <si>
    <t>F12068006</t>
  </si>
  <si>
    <t>10735 Balboa Boulevard</t>
  </si>
  <si>
    <t>F12068012_CRISNET</t>
  </si>
  <si>
    <t>De Soto Ave. &amp; Valerio</t>
  </si>
  <si>
    <t>Short Sale - All terms &amp; conditions subject to lender approval. Title lists property as condominium. Gate code is 1996. Owner has control of lockbox. Please be sure to call first to schedule an appointment.</t>
  </si>
  <si>
    <t>Beautiful 4 bedroom 3 bath home in gated community. This home features large family room with fireplace and wood floors. Spacious master suite and two additional bedrooms upstairs 4th bedroom/office downstairs. Laundry room conveniently located upstairs. There are plantation shutters throughout and a large patio great for summer bbqs. 2 car garage with direct access. Great location near the community pool &amp; spa.</t>
  </si>
  <si>
    <t>F12068012</t>
  </si>
  <si>
    <t>F12068014_CRISNET</t>
  </si>
  <si>
    <t>Haskel</t>
  </si>
  <si>
    <t>91344-7142</t>
  </si>
  <si>
    <t>Agents this is a short sale listing and all terms and conditions may be subject to lender approval. The fact that the sale and gross commission are subject to lender approval the amount of method by which the compensation offered through the MLS will be</t>
  </si>
  <si>
    <t>This is a 1800 sq/ft house closed to schools shopping centers transportation it features 5 bedrooms and 2 bathrooms in a quiet and nice neighborhood of Granada Hills it has a ramp for wheel chair on the back of property garage for 2 cars by an alley this is a short sale but the house looks in fair conditions its owner occupied and it really offers a great potential. The house has license for Care Facility.</t>
  </si>
  <si>
    <t>F12068014</t>
  </si>
  <si>
    <t>15827 Kingsbury Street</t>
  </si>
  <si>
    <t>F12068020_CRISNET</t>
  </si>
  <si>
    <t>Shangrila &amp; Soladad</t>
  </si>
  <si>
    <t>14 to soladad to Shangila up to top of hill to Himilayan Ct</t>
  </si>
  <si>
    <t>Himalayan</t>
  </si>
  <si>
    <t>91351-3416</t>
  </si>
  <si>
    <t>Short sale all terms conditions and commissions subject to lender approval. Any commission reduction will be split 50-50 with buyer's agent. LA is experienced short sale negotiator with 100 success. only 1 bank job transfer very do-able . Call owner mr</t>
  </si>
  <si>
    <t>PY A9 H7</t>
  </si>
  <si>
    <t xml:space="preserve">A fantastic Panoramic million dollar view all around on a culdesac. Beautiful large yard with covered wood and wrought iron patio and extra large deck off master bedroom high on a hill with views of mountains all around very private yard with a second wood deck that is also spa ready buyer to check . 3 bedrooms plus an office/ bonus room with stylish neutral decor and upgrades. Photo like views from most windows. Very large rooms large master suite with dual sinks separate shower and sunk in tub also with great views secondary bedrooms are also large and fit queen beds nicely for teenagers and guests. High quality laminate flooring and nice newer beige/ecru carpet. two fireplaces for a cozy evening looking at the stars from your windows. Newer heating and Ac and 50 gallon water heater approx 1.5-2 years old- buyer to check . 3 car garage and no neighbor on one side. Eat in kitchen and breakfast bar with stainless and black appliances. Dining room also. Very quiet yard because you are high above street on a hill. Must see will go fast. Has an open and bright floorplan with high ceilings too but yes as you can tell I was most impressed by the views and you will be too </t>
  </si>
  <si>
    <t>F12068020</t>
  </si>
  <si>
    <t>18507 Himalayan Court</t>
  </si>
  <si>
    <t>F12068022_CRISNET</t>
  </si>
  <si>
    <t>91351-3370</t>
  </si>
  <si>
    <t>jeanette@jeanettewhitney.com</t>
  </si>
  <si>
    <t>F660096229_SOCAL</t>
  </si>
  <si>
    <t>661-755-4369</t>
  </si>
  <si>
    <t>Jeanette Whitney</t>
  </si>
  <si>
    <t>Please be sure all lights are off and doors are locked. Thank you. You may call 661-755-4369 if you have any questions. Please email to offer to Jeanette@jeanettewhitney.com.</t>
  </si>
  <si>
    <t>Standard Sale Vacant and move-in ready. Excellent end unit with lots of natural light and a brick patio with lots of privacy. Recently painted and upgraded. Newer appliances also included is the washer dryer and refrigerator. Custom tile floor downstairs carpeting upstairs. 2 car garage attached to the patio. Close to shopping and freeway. GREAT for the first time buyer and complex is FHA approved. Thank you for showing.</t>
  </si>
  <si>
    <t>F12068022</t>
  </si>
  <si>
    <t>27117 Crossglade Avenue</t>
  </si>
  <si>
    <t>559-E5</t>
  </si>
  <si>
    <t>F12068023_CRISNET</t>
  </si>
  <si>
    <t>Park Granada &amp; Park Marbella</t>
  </si>
  <si>
    <t>Park Marbella</t>
  </si>
  <si>
    <t>91302-2534</t>
  </si>
  <si>
    <t xml:space="preserve">Ez to show Call 310-766-3411. Standard Sale Do Not Miss </t>
  </si>
  <si>
    <t xml:space="preserve">New Listing The Most Spectacular View &amp; Pool Home In Gate Westridge In Calabasas This 4 992 Sqft Home Is A Light &amp; Bright Showplace Great Curb Appeal Perfect Move In Condition Absolutely Spectacular Views Entertainer s Dream Yard With A Sparkling Pool Inviting Spa &amp; Grassy Side Area This Home And Setting Sells Itself Soaring High Ceilings Dramatic Floor Plan Upgraded Throughout Bed &amp; Bath Downstairs All Large Rooms Elegant Living Room With Its Own Fireplace Fabulous Family Room With Its Own Fireplace Too Dream Home One Of A Kind Master Suite With Its Very Own Fireplace Fall In Love Forever Here Luxury Throughout Upgrades Everywhere View From Almost Every Room Must See To Believe One Of A Kind Showplace If You re Only Seeing One View Pool Home In Calabasas Make Sure This Is It Rare Offering Standard Sale Do Not Miss Calabasas Living At Its Best </t>
  </si>
  <si>
    <t>F12068023</t>
  </si>
  <si>
    <t xml:space="preserve">4540 Park Marbella </t>
  </si>
  <si>
    <t>F12068036_CRISNET</t>
  </si>
  <si>
    <t>Samantha</t>
  </si>
  <si>
    <t>91350-5716</t>
  </si>
  <si>
    <t>Short sale - sale and commision are subject to lender approval. Commission will be reduced if the lender reduces the gross commission. German shepherd in back yard. Owner says friendly. Mello-Roos is 7000/yrCall first with at least one hour notice leav</t>
  </si>
  <si>
    <t xml:space="preserve">Beautifully appointed FIVE bedroom home assessor shows four bedroom . Recessed lighting in family room and kitchen beautifully finished custom cabinets glass tiles and Caesarstone quartz countertops in kitchen. Bathrooms are fully tiled with mosaic inserts jetted tub in master bath dual-unit air conditioning. Back yard is unfinished and overgrown but house is gorgeous </t>
  </si>
  <si>
    <t>F12068036</t>
  </si>
  <si>
    <t>28155 Samantha Court</t>
  </si>
  <si>
    <t>F12068037_CRISNET</t>
  </si>
  <si>
    <t>Valerie And Hatteras</t>
  </si>
  <si>
    <t>West of Valley Circle North of Burbank</t>
  </si>
  <si>
    <t>91367-3938</t>
  </si>
  <si>
    <t>must have 2 hour notice for showings</t>
  </si>
  <si>
    <t xml:space="preserve">Pristine 1-story Woodland Hills pool home in a beautiful neighborhood. This gorgeous updated home has an Open floor plan with chef's kitchen featuring granite on the counters and center island stainless steel appliances and eat -in area that opens onto a family room. Living room and Dining room have vaulted ceilings and the french doors open out to a fantastic yard with a recently updated pool. Stack stone fireplace adds ambiance to the living room and dining room. Other upgrades are Wood floors and newer windows and doors throughout. The bathrooms have been tastefully remodeled. This home is perfection-all you have to do is hang up your clothes and bring a toothbrush </t>
  </si>
  <si>
    <t>F12068037</t>
  </si>
  <si>
    <t>24332 Hatteras Street</t>
  </si>
  <si>
    <t>F12068056_CRISNET</t>
  </si>
  <si>
    <t>W Of Western S Of Pch</t>
  </si>
  <si>
    <t>90717-3338</t>
  </si>
  <si>
    <t>Standard sale. Vacant. Go direct. Call char at 310-266-9060 for any questions .Please secure the property before you leave. Email offers to stevemajor14@yahoo.com</t>
  </si>
  <si>
    <t>Standard sale. This beautifully remodeled home is located in a quiet street in Lomita. Features include 4 spacious bedrooms 3 remodeled bathrooms bright and open living room separate family room with fireplace large remodeled kitchen with granite counters and new appliances new interior and exterior paint central heat ceiling fans all bathroom have new granite counters new flooring throughout including hardwood floors in all bedrooms living room and family room one bedroom is downstairs and makes a great guest quarter master bedroom is spacious and has his and hers closets there is also a large balcony off the master spacious laundry room two car attached garage very private backyard new landscaping . Too much to mention. This home is a must see.</t>
  </si>
  <si>
    <t>F12068056</t>
  </si>
  <si>
    <t>1750 261ST Street</t>
  </si>
  <si>
    <t>HC TL DDE</t>
  </si>
  <si>
    <t>F12068066_CRISNET</t>
  </si>
  <si>
    <t>Siesta And Los Flores</t>
  </si>
  <si>
    <t>From Lynn Rd Travel North on Los Flores Rt on Siesta</t>
  </si>
  <si>
    <t>91360-1814</t>
  </si>
  <si>
    <t>r1-9</t>
  </si>
  <si>
    <t>rlocke@mlwebco.com</t>
  </si>
  <si>
    <t>866-294-8286</t>
  </si>
  <si>
    <t>F207055149_SOCAL</t>
  </si>
  <si>
    <t>323-839-9972</t>
  </si>
  <si>
    <t>Rebecca Locke</t>
  </si>
  <si>
    <t>Please do not disturb occupants without an appointment. Seller runs his business from the home. This is a short sale and all terms and conditions are subject to lenders approval. commission is subject to lenders approval any reduction in gross commission</t>
  </si>
  <si>
    <t>85x110</t>
  </si>
  <si>
    <t>Beautiful and well maintained 4 bedroom home with 3 baths. The home is a split level perfect for entertaining. The home features beautiful flooring interior paint upgraded kitchen HUGE living spaces formal dining indoor laundry and beautiful landscaping. There is a formal living room and family room both with newly refaced fireplaces. The back yard features a covered patio w/ ceiling fan waterfall/koi pond built in bbq spa fire pit and large grassy area. Many many upgrades Property is short sale.</t>
  </si>
  <si>
    <t>F12068066</t>
  </si>
  <si>
    <t>102 Siesta Avenue</t>
  </si>
  <si>
    <t>DK PR PC SL RO ST</t>
  </si>
  <si>
    <t>DW RF K1 MO RA ST K8 BIN GA</t>
  </si>
  <si>
    <t>Castille Plan2</t>
  </si>
  <si>
    <t>DN BO FF FY GY ER SY WI</t>
  </si>
  <si>
    <t>F12068075_CRISNET</t>
  </si>
  <si>
    <t>Parkway Calabasas to The Oaks Gate. Through gate to second right up to the top street turns into Prado De Azul house is on your left.</t>
  </si>
  <si>
    <t>91302-3669</t>
  </si>
  <si>
    <t>F210088345_SOCAL</t>
  </si>
  <si>
    <t>Shawn Mojahedi</t>
  </si>
  <si>
    <t>Please call or email Kamran for showings by appointment. Buyer to verify all information in MLS. Also available for lease at 17 000 per month.</t>
  </si>
  <si>
    <t>BQ A28 PY TC EX CB GR</t>
  </si>
  <si>
    <t>Situated on an expansive lot within the prestigious guarded community of The Oaks in Calabasas this stunning residence showcases the finest in luxury living. The highly sought after Laing Luxury Castille plan 2 is exquisitely appointed for the most discriminating buyer. With a spacious floor plan boasting nearly 6 600 square feet this 5 bedroom 6.5 bath bonus room is an entertainers delight. The formal entry is accented with a sweeping stairway which leads into a spectacular gourmet kitchen with granite counters subzero refrigerators and top of the line SS appliances. The downstairs family room leads to an extensive outdoor pool spa patio and BBQ center with remarkable views. Upstairs the sumptuous master suite maintains an expansive covered balcony and spa bath. Inside the elegant master bathroom offers a jetted tub granite counters and two enormous walk-in custom closets. The upstairs also holds three additional bedroom suites with walk-in closets plus a bonus room. Other features of this amazing residence are a private office window shutters cabana/large gym/game room and bonus room. Amazing curb appeal Assoc. tennis basketball pool park playground clubhouse &amp; 24 hr. guard gated. Award-winning Las Virgenes schools.</t>
  </si>
  <si>
    <t>F12068075</t>
  </si>
  <si>
    <t xml:space="preserve">25571 Prado De Azul </t>
  </si>
  <si>
    <t>PC I9 LI MB</t>
  </si>
  <si>
    <t>F12068080_CRISNET</t>
  </si>
  <si>
    <t>Flynn/Jason Dr</t>
  </si>
  <si>
    <t>Via Princessa to Jason Dr to Flynn Dr to Karns Ct</t>
  </si>
  <si>
    <t>91387-4965</t>
  </si>
  <si>
    <t xml:space="preserve">Canyon Park Carriage Cpch </t>
  </si>
  <si>
    <t>6/4 Multiple Offers in hand. Contact co-listing agent for showings 2 hour notice  Alison Lewin with any questions 661-414-4808. This is a short sale listing and all terms and conditions are subject to lender approval. The sale and gross commission are</t>
  </si>
  <si>
    <t>Beautiful End Unit Townhome Makes For A Bright Interior. Freeway Close for Easy Commuting. 3 Bedrooms 3 Bathrooms 1 419 sq.ft. Upgraded Marble Flooring Downstairs. SlidingDoors Lead To Your Outdoor Patio For BBQ'ing. Large Open Floorplan Livingroom/Diningroom Combo With Fireplace. 3 Spacious Bedrooms All Upstairs. Direct Access 2 Car Garage w/ Laundry Area Just Footsteps To The Kitchen. Kitchen Has Loads Of Cabinets And Adjoining Breakfast Area. All This Is Surrounded By Lush Green Grounds For Outdoor Strolling. This Complex Is Not FHA Approved.</t>
  </si>
  <si>
    <t xml:space="preserve">Canyon Park Carriag </t>
  </si>
  <si>
    <t>F12068080</t>
  </si>
  <si>
    <t>27002 Karns Court</t>
  </si>
  <si>
    <t>RG SW SG X46 LZ X44 X48</t>
  </si>
  <si>
    <t>Z24 RL COF CW B1 SUR FC SD</t>
  </si>
  <si>
    <t>ESL PRE SE COD</t>
  </si>
  <si>
    <t>AK FF LR SY</t>
  </si>
  <si>
    <t>F12068084_CRISNET</t>
  </si>
  <si>
    <t>Bullock/White Oak</t>
  </si>
  <si>
    <t>Take White Oak north from Ventura Blvd. then left on Bullock left on Yarmouth.</t>
  </si>
  <si>
    <t>91316-1128</t>
  </si>
  <si>
    <t>F207014916_SOCAL</t>
  </si>
  <si>
    <t>Denise Marks</t>
  </si>
  <si>
    <t>NO SIGN ON PROPERTY. Shown by Appointment Only. MongoFax or Email ALL Offers to Neil@GotNeil.com. All Offers should have loan pre-approval letter fico scores and proof of funds dated within 30 days. Preapproval with Rachel Andrews of Wells Fargo 818 61</t>
  </si>
  <si>
    <t>Private and superbly renovated designer home with 10 ft coffered ceilings located in the prestigious and quiet Encino Park. Magnificently remodeled with exquisite luxury and high quality construction and utmost attention to details with a 2500 SqFt sprawling open single level floor plan. It has 4 bedrooms 3 bathrooms with an adjoining home office. State of the art custom kitchen with top of the line Viking appliances custom cabinets and butler pantry. Granite tops in the kitchen and Marble tops in the bathrooms. Faux painted walls and real distressed dark wood floors throughout the house. Water filter system and instant hot Tankless water heater Central alarm system and two zone A/C and forced air heating system. Four skylights walk in pantry and three walk in custom made closets. All copper plumbing and Presidential roofing with four large quality skylights and attic fans. Dual pane windows thoroughout the home with double french doors and upgraded designer hardware on all interior doors. 2 1/2 inch thick crown moldings and baseboards throughout with custom laundry room with sink and clothesline. Fireplace in family room and recessed lighting everywhere. Master bath has a separate shower and bath tub as well as new Toto toilets in all bathrooms</t>
  </si>
  <si>
    <t>F12068084</t>
  </si>
  <si>
    <t>5961 Yarmouth Avenue</t>
  </si>
  <si>
    <t>CN SG YF YB FN</t>
  </si>
  <si>
    <t>561B3</t>
  </si>
  <si>
    <t>F12068086_CRISNET</t>
  </si>
  <si>
    <t>Ventura Blvd &amp; Encino Ave</t>
  </si>
  <si>
    <t>1 North or Ventura East of White Oak</t>
  </si>
  <si>
    <t>91316-2520</t>
  </si>
  <si>
    <t>Stephen@LissProperties.net</t>
  </si>
  <si>
    <t>818-990-2942</t>
  </si>
  <si>
    <t>F210083332_SOCAL</t>
  </si>
  <si>
    <t>818-400-7405</t>
  </si>
  <si>
    <t>Stephen Liss</t>
  </si>
  <si>
    <t>F6283001_SOCAL</t>
  </si>
  <si>
    <t>Liss Properties</t>
  </si>
  <si>
    <t>Buyer to verify square footage and permits. Agent has copy of building permits obtained by professional permit pulling company from LA City. Some permits provided are hard or impossible to read as they date back to 1934. Available by email upon request.</t>
  </si>
  <si>
    <t xml:space="preserve">Historical Colonial Amestoy tennis court estate on over an acre of park like grounds.Originally built in 1937 when Hollywood celebrities first chose Amestoy as their place to live.Remodeled through the years w/careful deference to the original integrity.Grand entry to black and white tile foyer winding staircase &amp; elegant moldings.Wonderful living room with rich dark hardwood floors follow to floor to ceiling bay window&amp; fireplace that beckons the romance of Hollywood Unsurpassed remodeled kitchen with huge butcherblock island amazing green granite antique finished cabinetry. Sub Zero frig Viking range copper sink and fabulous stone floors Dinning room and family room feature beautiful custom cabinetry marble counters &amp; another designer stone fireplace Huge master bdrm w/large walkin closet and wonderfully big master bath. 3 more bdrms 3 more baths plus a powder room. All surrounded by the most spectacular grounds imaginable Newly resurfaced tennis court sparkling large pool w/ fountains and huge grass areas.All accented by incredible mature landscaping that is hard to describe.Lovely pool house w/ kitchen and full bath complete this entertainers dream property Also oversized garage 10 car motor court custom gazebo bar-b-que. Trophy Property </t>
  </si>
  <si>
    <t>F12068086</t>
  </si>
  <si>
    <t>5028 Encino Avenue</t>
  </si>
  <si>
    <t>F12068093_CRISNET</t>
  </si>
  <si>
    <t>McBean/Rockwell</t>
  </si>
  <si>
    <t>The seller is related to the listing agent.</t>
  </si>
  <si>
    <t>F12068093</t>
  </si>
  <si>
    <t>F12068114_CRISNET</t>
  </si>
  <si>
    <t>E. Cahuenga S. Riverside Dr</t>
  </si>
  <si>
    <t>91602-2472</t>
  </si>
  <si>
    <t>PLEAE BE COURTEOUS TO OUR WONDERFUL TENANTS. MUST GIVE TENANTS COURTIOUS CALL BEFORE SHOWING 818/524-1197.</t>
  </si>
  <si>
    <t xml:space="preserve">PRESTIGIOUS TOLUCA LAKE ON TOP OF THE WORLD TOP FLOOR END UNIT WITH VIEWS OF HOLLYWOOD HILLS UNIVERSAL CITY PLUS RICH ARRAY OR TREES AND GREENERY. THIS CONDO IS ELEGANTLY DONE WITH HARDWOOD FLOORS CROWN MOLDING CUSTOM PAINT BEAUTIFUL CEILING FANS AND MUCH MORE. FANTASTIC FLOOR PLAN 2 BR COMPUTER NOOK/ DEN. EACH BEDROOM IS IN A SEPARATE WING. LIVING ROOM HAS BRICK FIREPLACE AND MASTER BEDROOM HAS 2ND FIREPLACE. LAUNDRY IN UNIT. BUILDING HAS A NICE COZY POOL &amp; AN ELEVATOR. ABSOLUTELY SUPERB LOCATION A BLOCK TO TOLUCA LAKE VILLAGE NEAR WARNER BROS &amp; DISNEY STUDIOS. STANDARD SALE </t>
  </si>
  <si>
    <t>F12068114</t>
  </si>
  <si>
    <t>4401 Moorpark Way</t>
  </si>
  <si>
    <t>DN GN FF JJ LR SY</t>
  </si>
  <si>
    <t>F12068124_CRISNET</t>
  </si>
  <si>
    <t>Rudolph</t>
  </si>
  <si>
    <t>Fitzgerald to Crosby to Rudolph</t>
  </si>
  <si>
    <t>Coppertree</t>
  </si>
  <si>
    <t>93065-5064</t>
  </si>
  <si>
    <t xml:space="preserve">Hadleigh Of South Hills 450 </t>
  </si>
  <si>
    <t>All non-cash buyers will need to be pre-qualified through Terrell Jean REO Loan Consultant here at Pennymac 818-878-8353. Buyers are not required to use Pennymac financing although they often can offer an enticing concession for going with them as well</t>
  </si>
  <si>
    <t>805-428-4454</t>
  </si>
  <si>
    <t>DR CD P05 TD</t>
  </si>
  <si>
    <t>Simi South Hills beauty a must see. Great views of the valley. Formal dining room. Family room with fireplace living room with fireplace and den/office/bonus room. Upstairs is another large bonus area. Jack and Jill bath. Master bedroom with suite and private balcony. His and hers walk in closets. New carpets and New interior paint. Plantation-like shutters throughout. Mirrored closet doors. 3 car Tandem garage. Large rear yard. RV pad and RV access.</t>
  </si>
  <si>
    <t xml:space="preserve">Had </t>
  </si>
  <si>
    <t>F12068124</t>
  </si>
  <si>
    <t>608 Coppertree Court</t>
  </si>
  <si>
    <t>F12068128_CRISNET</t>
  </si>
  <si>
    <t>91354-2650</t>
  </si>
  <si>
    <t>Showing Instructions Monday-Friday 9 00-7 00 go direct Weekends call 323 377-5263 for appointment. Short Sale- all terms and conditions are subject to lien holder approval. Must call first Please visit www.nealweichel.com for instructions on how t</t>
  </si>
  <si>
    <t xml:space="preserve">TERRIFIC VALENCIA 2 2 TOWN HOME Upgraded carpet wood laminate floors tile counters in kitchen fireplace in family room tile floors in bath nice size master w/ mirrored closets nice private patio. HURRY </t>
  </si>
  <si>
    <t>F12068128</t>
  </si>
  <si>
    <t xml:space="preserve">23603 Big Sky </t>
  </si>
  <si>
    <t>500D3</t>
  </si>
  <si>
    <t>F12068156_CRISNET</t>
  </si>
  <si>
    <t>Devonshire Street/Oso Avenue</t>
  </si>
  <si>
    <t>3 blocks North of Devonshire enter on Oso and 4 blocks East of Mason</t>
  </si>
  <si>
    <t>91311-2526</t>
  </si>
  <si>
    <t>mrherb716@aol.com</t>
  </si>
  <si>
    <t>F207073302_SOCAL</t>
  </si>
  <si>
    <t>Paul Herbert</t>
  </si>
  <si>
    <t>F3432001_SOCAL</t>
  </si>
  <si>
    <t>818-591-3479</t>
  </si>
  <si>
    <t>Shown by appointment only but easy to show. Contact Jim on his cell 818 633-3431.</t>
  </si>
  <si>
    <t xml:space="preserve"> Standard Sale Sprawling one level entertainer dream home on an oversized lot. Extensive front and backyard landscaping makes for a park-like setting. Quiet tree lined street. Sparkling pool and jacuzzi with a pool side cabana. Mature trees with a secluded gazebo. Two fireplaces. Hardwood floors. French doors and windows. Smooth ceilings and recessed lighting. Designer touches built-in cabinets and crown moldings.</t>
  </si>
  <si>
    <t>F12068156</t>
  </si>
  <si>
    <t>10428 Keokuk Avenue</t>
  </si>
  <si>
    <t>DW RF K1 A2 RA ST K8 GB</t>
  </si>
  <si>
    <t>F12068167_CRISNET</t>
  </si>
  <si>
    <t>Park Oeste</t>
  </si>
  <si>
    <t>91302-2815</t>
  </si>
  <si>
    <t xml:space="preserve">BROKERS CARAVAN FRIDAY JUNE 1ST 11-1PM. SINGLE STORY WITH TOTAL PRIVACY &amp; VIEWS </t>
  </si>
  <si>
    <t xml:space="preserve">PRIME SINGLE STORY HOME WELL LOCATED IN THE GUARD GATED COMMUNITY OF THE RIDGE AT THE END OF A FLAT CUL-DE-SAC STREET THIS MEDITERRANEAN STYLE HOME BOASTS TOTAL PRIVACY AND PEACEFUL CANYON VIEWS WHICH HIGHLIGHT THE HOME WITH BEAUTIFULLY UPDATED WOOD LAMINATE FLOORINGS AND NEWLY REDONE KITCHEN THIS HOME SHINES FEATURING 3 BEDROOMS 3.5 BATHS A LARGE BONUS ROOM WITH FIREPLACE STEAM ROOM &amp; DRY SAUNA VERY PRIVATE GROUNDS FEATURE A SWIMMERS PEBBLE TEC POOL WITH SWIM JETS AND A LARGE SPA WITH DOUBLE PRESSURE PUMPS CABANA WITH FIRE PIT BBQ CENTER AND GRASS LAWNS ALL OFFERING FABULOUS PRIVACY AND CANYON VIEWS WHICH BACK TO OPEN SPACE THIS IS THE ONE YOU HAVE BEEN WAITING FOR </t>
  </si>
  <si>
    <t>Lakeside Union School District</t>
  </si>
  <si>
    <t>F12068167</t>
  </si>
  <si>
    <t xml:space="preserve">3808 Park Oeste </t>
  </si>
  <si>
    <t>561 B1</t>
  </si>
  <si>
    <t>F12068170_CRISNET</t>
  </si>
  <si>
    <t>White Oak Oxbard</t>
  </si>
  <si>
    <t>91316-1231</t>
  </si>
  <si>
    <t>REDUCED Beautifully updated Encino home on tree-lined street in pride-of-ownership neighborhood. Gleaming hardwood-like floors smooth ceilings with recessed lighting wet bar formal dining room master suite with private bath central air and much more...</t>
  </si>
  <si>
    <t>F12068170</t>
  </si>
  <si>
    <t>5946 Shoshone Avenue</t>
  </si>
  <si>
    <t>F12068174_CRISNET</t>
  </si>
  <si>
    <t>Newhall Ranch Rd/Country Road</t>
  </si>
  <si>
    <t>91354-2505</t>
  </si>
  <si>
    <t>amalia@prula.com</t>
  </si>
  <si>
    <t>818-386-9024</t>
  </si>
  <si>
    <t>F210081572_SOCAL</t>
  </si>
  <si>
    <t>818-281-8407</t>
  </si>
  <si>
    <t>Amalia Khachikian</t>
  </si>
  <si>
    <t xml:space="preserve">Please call agent for appointment </t>
  </si>
  <si>
    <t>BQ PY RQ</t>
  </si>
  <si>
    <t xml:space="preserve">The most desirable tract in Valencia 2BR 2.50BA unit with a rare to find Downstairs Bath and Private Entry One car upgraded garage with plenty of storage. pergo flooring throughout the entire home fireplace with beautiful slate. Built in media niche surround sound and more Beautiful upgraded patio with plants garden like setting perfect for enjoying an outdoor barbeque Lots of community amenities including pool spa outdoor fireplace basketball court and playground </t>
  </si>
  <si>
    <t>F12068174</t>
  </si>
  <si>
    <t>26511 Sedona Drive</t>
  </si>
  <si>
    <t>F12068176_CRISNET</t>
  </si>
  <si>
    <t>Poppyseed Place</t>
  </si>
  <si>
    <t>91302-2944</t>
  </si>
  <si>
    <t>Back on Market subject to cancellation of previous escrow. GO DIRECT Supra Lockbox on front door For status and availability please contact Danielle during normal business hours at 818-444-8315 or dani@pinprop.com. Buyers to prequalify with Wells Fa</t>
  </si>
  <si>
    <t>Lovely 4 Bedroom 3 Bath home with over 2 200 square feet located on a quiet cul-de-sac. Master bedroom features a private bath with whirlpool bath dua sinks and walk-in closet. Sliding glass door opens to a private backyard.</t>
  </si>
  <si>
    <t>F12068176</t>
  </si>
  <si>
    <t>26615 Goldenrod Place</t>
  </si>
  <si>
    <t>BBQ SG YF YB FN LZ X48</t>
  </si>
  <si>
    <t>RL CW WR SUR DDE Z09 SD</t>
  </si>
  <si>
    <t>LF FF FS</t>
  </si>
  <si>
    <t>F12068190_CRISNET</t>
  </si>
  <si>
    <t>San Clemente Drive</t>
  </si>
  <si>
    <t xml:space="preserve">Golden Valley turn onto San Rafael right onto San Leandro to Santa Maria Drive Left turn </t>
  </si>
  <si>
    <t>91321-2178</t>
  </si>
  <si>
    <t>This is a Short Sale Subject to Seller lenders approval includes terms conditions and commission any reduction in commission to be a 50/50 split . Please leave your Business card. E-mail offers to Jim Johnson at HomeFinderJim@yahoo.com Please incl</t>
  </si>
  <si>
    <t>Fantastic views from the back patio of the SCV located in a gated community 4 Bedroom 3 Bathrooms 2 391 sq ft beautiful home. Newer free standing stove built-in micro wave trash compactor dishwasher. Laminate floors large upstairs extra family room fireplace in living room and family room.</t>
  </si>
  <si>
    <t>F12068190</t>
  </si>
  <si>
    <t>19325 Santa Maria Drive</t>
  </si>
  <si>
    <t>F12068201_CRISNET</t>
  </si>
  <si>
    <t>San Francisquito</t>
  </si>
  <si>
    <t>Copperhill to San Francisquito</t>
  </si>
  <si>
    <t>91390-4950</t>
  </si>
  <si>
    <t>Please call first and speak to owner before going. The sign and driveway are on San Francisquito with another sign at the house. Large dogs are friendly</t>
  </si>
  <si>
    <t>DR P14 1L P28 GA</t>
  </si>
  <si>
    <t>This beautiful ranch property is close to Copperhill but gives you 20acres of privacy and great horse facilities for up to 20 horses. There is room for any toys you may have with a separate RV garage. The over 4000sf single story home is country living at its best. The floorplan is open with all large rooms. Beautiful granite kitchen is the hub for entertaining. Formal dining room will accommodate the family for holidays. Large family room with wet bar and fireplace for relaxing and watching TV. Formal livingroom gives even more seating area. Master bedroom is oversized with fireplace and large bath. Off the master is a huge office/hobby room. The guest bath is updated with granite and custom sink. Walk out to the patio and enjoy the built-in BBQ firepit and view of the hills. At the top of the stairs off the patio you will find one of the largest private pools we have seen with another fireplace. There is a separate parcel 8950-999-801 with a mobile home for caretaker also included.</t>
  </si>
  <si>
    <t>Byr 2 Ck</t>
  </si>
  <si>
    <t>F12068201</t>
  </si>
  <si>
    <t>30111 San Francisquito Road</t>
  </si>
  <si>
    <t>RL SUR SD</t>
  </si>
  <si>
    <t>F12068209_CRISNET</t>
  </si>
  <si>
    <t>Heywood/Erringer</t>
  </si>
  <si>
    <t>follow gps</t>
  </si>
  <si>
    <t>Earl</t>
  </si>
  <si>
    <t>93065-3618</t>
  </si>
  <si>
    <t xml:space="preserve">Shortsale subject to lenders terms and conditions. Any reduction in commission to be split 50/50 between listing and selling offices. Attorney negotiating shortsale call listing agent before wrtiting. Seller controls lockbox MUST CALL for an appt. </t>
  </si>
  <si>
    <t>ShortsaleHome has been expanded and kitchen updated. One bedroom with bath downstairs fireplace in living room 2 car attached garage laundry in garage patio with patio cover.</t>
  </si>
  <si>
    <t>F12068209</t>
  </si>
  <si>
    <t>1560 Earl Avenue</t>
  </si>
  <si>
    <t>DW WA DR RA ST SV ELE</t>
  </si>
  <si>
    <t>RL TL FC Z09</t>
  </si>
  <si>
    <t>F12068222_CRISNET</t>
  </si>
  <si>
    <t>Laurel Terrace Drive</t>
  </si>
  <si>
    <t>West of Laurel Canyon and South of Laurel Terrace</t>
  </si>
  <si>
    <t>91604-2404</t>
  </si>
  <si>
    <t>X95444_SOCAL</t>
  </si>
  <si>
    <t>Stephen Oblian</t>
  </si>
  <si>
    <t>anitaisrich@gmail.com</t>
  </si>
  <si>
    <t>F207068507_SOCAL</t>
  </si>
  <si>
    <t>Appointment Only. Please call Stephen at 310 387-2063 to schedule the showing.</t>
  </si>
  <si>
    <t>818-380-5202</t>
  </si>
  <si>
    <t>Standard Sale. Tucked in a Cul De Sac just West of Laurel Canyon and South of Laurel Terrace. Charming and emotional 2br plus Den 1.5 ba home south of the boulevard in the desirable Silver Triangle Area of Studio City. Located in a quiet setting only minutes from shops and restaurants on the Boulevard. Features upgraded kitchen central heating and a/c all copper plumbing hardwood floors and private yard with jetted spa. Great for entertaining. The yard has an outdoor bar-b-que covered redwood deck &amp; sun deck &amp; brick patio various sittiing areas and the most zen like atmosphere you could want. EZ to show</t>
  </si>
  <si>
    <t>F12068222</t>
  </si>
  <si>
    <t>3851 Rhodes Avenue</t>
  </si>
  <si>
    <t>F12068228_CRISNET</t>
  </si>
  <si>
    <t>21st St</t>
  </si>
  <si>
    <t>Malby</t>
  </si>
  <si>
    <t>93550-4028</t>
  </si>
  <si>
    <t>there is a second  its the recovery department  they want 9 320.00 the first will pay only 4.000buyer will have to pay the rest 5 320 at closing of escrow</t>
  </si>
  <si>
    <t>this is a short sale subject to loan approval</t>
  </si>
  <si>
    <t>F12068228</t>
  </si>
  <si>
    <t>38620 Malby Avenue</t>
  </si>
  <si>
    <t>DW RF A2 TC RA ST SV GA</t>
  </si>
  <si>
    <t>Z24 RL CW STO SUR FC</t>
  </si>
  <si>
    <t>F12068239_CRISNET</t>
  </si>
  <si>
    <t>Wilshire Blvd &amp; Selby Ave</t>
  </si>
  <si>
    <t>From 405 Head East on Wilshire. Make Right on Selby. Make Right on Ashton. On Right hand side.</t>
  </si>
  <si>
    <t>90024-5047</t>
  </si>
  <si>
    <t>jordan@jordansellsla.com</t>
  </si>
  <si>
    <t>F207051877_SOCAL</t>
  </si>
  <si>
    <t>818-317-6423</t>
  </si>
  <si>
    <t>F1204002_SOCAL</t>
  </si>
  <si>
    <t>310-482-2324</t>
  </si>
  <si>
    <t>Please call LA at least one hour ahead for showing. Earliest showing is Friday 1st in the late afternoon. Square footage shown is from information supplied to owner from previous appraisal. Property profile may or may not include the loft/office squ</t>
  </si>
  <si>
    <t>424-256-5810</t>
  </si>
  <si>
    <t xml:space="preserve">What a rare and exciting opportunity to own this huge Westwood penthouse masterpiece Where can the most discriminating buyer find 3 000 square feet of elegance with three spacious bedrooms each with connecting full baths powder room separate office/loft/study and 17 foot cathedral ceilings This home offers unobstructed Downtown to Century City views from its oversized patio where one can lay to watch the mesmerizing sunset. Small six unit complex centrally located near the Wilshire Corridor with private residential charm. Don t overlook the numerous skylights throughout marble flooring dual zoned AC crown moldings French doors and the overflow of natural light. Four garaged &amp; designated parking spaces and low HOA dues 500/mo. . Hurry this won t last </t>
  </si>
  <si>
    <t>F12068239</t>
  </si>
  <si>
    <t>10767 Ashton Avenue</t>
  </si>
  <si>
    <t>558-G7</t>
  </si>
  <si>
    <t>F12068265_CRISNET</t>
  </si>
  <si>
    <t>Cold Springs And Lost Hills</t>
  </si>
  <si>
    <t>Exit 101 Ventura Freeway Lost Hills Rd. south right turn at Cold Springs right turn Lost Springs</t>
  </si>
  <si>
    <t>Lost Springs</t>
  </si>
  <si>
    <t>91301-5327</t>
  </si>
  <si>
    <t>david@dkatzhomes.com</t>
  </si>
  <si>
    <t>F210075970_SOCAL</t>
  </si>
  <si>
    <t>818-516-0510</t>
  </si>
  <si>
    <t>David Katz</t>
  </si>
  <si>
    <t>818-435-5240</t>
  </si>
  <si>
    <t xml:space="preserve"> Short Sale with pre-approved list price by Lender. Property is being sold in it's current as-is condition. All terms commissions and conditions are subject to lender approval. Any commission reduction to be split 50/50. Must call owner with at least</t>
  </si>
  <si>
    <t xml:space="preserve"> Deersprings neighborhood 2 story beautifully upgraded Calabasas single family home. Located in the scenic Malibu Canyon area surrounded by oak covered hills and only 8 miles to the beaches of Malibu. Easy 101 Ventura Freeway access and close to brand new shopping at Agoura and Lost Hills Road. Award winning Las Virgenes Schools and just down the street from great outdoor recreation at Malibu Creek State Park. The entire interior has custom moulding throughout wainscot base doors windows and crown . Beautiful hardwood flooring downstairs lots of built-in recessed lighting in the ceilings wood shutters on the windows and ceiling fans in each bedroom. All bedrooms are upstairs and master bedroom has both walk-in closet and double sink in master bath. Downstairs guest bath. Double fireplace for both the living room and family room. True formal dining room. Breakfast area next to kitchen. All white matching kitchen appliances include dishwasher microwave and oven/range. Backyard has covered patio area. Newer upgraded AC system. Home shows pride of ownership </t>
  </si>
  <si>
    <t>F12068265</t>
  </si>
  <si>
    <t>4113 Lost Springs Drive</t>
  </si>
  <si>
    <t>DK CS FP</t>
  </si>
  <si>
    <t>F12068279_CRISNET</t>
  </si>
  <si>
    <t>91390-4073</t>
  </si>
  <si>
    <t>Standard Sale- Call 661 644-6667 first if no answer call 661 296-9001. Patio furniture to stay. Pool does not have a heater. Please visit www.nealweichel.com for instructions on how to submit all offers.</t>
  </si>
  <si>
    <t xml:space="preserve">POPULAR SINGLE STORY MOUNTAIN VIEW POOL HOME WITH RV Open floor plan with vaulted ceilings master bath with tile mirrored wardrobe closets. Spacious master bedroom with direct access to backyard. 50x12 RV parking on side of the house. Home has been repiped additional electrical installed under along roof eaves attic fan. Nice backyard with pool &amp; large grassy area. HURRY </t>
  </si>
  <si>
    <t>F12068279</t>
  </si>
  <si>
    <t>22453 Cypress Place</t>
  </si>
  <si>
    <t>F12068280_CRISNET</t>
  </si>
  <si>
    <t>Ranchito And Sherman Way</t>
  </si>
  <si>
    <t>North of Sherman Way West of Ranchito and East of Hazeltine</t>
  </si>
  <si>
    <t>91405-2524</t>
  </si>
  <si>
    <t>818-681-1187</t>
  </si>
  <si>
    <t>APPROVED HAFA SHORT SALE ALL TERMS CONDITIONS &amp; COMMISSIONS ARE SUBJECT TO FINAL LENDERS APPROVAL. BUYER ASSUMES THE HOUSE IN ITS PRESENT CONDITION. NO WARRANTIES. WE PREFER CASH OR CONVENTIONAL FHA MIGHT NOT QUALIFY .. EASY SHOWINGS WITH APPOINTME</t>
  </si>
  <si>
    <t>VERY SHARP 3 BED 2 BATH HOME LOCATED IN A GREAT AREA. UPDATED KITCHEN W/GRANITE COUNTERS UPDATED BATHROOMS HARDWOOD FLOORINGS POOL WITH A COZY BACK YARD. THIS IS AN APPROVED HAFA SHORT SALE LENDER RESPONSES ON HAFA ARE FASTER ALL TERMS CONDITIONS COMMISSIONS AND ALL CONTINGENCIES ARE SUBJECT TO LENDERS APPROVAL.</t>
  </si>
  <si>
    <t>F12068280</t>
  </si>
  <si>
    <t>7237 Murietta Avenue</t>
  </si>
  <si>
    <t>F12068309_CRISNET</t>
  </si>
  <si>
    <t>Olive St &amp; Azusa Canyon Rd.</t>
  </si>
  <si>
    <t>Borel</t>
  </si>
  <si>
    <t>91706-1903</t>
  </si>
  <si>
    <t>818-888-5906</t>
  </si>
  <si>
    <t>818-312-9451</t>
  </si>
  <si>
    <t>SHORT SALE ...The price terms and commission are subject to the lender approval. Any commission reduction to be split 50/50 between the agents. Property to be shown by appointment only.</t>
  </si>
  <si>
    <t xml:space="preserve">SHORT SALE Great house for entertaining open kitchen hardwoodfloors 3 bedrooms 2 baths.Bring your buyers they will like it </t>
  </si>
  <si>
    <t>F12068309</t>
  </si>
  <si>
    <t>4858 Borel Street</t>
  </si>
  <si>
    <t>F12068316_CRISNET</t>
  </si>
  <si>
    <t>The Old Rd To Pico To Glorioso</t>
  </si>
  <si>
    <t>5 fwy to Pico to Glorioso</t>
  </si>
  <si>
    <t>Avanti</t>
  </si>
  <si>
    <t>91381-1699</t>
  </si>
  <si>
    <t xml:space="preserve">Hillside Village Hsvl </t>
  </si>
  <si>
    <t>Property sold as-is including any existing appliances plumbing heating a/c &amp; electrical systems. Buyers should obtain a free prequal letter from WFHM or an entity which is a joint venture w/WFHM by working directly w/a home mortgage consultant or ht</t>
  </si>
  <si>
    <t>Beautiful move-in ready Hillside Village home on a flag lot and culdesac. It has 3 bedrooms 3 bathrooms and an upstairs laundry with washer and dryer included. Home has new carpet new paint and a new microwave. It has a larger than most low maintenance side and backyard and great views with no rear neighbors. It is conveniently located near the 5 fwy schools and shopping.</t>
  </si>
  <si>
    <t xml:space="preserve">Hillside Village H </t>
  </si>
  <si>
    <t>F12068316</t>
  </si>
  <si>
    <t>25360 Avanti Court</t>
  </si>
  <si>
    <t>F12068317_CRISNET</t>
  </si>
  <si>
    <t>Oso Way</t>
  </si>
  <si>
    <t>Rancho Vista Blvd. west on Ave N 8 turn left to 55th St. turn left then right on Bobbie Ave. to Oso Way to Carriage Court</t>
  </si>
  <si>
    <t>93551-5734</t>
  </si>
  <si>
    <t>Please email complete package Offers@avreopros.com need proof of funds and Back up pre approval letter. Call Maria for confirmation of reciept of offer 661-723-5522</t>
  </si>
  <si>
    <t>Fantastic single story home with lots of bells and whistles. Central vac Granite counter tops Intercom System throughout the house stereo in every room. Custom tile throughout owner states approx. 75000.00 in back yard landscaping and concrete work. Tons and tons more.--------------------------------------------------------------------------------</t>
  </si>
  <si>
    <t>F12068317</t>
  </si>
  <si>
    <t>40640 Carriage Court</t>
  </si>
  <si>
    <t>RL Z09</t>
  </si>
  <si>
    <t>F12068329_CRISNET</t>
  </si>
  <si>
    <t>Copperhill / Camino Del Arte</t>
  </si>
  <si>
    <t>Las Canastas</t>
  </si>
  <si>
    <t>91354-3074</t>
  </si>
  <si>
    <t>Standard sale. For a faster response DO NOT drop offer off - please MONGOFAX or EMAIL offers to Offers@SuessTeam.com - Submit pre-approval letter from Mike Meena at Augusta Financial 661-260-2970 FICO's &amp; proof of funds with offer. MUST call owner</t>
  </si>
  <si>
    <t xml:space="preserve">HIGHLY UPGRADED VALENCIA WEST CREEK HOME Exceptional home offering 4 bedrooms including rare downstairs Master Suite plus large loft each bedroom with their own walk-in closet Master bath is a luxurious experience offering separate vanity furniture pieces finished with travertine slab counters and beveled edge mirrors relaxing spa like soaking tub with travertine slab surround and beautiful separate shower stall with tumbled stone trim Custom Hunter Douglas window treatments throughout ceiling fans custom built-ins surround sound tankless water heater solar panels built into roof for ultra low electricity costs Gourmet chefs dream kitchen offers gleaming granite slab counter tops with natural tumbled stone and granite back-splashes GE Monogram stainless steel appliances gorgeous cabinetry with easy close drawers huge center island with seating and Butler's pantry Fully landscaped and hardscaped yard complete with tranquil water fountain and outdoor dining area Large garage with steel lofts and cabinets provide ample storage This home is a must have HURRY </t>
  </si>
  <si>
    <t>F12068329</t>
  </si>
  <si>
    <t>28511 Las Canastas Drive</t>
  </si>
  <si>
    <t>F12068330_CRISNET</t>
  </si>
  <si>
    <t>Parthenia And Independence</t>
  </si>
  <si>
    <t>Corner of Parthenia and Independence</t>
  </si>
  <si>
    <t>91304-2042</t>
  </si>
  <si>
    <t>El Dorado Homes</t>
  </si>
  <si>
    <t>Anthony@C21ValleyProperties.com</t>
  </si>
  <si>
    <t>F210004226_SOCAL</t>
  </si>
  <si>
    <t>818-266-1100</t>
  </si>
  <si>
    <t>Anthony Guetzoian</t>
  </si>
  <si>
    <t>818-340-5000</t>
  </si>
  <si>
    <t xml:space="preserve">Monday - Friday GO DIRECT. Please give owner a courtesy call if showing on weekends. If no answer leave a message and Go Direct. PLEASE make sure to turn off all lights and lock up Seller is relocating out of state and wants to see all offers so submit </t>
  </si>
  <si>
    <t xml:space="preserve">Gorgeous remodeled and move in ready This standard sale is loaded with upgrades such as wood laminate and carpeted flooring wood shutters molding throughout completely redone kitchen with built-in microwave free standing gas oven dishwasher refinished cabinets patina fixtures and more Spacious bathroom has also been tastefully redone with newer shower tub countertop fixtures and flooring. Unit has been completely repainted has a newer A/C unit plenty of cabinet space including a pantry and best of all the plasma television in the living room is included This unit comes with 2 parking spaces and is ready for the fussiest of buyers hurry while it lasts </t>
  </si>
  <si>
    <t>F12068330</t>
  </si>
  <si>
    <t>21000 Parthenia Street</t>
  </si>
  <si>
    <t>DA BB BN KC FC FM EK LC SEP</t>
  </si>
  <si>
    <t>LF JJ LR WI</t>
  </si>
  <si>
    <t>9HR 33R UE0</t>
  </si>
  <si>
    <t>F12068333_CRISNET</t>
  </si>
  <si>
    <t>Rancho Tesoro / Mission Trail</t>
  </si>
  <si>
    <t>91354-1526</t>
  </si>
  <si>
    <t>Mello Roos approximately 2 335 &amp; 1 504. This is a short pay listing - all terms and conditions including commissions are subject to lender approval. For a faster response DO NOT drop offer off - please MONGOFAX or EMAIL offers to Offers@SuessTeam.c</t>
  </si>
  <si>
    <t>VC CV VH MT PA VT VI</t>
  </si>
  <si>
    <t xml:space="preserve">RARE SIX BEDROOM VALENCIA VIEW HOME Great floor plan with dramatic soaring ceiling entry formal dining room living room family room and tech desk/office TWO full bedrooms downstairs and 4 upstairs Upgrades include plantation shutters leaded glass windows built-in surround sound and more HUGE kitchen with two islands double sinks gleaming exotic granite slab counter tops bar seating double ovens walk-in pantry Butler's pantry and more Kitchen opens to family room with fireplace eating nook off kitchen and also formal dining room Large master with crown molding Master bath offers soaking tub separate shower stall double sinks and large walk-in closet Spacious deck off the Master Suite to soak in the views Large grassy back yard with slate trimmed patio and no rear neighbors FANTASTIC VALUE </t>
  </si>
  <si>
    <t>F12068333</t>
  </si>
  <si>
    <t>IZN 7J2 ZFJ</t>
  </si>
  <si>
    <t>29142 Mission Trail Lane</t>
  </si>
  <si>
    <t>F12068350_CRISNET</t>
  </si>
  <si>
    <t>Woodman And Terra Bella</t>
  </si>
  <si>
    <t>Gruen</t>
  </si>
  <si>
    <t>91331-5348</t>
  </si>
  <si>
    <t>F12068350</t>
  </si>
  <si>
    <t>14218 Gruen Street</t>
  </si>
  <si>
    <t>F12068370_CRISNET</t>
  </si>
  <si>
    <t>East of Lindley/North of Shermanway</t>
  </si>
  <si>
    <t>91335-3102</t>
  </si>
  <si>
    <t>mina@minayasharel.com</t>
  </si>
  <si>
    <t>F210086915_SOCAL</t>
  </si>
  <si>
    <t>818-314-2311</t>
  </si>
  <si>
    <t>Mina Yasharel</t>
  </si>
  <si>
    <t>Agent Please call owner first and then go. Property is sold as is. Buyer to verify all condition of property. Send offers to mina@minayasharel.com</t>
  </si>
  <si>
    <t>818-380-5207</t>
  </si>
  <si>
    <t>Standard sale Great investment opportunity It could be great for investors or first time buyers.Traditional single story 2 bedroom 1 bath home in a lovely area of Reseda. Per Assessor it shows 2 1 however the property has 4 bedrooms. Nice size family room with fireplace and tile flooring. Remodeled kitchen with nice cabinets. Lovely huge backyard with many fruit trees. covered patio and barbecue area. Close to schools  shopping centers and transportation. 2 car garaged attached to the house. There is a huge potential to expand this lovely house.</t>
  </si>
  <si>
    <t>F12068370</t>
  </si>
  <si>
    <t>7255 Etiwanda Avenue</t>
  </si>
  <si>
    <t>RF1 RF3 TI</t>
  </si>
  <si>
    <t>F12068389_CRISNET</t>
  </si>
  <si>
    <t>Newhall Ave. Valle Del Oro</t>
  </si>
  <si>
    <t>Newhall Ave. to Valle Del Oro to Trumpet Drive</t>
  </si>
  <si>
    <t>Trumpet</t>
  </si>
  <si>
    <t>91321-4270</t>
  </si>
  <si>
    <t xml:space="preserve">Please call agent at 661-964-1675 to schedule an appointment to view this property. Dog on property. Thank you </t>
  </si>
  <si>
    <t>PY TC IN</t>
  </si>
  <si>
    <t xml:space="preserve">Absolutely terrific end unit in the Vistas with a view of the greenbelt and pool area a second greenbelt across the street offers a panoramic view of the surrounding neighborhood The interior offers a granite kitchen w/breakfast bar white cabinetry and newer white appliances a dining area a double vaulted living room a vaulted master bedroom with a walk-in closet a remodeled bath with custom tiled walk-in shower enclosure newer vanity fixtures and flooring a second bedroom with a balcony a large closet with mirrored doors direct access to the bathroom complete w/tub newer mirror and fixtures and a laundry closet with a newer super sized stackable washer and dryer that is included Upgrades include custom paint thruout custom 20 tile flooring newer laminate flooring and upgraded carpet second bedroom  white 2 blinds and window treatments newer fixtures cabinetry and more The complex includes play areas pools views greenbelts and tennis courts...this is a must see for the discerning buyer </t>
  </si>
  <si>
    <t>F12068389</t>
  </si>
  <si>
    <t>21307 Trumpet Drive</t>
  </si>
  <si>
    <t>F12068413_CRISNET</t>
  </si>
  <si>
    <t>Ponce Ave</t>
  </si>
  <si>
    <t>Showings SAT 6/2/2012 11a-2p and SUN 6/3/2012 1p-4p only. This is a short pay listing all terms conditions price and commissions are subject to lender approval. Please Submit Offers VIA PDF ATTACHMENT to info@johnsandmikev.com On CAR Form W/Direct So</t>
  </si>
  <si>
    <t>Beautiful ranch style home with wonderful curb appeal in a high demand area in west hills area. . Turn key ready to move in. True West Hills beauty. Located on a lovely tree-lined street this home as everything you could want and need. Great floor-plan with laminate wood floors through out. Granite in kitchen with lots of cabinet space recessed lighting under cabinet lighting dual pane windows. Large lot complete with patio and patio cover has sparkling in-ground pool.</t>
  </si>
  <si>
    <t>F12068413</t>
  </si>
  <si>
    <t xml:space="preserve">7937 Ponce Ave </t>
  </si>
  <si>
    <t>F12068443_CRISNET</t>
  </si>
  <si>
    <t>Albers / Bevis</t>
  </si>
  <si>
    <t>Corner of Albers &amp; Bevis</t>
  </si>
  <si>
    <t>Bevis</t>
  </si>
  <si>
    <t>91411-3742</t>
  </si>
  <si>
    <t>Buyer should obtain free pre-qualifcation letter from Wells Fargo Home Mortgage or entity which is a joint venture w/ Wells Fargo HM by working directly w/ a mortgage consultant/ go online to www.wellsfargo.com/call Jaime V. 818-458-1207/ jaime.r.virchis@</t>
  </si>
  <si>
    <t xml:space="preserve">Great home in Sherman Oaks offers 2 Bedrooms 2 Baths &amp; Convertible Den. Just updated with fresh carpet &amp; paint. Features an open living room &amp; dine area with hardwood floors. Light &amp; bright kitchen boasts a breakfast room and plenty of cabinet space. Master bedroom has private bathroom and spacious wall closets. Large corner lot with detached garage. A must see at this price </t>
  </si>
  <si>
    <t>F12068443</t>
  </si>
  <si>
    <t>5456 Bevis Avenue</t>
  </si>
  <si>
    <t>DW A2 ST K8 GA ELE</t>
  </si>
  <si>
    <t>RL Z17 DB</t>
  </si>
  <si>
    <t>F12068448_CRISNET</t>
  </si>
  <si>
    <t>Mulholland Dr &amp; Willens Ave.</t>
  </si>
  <si>
    <t>Head South on Mulholland left on Deseret Dr. Right on Larkwood Ave Right on Willens Right on Gershwin.</t>
  </si>
  <si>
    <t>91364-3829</t>
  </si>
  <si>
    <t>Please DO NOT knock on the door without an appointment. Owner occupied you must call listing agent Danny Ross at 818-497-7941 or Karly 818-419-2279 for appontment. Keysafe has a CBS code which you must get from Danny or Karly for access.</t>
  </si>
  <si>
    <t xml:space="preserve">Fantastic end of cul-de-sac location with an incredible view Highly desired Woodland Hills neighborhood Double door entry leads to a large foyer with wood floors and 2 story accent window. Grand living room and formal dining room both with wood floors and looks out to incredible view. Very large downstairs bedroom could be a den features a large closet and dry bar. Kitchen has been upgraded with cabinetry counters double oven five burner gas stove double door pantry and more Great breakfast area and family room right off of the kitchen. All of the bathrooms have been upgraded Smooth ceilings throughout Recessed lighting Large upstairs bedrooms including a true master bedroom. Tranquil backyard has an amazing view covered patio grass area and beautiful landscaping </t>
  </si>
  <si>
    <t>F12068448</t>
  </si>
  <si>
    <t>23023 Gershwin Drive</t>
  </si>
  <si>
    <t>F12068450_CRISNET</t>
  </si>
  <si>
    <t>Sierra Highwy and Rainbow Glen</t>
  </si>
  <si>
    <t>91321-1387</t>
  </si>
  <si>
    <t xml:space="preserve">SCHL </t>
  </si>
  <si>
    <t>kgrech5@aol.com</t>
  </si>
  <si>
    <t>F203046767_SOCAL</t>
  </si>
  <si>
    <t>F3211010_SOCAL</t>
  </si>
  <si>
    <t>This is a short. It needs Lenders Approval. Comission is based on lenders approval.</t>
  </si>
  <si>
    <t>Very nice 2 bedroom and 2 bath. Wood floor entry carpet throughout the rest of the home. Great location. Located in a very nice area of Newhall. Gated community with pool spa and 9 hole golf course.</t>
  </si>
  <si>
    <t>F12068450</t>
  </si>
  <si>
    <t xml:space="preserve">19960 Avenue Of The Oaks </t>
  </si>
  <si>
    <t>F12068459_CRISNET</t>
  </si>
  <si>
    <t>FROMTHE 5 FREEWAY TAKE THE 17th ST. EXIT AND TURN NORTH ON SANTIAGO ST. TURN LEFT ON 20TH AND RIGHT ON VALENCIA ST. THE PROPERTY IS ON THE LEFT SIDE OF THE STREET.</t>
  </si>
  <si>
    <t>92706-2937</t>
  </si>
  <si>
    <t>erel@earthlink.net</t>
  </si>
  <si>
    <t>F207058468_SOCAL</t>
  </si>
  <si>
    <t>818-716-7666</t>
  </si>
  <si>
    <t>Eric Elias</t>
  </si>
  <si>
    <t>F0046200_SOCAL</t>
  </si>
  <si>
    <t>Eric S. Elias</t>
  </si>
  <si>
    <t>EMAIL OFFER AND PROOF OF FUNDS TO 2030valencia@gmail.com OR CALL 657 464-0949.</t>
  </si>
  <si>
    <t>51 X 138</t>
  </si>
  <si>
    <t xml:space="preserve">NEW NEW NEW - TOTALLY REMODELED FROM FLOOR TO CEILING GORGEOUS 3 BED 1 BATH HOME IN DESIREABLE AND QUIET PARK SANTIAGO NEIGHBORHOOD EAST OF 5 FREEWAY. HARDWOOD FLOORS THROUGHOUT HOUSE TILE IN KITCHEN AND BATHROOM. NEW KITCHEN CABINETS GRANITE COUNTER TOPS ALL NEW WHIRLPOOL STAINLESS STEEL APPLIANCES INCLUDED REFRIGERATOR DISHWASHER RANGE MICROWAVE-/HOOD . BEAUTIFUL FIREPLACE IN LIVING ROOM. NEW PAINT INTERIOR &amp; EXTERIOR NEW DOORS INCL. NEW GARAGE DOOR AND OPENER REMODELED BATHROOM WITH NEW VANITY AND FIXTURES WASHER AND DRYER HOOK-UPS. BRAND NEW ELECTRICAL UPGRADE TO 200 AMP PANEL NEW DOUBLE PANE WINDOWS NEW WALL HEATER AND WATER HEATER. LARGE BACK YARD WITH PATIO AREA TWO CAR DETACHED GARAGE AND PLENTY OF ADDITIONAL PARKING IN DRIVEWAY. MOVE-IN READY PRICED TO SELL </t>
  </si>
  <si>
    <t>Herbert Hoover</t>
  </si>
  <si>
    <t>Sierra Preparatory</t>
  </si>
  <si>
    <t>F12068459</t>
  </si>
  <si>
    <t>2030 Valencia Street</t>
  </si>
  <si>
    <t>F12068485_CRISNET</t>
  </si>
  <si>
    <t>Gable Ranch Lane</t>
  </si>
  <si>
    <t>91354-1598</t>
  </si>
  <si>
    <t>Appointment only - they have small baby. Call Kathy Watterson 661-284-5066 to arrange appointment to show. Subject to seller home of choice already identified.</t>
  </si>
  <si>
    <t xml:space="preserve">Awesome curb appeal Immaculate home shows like a model Tons of upgrades including wood floors plantation shutters decorator paint colors cut berber carpet granite kitchen counters and GE Monogram stainless steel appliances Sub Zero refrigerator. Center island in kitchen that opens to family room with fireplace. French doors off formal dining room formal living room. Large master suite upstairs with master bath and walk in closet and balcony to take in the views 5th bedroom is being used as bonus room. Awesome view of valley and surrounding area from back of home Located on great cul-de-sac </t>
  </si>
  <si>
    <t>F12068485</t>
  </si>
  <si>
    <t>29364 Madeira Lane</t>
  </si>
  <si>
    <t>PC BAM LI CR</t>
  </si>
  <si>
    <t>F12068495_CRISNET</t>
  </si>
  <si>
    <t>Yosemite/Stern</t>
  </si>
  <si>
    <t>South of Los Angeles Ave &amp; West of Yosemite</t>
  </si>
  <si>
    <t>Aurelia</t>
  </si>
  <si>
    <t>93063-4104</t>
  </si>
  <si>
    <t>emodel248@cs.com</t>
  </si>
  <si>
    <t>F210076470_SOCAL</t>
  </si>
  <si>
    <t>818-292-5413</t>
  </si>
  <si>
    <t>Ellen Model</t>
  </si>
  <si>
    <t>818-487-4442</t>
  </si>
  <si>
    <t>This is a short sale- one lender. Subject to lien holder approval of price &amp; terms. Any reduction in gross commission to be split 50/50 between listing &amp; selling agents. No FHA or VA Offers. Due to health of Seller showings with appointment only are Monda</t>
  </si>
  <si>
    <t>Motivated Sellers looking for immediate offer Large two story pool home with four bedrooms &amp; three full baths. Double door entry &amp; foyer. Spacious eat-in kitchen with double ovens and grassy views of the front yard. Formal dining room overlooks large side yard. Living room with vaulted ceilings. Super-sized family room with sliding glass doors to backyard pool &amp; patio. Large downstairs bedroom with private bath. Open staircase to three bedrooms upstairs. Bamboo flooring &amp; carpet. A little TLC will make thias one shine.</t>
  </si>
  <si>
    <t>F12068495</t>
  </si>
  <si>
    <t>5524 Aurelia Street</t>
  </si>
  <si>
    <t>F12068498_CRISNET</t>
  </si>
  <si>
    <t>91351-7402</t>
  </si>
  <si>
    <t>debbiywallace@yahoo.com</t>
  </si>
  <si>
    <t>661-722-3073</t>
  </si>
  <si>
    <t>F150504560_SOCAL</t>
  </si>
  <si>
    <t>661-916-1906</t>
  </si>
  <si>
    <t>Deborah Wallace</t>
  </si>
  <si>
    <t>Please call contact number first. Do not disturb tenant.Thank you</t>
  </si>
  <si>
    <t>Newer Mobile home located in one of the most desirable Parks in the area. Not a short sale or Bank Owned property. Seller is very motivated to get this home sold.Nice upgrades throughout home.</t>
  </si>
  <si>
    <t>F12068498</t>
  </si>
  <si>
    <t>F12068523_CRISNET</t>
  </si>
  <si>
    <t>Ponce &amp; Mariano</t>
  </si>
  <si>
    <t>Fallbrook North to Mariano Right</t>
  </si>
  <si>
    <t>91367-6127</t>
  </si>
  <si>
    <t>Property must be on the market 7 days before offers will be reviewed. 8-12 Offers ONLY Owner-occupants will be reviewed. Days 13 All buyers offers will be reviewed. Buyer should obtain a free prequalification letter from Wells Fargo Home Mortgage</t>
  </si>
  <si>
    <t xml:space="preserve">Beautiful grounds with a private backyard. Property has an updated kitchen and baths laminated tile and partially carpeted. Large bedrooms Living room with a fireplace and dining room. New paint inside </t>
  </si>
  <si>
    <t>Woodlake Elementary</t>
  </si>
  <si>
    <t>F12068523</t>
  </si>
  <si>
    <t>22647 Mariano Street</t>
  </si>
  <si>
    <t>F12068540_CRISNET</t>
  </si>
  <si>
    <t>Angeles Forest/Rockyford</t>
  </si>
  <si>
    <t>14 fwy exit 30 toward Angeles Forest Hwy merge onto Sierra Hwy left on Angeles Forest Hwy/Co Hwy N3 right on Rockyford Rd. to Foreston.</t>
  </si>
  <si>
    <t>93510-2423</t>
  </si>
  <si>
    <t>jared03@ssrreo.com</t>
  </si>
  <si>
    <t>Combo call 866-334-2697 &amp; enter property ID 113. The seller has directed that all offers be made online in HomePath.com. Go to www.homepath.com search for the property details and click the Make Offer button. Buyer to verify all MLS info. 3 days on ma</t>
  </si>
  <si>
    <t>Enjoy the country life at this Acton manufactured home on more than two acres of land with gorgeous mountain views from every angle. The cozy living room flows into the kitchen with a dining area solid surface counters and a sunny window over the sink the laundry area is adjacent. The spacious master bedroom has a private location on one side of the home and features a large closet and private bath with tub and shower two more sizable bedrooms and another full bath are on the opposite side of the home. A two car garage and a shed provide for parking and storage and there s plenty of space for animals gardening and more.</t>
  </si>
  <si>
    <t>F12068540</t>
  </si>
  <si>
    <t>733 Foreston Drive</t>
  </si>
  <si>
    <t>F12068548_CRISNET</t>
  </si>
  <si>
    <t>91344-3015</t>
  </si>
  <si>
    <t>For quick response text Raz 818.612.8283Go Direct. Please lock all doors and turn off all lights.Email offers to raz@raz4homes.com</t>
  </si>
  <si>
    <t xml:space="preserve"> 40K Price Reduction 4th of July Special Beautifully renovated single story pool house in Granada Hills Freshly painted inside out Remodeled kitchen with Stainless Steel appliances granite counter tops Maple cabinets New dual pane windows and slider New flooring New Molding New Roof New Ducting Copper plumbing Central A/C and Heat Fully remodeled bathrooms New vanities New fixtures Entertainers backyard with pool peek-a-boo view Move-in ready Shows extremely well </t>
  </si>
  <si>
    <t>F12068548</t>
  </si>
  <si>
    <t>16257 Barneston Street</t>
  </si>
  <si>
    <t>CL WD LS</t>
  </si>
  <si>
    <t>GZ SJ BD CRL DT RG BBQ EL KOI LZ X44 X48</t>
  </si>
  <si>
    <t>DW A2 EF RA ELE GA</t>
  </si>
  <si>
    <t>Z24 RL STO RB</t>
  </si>
  <si>
    <t>WK SD GY LR RR SY</t>
  </si>
  <si>
    <t>F12068552_CRISNET</t>
  </si>
  <si>
    <t>Sierra Hwy.</t>
  </si>
  <si>
    <t>Head north on Sierra Hwy. Turn onto Mint Canyon on the right and home is within 200 feet on left</t>
  </si>
  <si>
    <t>Mint Canyon</t>
  </si>
  <si>
    <t>91390-4579</t>
  </si>
  <si>
    <t>STANDARD SALE. Lots of extras here available for purchase. Great property excellent condition. Call Mark 661-312-2114</t>
  </si>
  <si>
    <t>This is a ONE-OF-KIND incredible gorgeous property with amenities and facilities like no other property in the region. As you enter the gated Sweetwater Springs you will journey back to the 'good ol west' with western style town and buildings including a barn dance hall/workshop etc. complete with upstairs huge bedroom/office and bathroom. The 7 acre estate is completely fenced level with corrals and horse facilities. Parking for over 150 cars and hundreds of trees. At the center of the property is a stunning gazebo next to a huge green grass lawn. Countless weddings have be held under the huge cottonwood trees with a backdrop of a lush landscaped huge koi pond/stream and palm trees. At night the estate lights up with lighted landscaping under the clear starry nights. Property is bathed with lots of water from well has RV pad with 50 amp power and many old western antiques artifacts furniture safe etc that may be purchased with the property. The ranch house is the perfect western home with large porch extending the length of the home hardwood floors 3 bedrooms 2.5 bath and recently partially remodeled. The property has huge commercial potential as a Wedding Location Day Camp facility Summer Camp Movie Set location etc etc.</t>
  </si>
  <si>
    <t>F12068552</t>
  </si>
  <si>
    <t>11727 Mint Canyon Road</t>
  </si>
  <si>
    <t>4550-G4</t>
  </si>
  <si>
    <t>F12068554_CRISNET</t>
  </si>
  <si>
    <t>Mcbean &amp; Del Monte</t>
  </si>
  <si>
    <t>Ez to Show Call First then Supra 661-803-4987 661-310-1128 or 661-803-1048. Standard Sale Do Not Miss Brokers looking for a great Saturday or Sunday open house This is it Open until it is Sold - Call - 310-766-3411. Brokers Days on Market does n</t>
  </si>
  <si>
    <t xml:space="preserve">New Listing Standard Sale Super Sharp Showplace Mint Condition Best Curb Appeal Light &amp; Bright Dream Home Wait Till You See This One It Sells Itself Picture Perfect Right Out Of A Magazine Fall In Love Forever Here Wonderful Yard If You re Only Seeing One Standard Sale In Valencia Make Sure This Is It True Pride Of Ownership Copper Plumbing 1 Story Fireplace In The Living Room Excellent Floor Plan This Home Shows Immaculate Community Pool &amp; Spa Near By Best Location Minutes From Everything Rare Offering Do Not Miss Standard Sale Valencia Living At Its Best </t>
  </si>
  <si>
    <t>F12068554</t>
  </si>
  <si>
    <t>26117 La Vita Court</t>
  </si>
  <si>
    <t>F12068584_CRISNET</t>
  </si>
  <si>
    <t>Woodman And Bassett</t>
  </si>
  <si>
    <t>91405-4232</t>
  </si>
  <si>
    <t>elikademian@hotmail.com</t>
  </si>
  <si>
    <t>F210011567_SOCAL</t>
  </si>
  <si>
    <t>818-636-0352</t>
  </si>
  <si>
    <t>Yeghia Kademian</t>
  </si>
  <si>
    <t>Short sale listing. All terms conditions commissions and price are subject to all lien holders final approval. Serious buyers only with all cash offer. No exceptions. Thanks.</t>
  </si>
  <si>
    <t>SHORT SALE.. MAJOR FIXER.. Property is sold AS-IS.. Seller will not pay for any repairs. Their is no kitchen no bathrooms no floors and most of the walls are damaged.</t>
  </si>
  <si>
    <t>F12068584</t>
  </si>
  <si>
    <t>13647 Bassett Street</t>
  </si>
  <si>
    <t>F12068586_CRISNET</t>
  </si>
  <si>
    <t>90044-4338</t>
  </si>
  <si>
    <t>DO NOT GO DIRECT. FOR APPOINTMENT EMAIL jasminerealty@gmail.com OR CALL Jasmine at 818 726-4871. This is a short sale subject to lender's approval. All terms conditions and commission to be approved by bank. Any reduction in commissions to be reduced</t>
  </si>
  <si>
    <t>SHORT SALE BEAUTIFULLY UPGRADED SINGLE FAMILY RESIDENCE 3 BEDROOMS/2 BATHROOMS. UPGRADED KITCHEN W/WOOD CABINETS &amp; LAUNDRY ROOM SECURITY SYSTEM GATED BACKYARD SHUTTERS ALL THROUGHOUT THE HOME. HURRY WON'T LAST</t>
  </si>
  <si>
    <t>F12068586</t>
  </si>
  <si>
    <t>809 W 107TH Street</t>
  </si>
  <si>
    <t>F12068609_CRISNET</t>
  </si>
  <si>
    <t>Branford And Haddon</t>
  </si>
  <si>
    <t>NEW STREET USE 12661 BRANFORD Street for Navigation.</t>
  </si>
  <si>
    <t>91331-1514</t>
  </si>
  <si>
    <t>OPEN Saturdays and Sundays from 12 00 -4 00 PM. Showings ONLY During These Hours. Agent MUST Be With Buyer on First Visit and Register the Buyer or NO Commission Will Be Paid. Seller Pays All Closing Costs.</t>
  </si>
  <si>
    <t>BRANDFORD VILLAGE THE ONLY BRAND NEW GATED RESORT STYLE COMMUNITY WITH 62 BRAND NEW PROPERTIES IN THE SAN FERNANDO VALLEY WITH INCREDIBLE AMENITIES INCLUDING POOL SPA SPORTS COURT PLAY AREA RECREATION ROOM BBQ AND MUCH MUCH MORE. 3 &amp; 4 Bedroom Homes with 1 650 Square Feet. Tile or Hardwood Flooring. Granite and Stainless Steel Kitchens. Large Master Suites with Walk In Closets Washer Dryer Refrigerator/Freezer and Window Coverings Included. SELLER PAYS ALL CLOSING COSTS. Agent MUST Register Buyer on First Visit.</t>
  </si>
  <si>
    <t>F12068609</t>
  </si>
  <si>
    <t>9610 Cherry Hill Street</t>
  </si>
  <si>
    <t>F12068619_CRISNET</t>
  </si>
  <si>
    <t>Oso And Vanowen</t>
  </si>
  <si>
    <t>91306-3526</t>
  </si>
  <si>
    <t>Please Call Agent for Showings.DO NOT DISTURB TENANT</t>
  </si>
  <si>
    <t>Lovely Winnetka Home Boasts 3 Bedroom and 2 Baths Wall to Wall Carpet With Wood Floors Underneath Newer Kitchen Cabinets and upgraded Counter Top. Separate Laundry Area Newer Windows. Freshly Painted Outside</t>
  </si>
  <si>
    <t>F12068619</t>
  </si>
  <si>
    <t>20231 Hartland Street</t>
  </si>
  <si>
    <t>DW A2 REF MO ST GA</t>
  </si>
  <si>
    <t>F12068646_CRISNET</t>
  </si>
  <si>
    <t>FWY 134 exit Brand</t>
  </si>
  <si>
    <t>91206-2372</t>
  </si>
  <si>
    <t>lilyhngu@earthlink.net</t>
  </si>
  <si>
    <t>818-346-4108</t>
  </si>
  <si>
    <t>F207050075_SOCAL</t>
  </si>
  <si>
    <t>Lily Graham</t>
  </si>
  <si>
    <t>F8188001_SOCAL</t>
  </si>
  <si>
    <t>LNG REALTY</t>
  </si>
  <si>
    <t>All buyers need to be pre-approved by a direct lender. Submit offer with approval letter Fico proof of funds and copy of EMD.</t>
  </si>
  <si>
    <t>Location Location and Location This property is in the heart of Glendale. Within walking distance to banks shops and restaurants. Very quiet area.Completely remodeled with new kitchen new appliances new tile floor new bathrooms and new paint. This unit has two side-by-side underground Parking spaces. DON'T MISS IT. COME SEE IT.</t>
  </si>
  <si>
    <t>F12068646</t>
  </si>
  <si>
    <t>601 N Kenwood Street</t>
  </si>
  <si>
    <t>F12068648_CRISNET</t>
  </si>
  <si>
    <t>Whites Canyon/Canyon Crest</t>
  </si>
  <si>
    <t>Whites Canyon to Canyon Crest to Hawks Ridge to Flintwood</t>
  </si>
  <si>
    <t>Flintwood</t>
  </si>
  <si>
    <t>91351-5020</t>
  </si>
  <si>
    <t>This is an appointment only listing. Please call or text Roni at 661-313-3167. No showings before noon and please try to give 2 hours notice. DO NOT go to the house with out an appointment. Buyer to verify all HOA Property tax and MLS info. Please e</t>
  </si>
  <si>
    <t xml:space="preserve">STANDARD SALE Beautiful home surrounded by serene hills located at the end of the cul de sac with only one side to a neighboring home. Exceptional open floor plan with downstairs master suite Den/Office and large kitchen open the the family room with fireplace. Immaculately updated through out with custom paint crown molding travertine flooring plantation shutters wood blinds stainless appliances including Fridge  custom birch cabinets glass french doors to downstairs office/den alarm system recess lighting and ceiling fans. Kitchen has a large center island and a nice sized walk in pantry with frosted pantry door. Very private wrap around yard with a covered patio for entertaining possible RV/Boat parking buyer to verify with HOA and a 3 car garage. Close proximity to shopping great schools parks restaurants and entertainment with No mello roos. Oh yeah did I say STANDARD SALE </t>
  </si>
  <si>
    <t>F12068648</t>
  </si>
  <si>
    <t>28517 Flintwood Court</t>
  </si>
  <si>
    <t>F12068649_CRISNET</t>
  </si>
  <si>
    <t>White Oak &amp; Delano</t>
  </si>
  <si>
    <t>91316-7129</t>
  </si>
  <si>
    <t>Easy to show.. Motivated seller. Please call listing agent for showing instruction. Submit all offers along with loan approval fico scores and proof of funds to Behnazrealtor@yahoo.com.</t>
  </si>
  <si>
    <t>Motivated seller...This mini gated Encino home is beautifully remodeled and is awaiting for your designer touch. The home features 4bedroom and 3 baths open floor plan with a large living room with fire place and a wet bar. The amazing kitchen features granite top stainless steal appliances and new cabinets. The grassy yard is ideal for out door gatherings. Home is located in a very desirable area . Close to park transportation  and places of worship. Great local schools. Please come and see this home and make it yours.</t>
  </si>
  <si>
    <t>F12068649</t>
  </si>
  <si>
    <t>6230 Zelzah Avenue</t>
  </si>
  <si>
    <t>F12068652_CRISNET</t>
  </si>
  <si>
    <t>226th</t>
  </si>
  <si>
    <t>90501-4905</t>
  </si>
  <si>
    <t>226TH</t>
  </si>
  <si>
    <t>Standard sale.Property is vacant please call for showing instruction.Buyer and buyers agent to do their own investigation regarding sqft permits etc.Listing agent and or listing office makes no guaranties for any information disclosed in MLS</t>
  </si>
  <si>
    <t>First time on the market in over 5 decades. Built with original craftsmanship and good quality at the time this single family home offers 2 bedrooms 2 bathrooms and a den and dining area.Kitchen is spacious with lots of cabinets custom doors and dishwasher. Living area is very cozy with fireplace and a big window. Under the carpet you will find original well maintained hardwood floor. New roof has been installed in 2012 copper plumbing long driveway leads to garage with oversized door and workshop.Great opportunity for first time home buyer or an investor R1.5 zoning</t>
  </si>
  <si>
    <t>F12068652</t>
  </si>
  <si>
    <t>1556 W 226TH Street</t>
  </si>
  <si>
    <t>TL Z17 SD</t>
  </si>
  <si>
    <t>F12068661_CRISNET</t>
  </si>
  <si>
    <t>Rose/Morningside/Beethoven</t>
  </si>
  <si>
    <t>From Palms Bl N on Beethoven to Rose. From Ocean Park 23rd S to Walgrove. L on Rose.</t>
  </si>
  <si>
    <t>90066-2220</t>
  </si>
  <si>
    <t>andy@perkins.ws</t>
  </si>
  <si>
    <t>818-334-5234</t>
  </si>
  <si>
    <t>F207057536_SOCAL</t>
  </si>
  <si>
    <t>818-681-6255</t>
  </si>
  <si>
    <t>Andrew Perkins</t>
  </si>
  <si>
    <t>F0016300_SOCAL</t>
  </si>
  <si>
    <t>Perkins Realty Group</t>
  </si>
  <si>
    <t>Please email andy@perkins.ws or call 818.681.6255 for showings email is preferred so I can reply with instructions . On Supra but you MUST have an appointment Seller is very cooperative but requests allow at least a few hours' notice if possible. Emai</t>
  </si>
  <si>
    <t>A1 CG SG RT</t>
  </si>
  <si>
    <t>GT GA OF</t>
  </si>
  <si>
    <t>CV VM</t>
  </si>
  <si>
    <t>Enjoy the best of the Westside Set above and back from a tree-lined street just east and south of the Venice and Santa Monica boundaries this delightful traditional home stands in one of Mar Vista's most convenient and desirable neighborhoods. With 4 bedrooms and over 2200 square feet of living space you'll find plenty of room to roam inside. Step into the formal living room with its charming fireplace and enjoy the panoramic views from the front picture window. The spacious family/dining room--with its original hardwood floors--opens into the kitchen through a convenient breakfast bar. With its own fireplace and roomy rooftop patio boasting unobstructed treetop views spanning all the way to the marina the spacious upstairs master suite is the perfect escape at the end of a long day. Step out into the back yard with a deck and patio it is perfect for entertaining. At the rear of the property is a two-car detached garage with gated and paved space for several additional vehicles. The home is conveniently located one block from Walgrove Elementary and offers easy access to Penmar Golf Course &amp; Rec Center SMC's Bundy campus and everything else the Westside has to offer. Move right in and enjoy or remodel to taste.</t>
  </si>
  <si>
    <t>F12068661</t>
  </si>
  <si>
    <t>13013 Rose Avenue</t>
  </si>
  <si>
    <t>DW A2 RA CO GA K3</t>
  </si>
  <si>
    <t>PDF MJ</t>
  </si>
  <si>
    <t>F12068669_CRISNET</t>
  </si>
  <si>
    <t>91335-3562</t>
  </si>
  <si>
    <t>Submit all offers with approval letter proof of fund copy of earnest deposit check and copy of credit score. Please call agent before showing. For more information contact Pete Martinez @ 818 298-5713. To view a video of townhouse go to http //www.</t>
  </si>
  <si>
    <t>Exceptionally a must see to appreciate. This completely renovated townhouse with outstanding craftsmanship work offer 3 bedrooms 3 baths &amp; den. Upon entering the living room that's bathed in natural light high ceiling cozy fireplace for those cold winter nights and the beautiful Terra-cotta tile flooring throughout first and second level. Spacious kitchen with concrete counter top cabinets pantry with decor glass doors &amp; breakfast area. Transitioning up the stairs with it's adobe tile flooring to the third level landing with it's natural white wash laminated wood flooring are the three bedroom &amp; two baths. Master bedroom with walk in closet master bath with dual sinks adobe tile flooring tile shower with over head/rain shower. Good size second &amp; third bedroom and second bath with adobe tile flooring white tile walls tub &amp; over head rain shower. Other noteworthy features cooper plumbing wired for alarm system new water heater texture walls throughout attached double car garage and recessed lighting.</t>
  </si>
  <si>
    <t>F12068669</t>
  </si>
  <si>
    <t>19355 W Sherman Way</t>
  </si>
  <si>
    <t>OF FP</t>
  </si>
  <si>
    <t>F12068670_CRISNET</t>
  </si>
  <si>
    <t>South Of Magnolia</t>
  </si>
  <si>
    <t>East of Pass South of Magnolia</t>
  </si>
  <si>
    <t>91505-2807</t>
  </si>
  <si>
    <t>Email wmacynthia@yahoo.com for a convenient showing appointment. There must be a 24-hour notice prior to showing. Guesthouse tenant is paying 1 100/month and is on a month-to-month lease. Status is updated twice daily. If the status shows active it i</t>
  </si>
  <si>
    <t xml:space="preserve">Ideally located in Burbanks Magnolia Park just a few blocks away from one of Burbanks renowned Elementary Schools this ideal suburban setting is great for a family looking to continue or begin a new life in a neighborhood that is a throw-back to a simpler time. Boasting three bedrooms two bathrooms a swimming pool a large and very shaded front yard a long driveway and original hardwood floors this slice of old family-Americana  is a wonderful example of a true sanctum of tranquility and love. Zoning is R2 and with a little touch-up here and there this will be a home you will call home form many years to come. An excellent opportunity to offset a mortgage payment Close to major studios Fixer Upper </t>
  </si>
  <si>
    <t>F12068670</t>
  </si>
  <si>
    <t>902 N Maple Street</t>
  </si>
  <si>
    <t>DW RF A2 EF CO K8 BIN GA K3</t>
  </si>
  <si>
    <t>B1 FC Z09</t>
  </si>
  <si>
    <t>500H2</t>
  </si>
  <si>
    <t>F12068684_CRISNET</t>
  </si>
  <si>
    <t>Rinaldi And Wilbur</t>
  </si>
  <si>
    <t>South of Rinaldi East of Wilbur Enter Kenya</t>
  </si>
  <si>
    <t>91326-2420</t>
  </si>
  <si>
    <t>REDUCED AFTER 18 DAYS 100 CALL FIRST ALARM ON PROPERTY Not a short sale Not an REO Realistic seller has been transferred Priced to sell. Questions call Jamie at 818-207-9077.</t>
  </si>
  <si>
    <t>STANDARD SALE Not and REO Not a shortsale EXCELLENT HOME Huge lot Park like yards. 3 car garage Big master suite True formal living room Very open light and bright. Many upgrades. Priced to sell fast Seller transferred PRICED TO SELL reduced after 18 days</t>
  </si>
  <si>
    <t>F12068684</t>
  </si>
  <si>
    <t>18824 Kenya Street</t>
  </si>
  <si>
    <t>F12068699_CRISNET</t>
  </si>
  <si>
    <t>Alvarado And Montana</t>
  </si>
  <si>
    <t>Glendale Blvd to Alvarado</t>
  </si>
  <si>
    <t>90026-3128</t>
  </si>
  <si>
    <t>deb@debshomesales.com</t>
  </si>
  <si>
    <t>805-435-7406</t>
  </si>
  <si>
    <t>F211509772_SOCAL</t>
  </si>
  <si>
    <t>310-930-7577</t>
  </si>
  <si>
    <t>Deborah Flaherty</t>
  </si>
  <si>
    <t>Open House - Sunday 2-5. Big price reduction - seller wants it sold - bring all offers. Vacant - Go Direct Supra on back gate in alley behind house. Use key to open front gate and door. Please submit offer with POF copy of EMD check and pre-approval lett</t>
  </si>
  <si>
    <t xml:space="preserve">Your oasis in the heart of the city - welcome home to this beautifully remodeled Craftsman-style bungalow in the heart of Silver Lake. Every part of this pristine home has been restored from the new kitchen with granite counters custom tile backsplash and stainless steel appliances to the chic bathrooms with subway tiles travertine and frameless enclosure. It also has new Milgard windows new HVAC system new hardwood floors new carpet new doors throughout new electrical wiring and new recessed lighting. The park-like backyard is very private thanks to the new redwood fence surrounding it. There is also ample parking in the back with secure gated access. Also zoned for multiple dwellings so perfect for an investment. Don't miss this great opportunity </t>
  </si>
  <si>
    <t>F12068699</t>
  </si>
  <si>
    <t>1343 N Alvarado Street</t>
  </si>
  <si>
    <t>F12068713_CRISNET</t>
  </si>
  <si>
    <t>30 East Santora Way</t>
  </si>
  <si>
    <t>North on 30th East till R4 make a right left on Rotella St left on Viana right on Santoro Way right on Marbella Ln</t>
  </si>
  <si>
    <t>93550-2466</t>
  </si>
  <si>
    <t>tanya_castillo3@yahoo.com</t>
  </si>
  <si>
    <t>626-792-6293</t>
  </si>
  <si>
    <t>F207014777_SOCAL</t>
  </si>
  <si>
    <t>Tanya Castillo</t>
  </si>
  <si>
    <t>The fact that the sale and gross commission are subject to lender approval. The amount or method by which compensation offered through the MLS will be reduced if the lender reduces gross commission.</t>
  </si>
  <si>
    <t>This is a short sale please see agent remarksThis house is Turnkey original owners hardwood floors fireplace in living room. tucked away in a nice neighborhood.Landscaped front and back. Perfect place to raise your family.</t>
  </si>
  <si>
    <t>F12068713</t>
  </si>
  <si>
    <t>3156 Marbella Lane</t>
  </si>
  <si>
    <t>F12068718_CRISNET</t>
  </si>
  <si>
    <t>91364-2601</t>
  </si>
  <si>
    <t>dnemany@yahoo.com</t>
  </si>
  <si>
    <t>F210086416_SOCAL</t>
  </si>
  <si>
    <t>Diana Nemany</t>
  </si>
  <si>
    <t>EASY TO SHOW JUST CALL THE OWNER AT 818-704-7218 OR THE LISTING AGENT DIANA AT 818-635-9583OPEN HOUSE SUNDAY 06/24/2012 FROM 1PM TO 4 PM.</t>
  </si>
  <si>
    <t>Welcome to this beautiful one level ranch home located on the flat area of the quiet South of Ventura Blvd. Conveniently close located to Pavilions Ralph Taft high school but still secluded in an exclusive estates area.The house features huge vaulted ceiling in kitchen and den area gorgeous oak hardwood flooring gourmet kitchen with large island two ovens sub zero built-in refrigerator washed oak solid wood cabinets.The four bathrooms are provided with oak wood cabinets Italian marble and tile. The house was upgraded with new 4 waste water lines and clean-ups so you will never need a rooter service. The supply water is copper and a brand new 50gal water heater was installed in May 2012.You will have no electrical bills to pay thanks to the new 32 solar panels installed on the new roof.Enjoy the swimming pool the spa and the huge patio surrounded by the beautiful garden which has lots of flowers and about 16 fruit trees.New exterior paint and water protection was applied in 2011 around the entire house.In addition to the attached two car garage the property has a large driveway with electric gate.Regular sale. The Owner lives in the house and can be shown by appointment.</t>
  </si>
  <si>
    <t>F12068718</t>
  </si>
  <si>
    <t>19710 Henshaw Street</t>
  </si>
  <si>
    <t>CO SV K8 GA GGR SC</t>
  </si>
  <si>
    <t>CRA B1 STO WT SUR FC Z09</t>
  </si>
  <si>
    <t>DN BO LR UR</t>
  </si>
  <si>
    <t>F12068737_CRISNET</t>
  </si>
  <si>
    <t>Between Haskell And Firmament</t>
  </si>
  <si>
    <t>91436-3116</t>
  </si>
  <si>
    <t>Please text all showing requests to Michelle Tepper at 818.601.1764. No showings until the first Sunday Open House 6/3 2-5pm. Broker Opens are on Tuesday 6/5 11-2pm and Friday 6/8 11-2pm.</t>
  </si>
  <si>
    <t xml:space="preserve">Charming yet spacious Encino traditional style at it s BEST Located in the highly sought after Lanai school district and minutes to the West side this beautifully landscaped and updated 4 bedroom 4 bathroom pool home greets you with comfort and beauty. The remodeled eat-in kitchen is perfectly equipped...Dacor double ovens Wolf cooktop and a built-in Sub-Zero refrigerator. A wall of windows showers the formal living room with natural light and is highlighted by an oversized fireplace and plenty of space for entertaining. The formal dining room is large enough to seat 12 but cozy enough if you have a table for 4. A bonus room/office is complete with a wet bar and French doors that lead to the backyard. There is a separate family room complete with a fireplace wainscoting and custom original built-ins. The master suite is beautifully enhanced with a coved ceiling French doors leading to the pool and a beautifully appointed bathroom. There are two additional bedrooms near the master suite and another large bedroom suite with separate entrance located off of the kitchen. A lush private backyard features a gated pool raised vegetable garden patio dining with built-in barbeque and fruit trees. You won't want to miss this one </t>
  </si>
  <si>
    <t>F12068737</t>
  </si>
  <si>
    <t>15517 Valley Vista Boulevard</t>
  </si>
  <si>
    <t>F12068756_CRISNET</t>
  </si>
  <si>
    <t>N. Fair Oaks</t>
  </si>
  <si>
    <t>91103-2604</t>
  </si>
  <si>
    <t>GO DIRECT FRIDAY AND SATURDAY 10-6 ONLY SUPRA ON WATER PIPE SUNDAY OPEN HOUSE 1-4 This is a short pay listing all terms conditions price and commissions are subject to lender approval. Please Submit Offers VIA PDF ATTACHMENT to info@johnsandmikev.co</t>
  </si>
  <si>
    <t xml:space="preserve">Charming Historical 1903 Pasadena Home in quiet neighborhood. A little TLC will go a long way with this lovely home. Large lot 8000 Square Feet and over 1700 sq ft of living space. Great Opportunity for the right buyer </t>
  </si>
  <si>
    <t>F12068756</t>
  </si>
  <si>
    <t>1113 N Marengo Avenue</t>
  </si>
  <si>
    <t>F12068773_CRISNET</t>
  </si>
  <si>
    <t>91367-5749</t>
  </si>
  <si>
    <t>gfirrell@aol.com</t>
  </si>
  <si>
    <t>818-702-0205</t>
  </si>
  <si>
    <t>F207012134_SOCAL</t>
  </si>
  <si>
    <t>Graham Firrell</t>
  </si>
  <si>
    <t>For showings or more information please call Graham Firrell 818 481 0870 Gfirrell@aol.com. NO SHOWINGS UNTIL TUESDAY JUNE 5TH FOR BROKERS OPEN 11-1PM</t>
  </si>
  <si>
    <t xml:space="preserve">Location Location Location Hidden Hills Adjacent. This exquisite traditional home is professionally designed updated &amp; upgraded with meticulous attention to detail. Located on a quite cul de sac with award winning schools country living with all the city amenities. 2 story 2471 SF 4 bed 3 bath formal dining room / family room living room eat in kitchen with new granite SS appliances entertainers backyard with 11 034 SF lot pool spa rose garden 3 patio s and large sun deck 3 car garage and views of Hidden Hills horses and pastures. Don t miss this one </t>
  </si>
  <si>
    <t>F12068773</t>
  </si>
  <si>
    <t>5139 Orrville Avenue</t>
  </si>
  <si>
    <t>F12068784_CRISNET</t>
  </si>
  <si>
    <t>Newhall Ranch Road And Hillsbo</t>
  </si>
  <si>
    <t>91354-2458</t>
  </si>
  <si>
    <t xml:space="preserve">Agents This is a Short Sale. All terms including commission is subject to bank approval. Combo Box at front door. Call agent for combo 661 714-2966 COMPLEX IS NOT FHA APPROVED </t>
  </si>
  <si>
    <t>Beautiful 2 bedroom 2 bath Townhome with a 1 car attached garage.Great location with it's own private patio.</t>
  </si>
  <si>
    <t>F12068784</t>
  </si>
  <si>
    <t xml:space="preserve">26931 Hillsborough </t>
  </si>
  <si>
    <t>F12068792_CRISNET</t>
  </si>
  <si>
    <t>Roscoe/Chase/Lindley/ Garden G</t>
  </si>
  <si>
    <t>From 405 S -rt Roscoe rt Lindley 2ndleft Chase 2nd rt Garden Grove</t>
  </si>
  <si>
    <t>91325-3736</t>
  </si>
  <si>
    <t>Bank has verbally accepted an offer. Pending seller signatures before we can change status to Back Up Offers. Supra on water pipe beneath window. BANK OWNED SOLD in AS IS Condition. VACANT GO DIRECT Submit all offers with proof of funds copy of th</t>
  </si>
  <si>
    <t>Bank Owned Single Family Home in Northridge simply will not last Light and bright open floorplan with 3 bedrooms and 2.5 bathrooms over approx. 1293 sqft on a 8069 sqft lot approx . Neutral colors with an open kitchen and covered back patio make this house a perfect starter home Property is sold AS IS.</t>
  </si>
  <si>
    <t>F12068792</t>
  </si>
  <si>
    <t>8534 Garden Grove Avenue</t>
  </si>
  <si>
    <t>F12068812_CRISNET</t>
  </si>
  <si>
    <t>Windermere St</t>
  </si>
  <si>
    <t>Lotus Vine</t>
  </si>
  <si>
    <t>93311-2444</t>
  </si>
  <si>
    <t>This is a HUD property with online bidding offered by www.HUDPEMCO.com HUD Homes are sold As IS no exceptions. Up to 3 commission to selling agent. Buyer to verify all information for accuracy. For more information go to www.hudpemco.com. To submit an</t>
  </si>
  <si>
    <t xml:space="preserve">Beautiful 5 Bedroom 3 Bathroom home This home features tile throughout open living room separate family room with fireplace and built-in shelving gorgeous kitchen with granite counter tops and pantry laundry room lovely master bathroom with separate shower and tub and spacious covered patio </t>
  </si>
  <si>
    <t>Stockdale</t>
  </si>
  <si>
    <t>Warren Earl</t>
  </si>
  <si>
    <t>F12068812</t>
  </si>
  <si>
    <t>12104 Lotus Vine Street</t>
  </si>
  <si>
    <t>F12068823_CRISNET</t>
  </si>
  <si>
    <t>Wilshire / Fremont</t>
  </si>
  <si>
    <t>90010-3733</t>
  </si>
  <si>
    <t xml:space="preserve">PLEASE CALL AGENT FOR APPOINTMENT. THANK YOU FOR SHOWING </t>
  </si>
  <si>
    <t>BEAUTIFUL TOWNHOME STYLE CONDO IN HANCOCK PARK. PENTHOUSE UNIT WITH FANTASTIC VIEW THIS UNIT IS FACING SOUTH UPGRADED FLOORING - HARDWOOD &amp; TILE. KITCHEN WITH GRANITE COUNTER TOP STAINLESS STEEL APPLIANCES. UPGRADED BATHROOM. SPACIOUS BEDROOMS WITH LARGE CLOSET. THIS UNIT HAS EXTRA STORAGE. HOA INCLUDED - 24 HOURS SECURITY WATER &amp; EARTHQUAKE INSURANCE. COMMUNITY POOL &amp; SPA. PRIME LOCATION - CLOSE TO SHOPPING DOWNTOWN &amp; BEVERLY HILLS.</t>
  </si>
  <si>
    <t>F12068823</t>
  </si>
  <si>
    <t>4460 Wilshire Boulevard</t>
  </si>
  <si>
    <t>PSC LZ X44 X48</t>
  </si>
  <si>
    <t>DW WA DR A2 MO ST SV ELE GA</t>
  </si>
  <si>
    <t>F12068902_CRISNET</t>
  </si>
  <si>
    <t>Tulsa And Mason</t>
  </si>
  <si>
    <t xml:space="preserve">North on Mason and head East on Tulsa St... </t>
  </si>
  <si>
    <t>Nashville</t>
  </si>
  <si>
    <t>91311-1711</t>
  </si>
  <si>
    <t>HOME LOOKS GREAT PRICE TO SELL CUL-DE-SAC NEIGHBORHOOD. GREAT COMMUNITY WITH TENNIS COURT HORSE AND WALKING TRAILS.OPEN HOUSE SUNDAY JUNE 17/12 FROM 1-5 PM.</t>
  </si>
  <si>
    <t>TC ET HS</t>
  </si>
  <si>
    <t>Beautiful 2 story property over 3 000 square feet. Standard sale Cul-De-Sac Pool with RV access. Located in exclusive area with tennis/horse and walking trails. Light and bright large living room with like hardwood floors high ceilings french doors and windows. Large island kitchen granite top counters french garden window. Step down family room leads to pool and large grassy yard with fireplace and bar with granite counters. The spectacular master bedroom has a balcony facing the backyard. Downstairs bedroom perfect for maid or guess. Formal dinning room. Three car garage. Around 12 types of fruit trees.</t>
  </si>
  <si>
    <t>F12068902</t>
  </si>
  <si>
    <t>20450 Nashville Street</t>
  </si>
  <si>
    <t>RG BZ YB</t>
  </si>
  <si>
    <t>DK PC PO</t>
  </si>
  <si>
    <t>DW RF A2 TC CV MO RA ST SV BIN GA</t>
  </si>
  <si>
    <t>DR FR GAM MB GB</t>
  </si>
  <si>
    <t>KP PC I9 MB</t>
  </si>
  <si>
    <t>Z24 CC HC EV BZ RY RL CX STO Z17 IC B1 DDE SD HA</t>
  </si>
  <si>
    <t>M01 1MA MS M07 WK</t>
  </si>
  <si>
    <t>BN KC FC</t>
  </si>
  <si>
    <t>SD FF ER G14 LR MR SS</t>
  </si>
  <si>
    <t>F12068924_CRISNET</t>
  </si>
  <si>
    <t>South Of Ventura &amp; Canoga</t>
  </si>
  <si>
    <t>91364-1913</t>
  </si>
  <si>
    <t>Do not disturb occupants. Showings are by appointment ONLY with 24 hour notice. Please call Michael Koshet @818-915-3829.</t>
  </si>
  <si>
    <t>D33 D14</t>
  </si>
  <si>
    <t xml:space="preserve">Welcome to 5232 Medina Rd. this home has 5 Large Bedrooms &amp; 6.5 Bathrooms. This home is located South of the Blvd in prime Woodland Hills w/an un-abstracted 360 view of Los Angeles.The lot size is 7 780 of buildable sq.ft for that perfect pool &amp; backyard. With 4 996 sq.ft of prime large living space you can practically make this home into an incredible estate w/a few easy touches.With a large family room dining room &amp; living room you can host any amount of people. The home has a large 3rd floor media room that you can practically make a music studio or anything your heart desires. An indoor elevator for easy access to any of the 3 stories the home boasts. Easy access to most freeways &amp; Ventura Blvd. a 2 car attached garage with 2 more parking spaces on the driveway.Plenty of walk-in closets &amp; an enormous master bedroom.This home has 3 large decks for entertaining outdoors.Plenty of potential to make this home the ideal estate minutes away from the city beaches &amp; studios. Full surveillance system around the property for maximum security. make this home your Estate fast Grab this great deal while prices &amp; interest rates are still low. Why spend millions on the Westside when you can grab this Estate and make it just the way you want for half the price </t>
  </si>
  <si>
    <t>Serania Elementary</t>
  </si>
  <si>
    <t>Parkman Middle Schoo</t>
  </si>
  <si>
    <t>F12068924</t>
  </si>
  <si>
    <t>5232 Medina Road</t>
  </si>
  <si>
    <t>SB SJ BD CRL LZ X44 X48</t>
  </si>
  <si>
    <t>DW RF A2 TC MO RA ST CO SV GA K3</t>
  </si>
  <si>
    <t>F12068933_CRISNET</t>
  </si>
  <si>
    <t>Agua Dulce Cyn to left on Darling Rd to Trail Ranch.</t>
  </si>
  <si>
    <t>Trail Ranch</t>
  </si>
  <si>
    <t>91390-3463</t>
  </si>
  <si>
    <t xml:space="preserve">North Trail Ranch Notr </t>
  </si>
  <si>
    <t>cmullin4re@aol.com</t>
  </si>
  <si>
    <t>F660099289_SOCAL</t>
  </si>
  <si>
    <t>661-713-8216</t>
  </si>
  <si>
    <t>Charleen Mullin</t>
  </si>
  <si>
    <t>Beautiful property don't miss it Please call first pregent seller Seller states jacuzzi tub has not worked since they bought home. Call Agent with any questions Charleen 661-713-8216</t>
  </si>
  <si>
    <t xml:space="preserve">This property has it all Family room Game room with pool table and built in bar Library room with built-ins office large dining with fireplace gourmet kitchen with professional Thermador appliances. Beautiful hardwood floors. Lush landscaping and amazing saltwater pool with slide waterfall and cave. Plenty of useable land with horse stalls and full arena with lights and turn out pen. Batting cage and more... Look at the square feet this house has seller believes square footage is even more than stated trying to verify  plenty of room to spread out in. This type of property does not come up very often Don't miss it </t>
  </si>
  <si>
    <t xml:space="preserve">North Trail Ranch </t>
  </si>
  <si>
    <t>F12068933</t>
  </si>
  <si>
    <t>33370 Trail Ranch Road</t>
  </si>
  <si>
    <t>BL CBN PI</t>
  </si>
  <si>
    <t>PV CH HT</t>
  </si>
  <si>
    <t>Z24 HC BZ RL FC</t>
  </si>
  <si>
    <t>GN FF GY LR FS</t>
  </si>
  <si>
    <t>560-J4</t>
  </si>
  <si>
    <t>F12068952_CRISNET</t>
  </si>
  <si>
    <t>S. Of Wells</t>
  </si>
  <si>
    <t>S. of Blvd Ventura to Reseda right on Wells to Amigo</t>
  </si>
  <si>
    <t>91356-4508</t>
  </si>
  <si>
    <t>X59731_SOCAL</t>
  </si>
  <si>
    <t>Please contact agents for showings Francine Meyberg of Prudential Encino - 818-987-7653 and Michael Hiatt of Prudential Brentwood - 310-613-4455. Please visit www.AmigoPlaceHome.com</t>
  </si>
  <si>
    <t>This Spanish Mediterranean home combines the best of indoor and outdoor living. It is in an idyllic South of the Blvd. location on a serene cul-de-sac street. Light filled formal and informal rooms open to patios and lush courtyards and expansive colorful landscaped grounds with pool and spa. There are 5 bedrooms/3.5 baths. The Master bedroom features a lovely private patio and fountain as well as Master bath which has a lavish Spanish feel and a large walk-in closet. Additional bedrooms can be used as a light and bright guest rooms with its own bath an office and as children s rooms. Cooks Kitchen with a center island opens to a family Great room. There is a large formal living room and dining room. This is the perfect home setting to relax or entertain with friends and families.</t>
  </si>
  <si>
    <t>F12068952</t>
  </si>
  <si>
    <t>4734 Amigo Place</t>
  </si>
  <si>
    <t>F12068988_CRISNET</t>
  </si>
  <si>
    <t>91387-3702</t>
  </si>
  <si>
    <t>Call seller to show.Shopwings to start Saturday 6/2. No lockbox and no sign. Sellers have dog that needs to be put away. Short Sale w/ loan with BofA. M-roos approx 1500 a year. Please visit www.nealweichel.com for instructions on how to submit all offers</t>
  </si>
  <si>
    <t xml:space="preserve">MODEL SHARP FAIR OAKS RANCH 4 BEDROOM HOME Incredible kitchen with custom granite sharp 2 tone paint tile floors upgraded carpet views from master cased in windows with shutters mirrored wardrobe with organizers 4th bed/ bath down low maintenance yard with views &amp; stamped concrete. NICE </t>
  </si>
  <si>
    <t>F12068988</t>
  </si>
  <si>
    <t>27215 Scotch Pine Place</t>
  </si>
  <si>
    <t>F12069000_CRISNET</t>
  </si>
  <si>
    <t>Bernina Dr.</t>
  </si>
  <si>
    <t>Rhine</t>
  </si>
  <si>
    <t>F207096600_SOCAL</t>
  </si>
  <si>
    <t>James Needham</t>
  </si>
  <si>
    <t>ladonna@cinemarealestate.com</t>
  </si>
  <si>
    <t>661-252-1542</t>
  </si>
  <si>
    <t>F207096635_SOCAL</t>
  </si>
  <si>
    <t>818-636-7037</t>
  </si>
  <si>
    <t>LaDonna Galang</t>
  </si>
  <si>
    <t>F4797002_SOCAL</t>
  </si>
  <si>
    <t>Michael A. Jones Inc.</t>
  </si>
  <si>
    <t>Hello Agents We welcome all offers sent to ladonna@cinemarealestate.com. All offers to include updated and clear copies of CA-RPA POF Pre-Qual if financed  and EMD. This is a Short Sale with 1 lender and all terms and commissions are subject to l</t>
  </si>
  <si>
    <t>GO TC ET HS CB</t>
  </si>
  <si>
    <t>Welcome to Mountain Living For those of you familiar with Pine Mountain Club here is your chance to own a beautiful quaint property close to all the best facilities. For those of you not familiar this is a great place to live or to vacation as much as you can. PMC amenities include Golf Horses facilities Fishing lake clubhouse swimming pools restaurants and on and on. Gorgeous area anytime of the year The property is 3 bedroom 3 bath Single Family Residence Circular Driveway landscaping all around. Beautiful Gorgeous Mountain view and Seasonal Creek out in the backyard.</t>
  </si>
  <si>
    <t>F12069000</t>
  </si>
  <si>
    <t>2317 Rhine Court</t>
  </si>
  <si>
    <t>F12069001_CRISNET</t>
  </si>
  <si>
    <t>Topanga Canyon And Victory Blv</t>
  </si>
  <si>
    <t>Between Topanga Canyon Blve &amp; Shoup Ave</t>
  </si>
  <si>
    <t>91303-2525</t>
  </si>
  <si>
    <t>cfalconi@sbcglobal.net</t>
  </si>
  <si>
    <t>F207019381_SOCAL</t>
  </si>
  <si>
    <t>Cesar Falconi</t>
  </si>
  <si>
    <t>F1596001_SOCAL</t>
  </si>
  <si>
    <t>J &amp; B Realty Inc</t>
  </si>
  <si>
    <t>Buyer to verify all permits and conditions of the property.For questions call 818 6350910 or 818 818 7418535 or e-mail cesar@jbrealproperty.com.Disclaimer Seller reserved the right to accept the highest or the best offer if all conditions are met. Buyer</t>
  </si>
  <si>
    <t>Great location in Woodland Hills walking distance to the Topanga Mall and Warner Center. This gorgeous property has been deeply remodeled you feel like you are in a new home. The kitchen has new cabinets tile floor granite countertops plus an island. The main house has 3 bedrooms and 3 Bathrooms. The garage has been converted to a 1 Bedroom 1 Bath living space. Upgrades throughout large covered patio with built in BBQ. Brand new A/C unit with all new A/C ducts and new electrical panel. New windows new bathrooms Hardwood floors. Exterior has been freshly painted updated front landscaping with sprinkler system. this property has enough space to park boats or RV. This is an outstanding opportunity to own a home in one of the most desirable locations in Woodland Hills.</t>
  </si>
  <si>
    <t>F12069001</t>
  </si>
  <si>
    <t>22131 Victory Boulevard</t>
  </si>
  <si>
    <t>F12069025_CRISNET</t>
  </si>
  <si>
    <t>Margate St.</t>
  </si>
  <si>
    <t>91316-4529</t>
  </si>
  <si>
    <t>Motivated Seller Easy to Show Pre-approval from Edwin Davidian with Metlife Home Loans required with all offers for seller review. Please contact Edwin directly at 818-585-8283 or edavidian@metlife.com. In addition to preapproval from Edwin please be</t>
  </si>
  <si>
    <t>Standard Sale Contemporary Condo with open floor plan and in move in condition Large kitchen with center island tons of cooking space and all appliances except for a refrigerator leads to a formal dining area and is perfect for entertaining The living room has a marble fireplace and leads to balconies. Two side-by-side parking spots close to shops and restaurants. Private pool and spa on property To take a tour of the property please visit http //www.youtube.com/watch v aRJcFBICE2c</t>
  </si>
  <si>
    <t>F12069025</t>
  </si>
  <si>
    <t>5350 White Oak Avenue</t>
  </si>
  <si>
    <t>F12069033_CRISNET</t>
  </si>
  <si>
    <t>Fountain Sprgs And Rising Star</t>
  </si>
  <si>
    <t>Take Diamond Bar Blvd to Fountain Springs Rd to Rising Star Dr</t>
  </si>
  <si>
    <t>Rising Star</t>
  </si>
  <si>
    <t>91765-3514</t>
  </si>
  <si>
    <t>scott@capropertyfinder.com</t>
  </si>
  <si>
    <t>310-289-2339</t>
  </si>
  <si>
    <t>F207057827_SOCAL</t>
  </si>
  <si>
    <t>310-430-6361</t>
  </si>
  <si>
    <t>Scott Mehlman</t>
  </si>
  <si>
    <t>F0025801_SOCAL</t>
  </si>
  <si>
    <t>CAProperty Finder.com Realty</t>
  </si>
  <si>
    <t>800-287-1808</t>
  </si>
  <si>
    <t>Go show.</t>
  </si>
  <si>
    <t>Investors Contractors and Rehabbers here is your next project. Cul-de-sac home located in desirable Diamond Bar in a great neighborhood with high pride of ownership. Located just across Diamond Bar Blvd from 1M homes. Home is close by freeway access dining retail and good Diamond Bar schools. This home needs some TLC but will be an excellent home once complete. Home features 4 bedrooms 2 bathrooms with attached 2 car garage loft for additional storage and living space and a large private backyard. Home is corporate owned/REO. Buyer to verify all permits. Home to be sold as-is.</t>
  </si>
  <si>
    <t>F12069033</t>
  </si>
  <si>
    <t>2608 Rising Star Drive</t>
  </si>
  <si>
    <t>F12069063_CRISNET</t>
  </si>
  <si>
    <t>91406-2511</t>
  </si>
  <si>
    <t>bradsreo@gmail.com</t>
  </si>
  <si>
    <t>818-302-3433</t>
  </si>
  <si>
    <t>F207006386_SOCAL</t>
  </si>
  <si>
    <t>818-912-0681</t>
  </si>
  <si>
    <t>Bradley Pilz</t>
  </si>
  <si>
    <t>Please send DRE info. to bradsreo@gmail.com for access CODE information.Seller hold a CA DRE license.Agent is principal and has financial interest in sale of property.</t>
  </si>
  <si>
    <t>THIS HOUSE IS LOADED WITH UPGRADEDS.. ALL NEW WOOD FLOORING THROUGHOUT.. CUTOM PAINT AND CROWN MOLDING.. HUGE MASTER SUITE WITH PRIVATE BATH.. MASTER SUITE IS ON OPPOSITE SIDE OF HOUSE FOR MAX PRIVACY.. 2 Other Large Bedrooms with Wood Floors and Molding.. also a den or a Possible 4th Bedroom... BRAND NEW CENTRAL AIR JUST INSTALLED.. DOUBLE PANE WINDOWS.. DONT MISS OUT.. ALL LOCATED IN LAKE BALBOA Convienent to all Transportation.. This one is Just Perfect..</t>
  </si>
  <si>
    <t>F12069063</t>
  </si>
  <si>
    <t>7239 Amestoy Avenue</t>
  </si>
  <si>
    <t>DW RF WA DR RA ST SV ELE GA</t>
  </si>
  <si>
    <t>F12069066_CRISNET</t>
  </si>
  <si>
    <t>Garnet Cyn. Dr. &amp; Trinity Dr.</t>
  </si>
  <si>
    <t xml:space="preserve">Copper Hill to W. Gold Canyon Dr. to Garnet Canyon Dr. to Trinity Place Corner House </t>
  </si>
  <si>
    <t>91390-5270</t>
  </si>
  <si>
    <t xml:space="preserve">Reserve Pacific Crest Rese </t>
  </si>
  <si>
    <t>hbest@Cash4Buyers.com</t>
  </si>
  <si>
    <t>661-554-7056</t>
  </si>
  <si>
    <t>F207095181_SOCAL</t>
  </si>
  <si>
    <t>818-613-5380</t>
  </si>
  <si>
    <t>Henry Best</t>
  </si>
  <si>
    <t>FF7000843_SOCAL</t>
  </si>
  <si>
    <t>Cash 4 Buyers Realty</t>
  </si>
  <si>
    <t>STANDARD SALE. Motivated seller - submit all reasonable offers. Supra i-box on front door. Small friendly French poodle on property. For showings call Mr. Perdro Blasquez at 661 755-6076 or 661 467-1847 and give at least a one hour notice. If no ans</t>
  </si>
  <si>
    <t>661-253-1363</t>
  </si>
  <si>
    <t>STANDARD SALE. 19 000 price reduction. Sharp looking corner house with great curb appeal and open floor plan in a very desirable part of Saugus. Approx. 2 850 sq. ft. of living space on a 9 000 sq. ft. lot. Five bedrooms with three bathrooms. Downstairs bedroom currently used as den. Courtyard leads to double entry doors. Bright large kitchen with center island and granite countertops with full backsplash adjacent to breakfast area. Cozy Family room with large space saving media niche. Approx. 20 ft. high ceilings in Dining and Living rooms with lots of windows for extra brightness. Elegant spiral staircase leads to upstairs bedrooms. Great looking laminate wood flooring on 1st floor and in upstairs bedrooms. Plantation shutters upstairs and downstatairs. Marble flooring in upstairs bathrooms. Good-size yard with patio. 3-car garage. Within walking distance from highly-rated Mountainview Elementary school. Come and take a closer look at this must-see property before it's gone. Information presented is believed to be accurate but not guaranteed. Buyers to verify all information.</t>
  </si>
  <si>
    <t xml:space="preserve">Res </t>
  </si>
  <si>
    <t xml:space="preserve">Reserve Pacific Cr </t>
  </si>
  <si>
    <t>F12069066</t>
  </si>
  <si>
    <t>22204 Trinity Place</t>
  </si>
  <si>
    <t>F12069081_CRISNET</t>
  </si>
  <si>
    <t>Riverside And Coldwater Canyon</t>
  </si>
  <si>
    <t>91423-2273</t>
  </si>
  <si>
    <t>melindabonini@kw.com</t>
  </si>
  <si>
    <t>F207014830_SOCAL</t>
  </si>
  <si>
    <t>818-422-7447</t>
  </si>
  <si>
    <t>Melinda Bonene</t>
  </si>
  <si>
    <t>Supra key is on front gate go direct. This building is not FHA approved.</t>
  </si>
  <si>
    <t xml:space="preserve">This is a beautiful 1 1 plus a den located in the heart of Sherman Oaks across the street from Whole Foods and one block away from Hugo's Restaurant Very spacious open floor plan top floor end unit with two parking spaces and a private balcony rec room on premises. Hardwood flooring throughout large kitchen with dining area extra den large living room with fireplace and a huge master bedroom with large walk-in closet. Low HOA Recreational room and Laundry room are at the bottom of the steps at entrance to garage. ONLY 16 units. Easy access to the Westside / Beverly Hills / Hollywood. Close to freeway and canyons. Run don't walk this will go quickly See you in escrow </t>
  </si>
  <si>
    <t>F12069081</t>
  </si>
  <si>
    <t>12940 Riverside Drive</t>
  </si>
  <si>
    <t>F12069094_CRISNET</t>
  </si>
  <si>
    <t>Aliso Valley</t>
  </si>
  <si>
    <t>93510-1719</t>
  </si>
  <si>
    <t>doyouknowjack@gmail.com</t>
  </si>
  <si>
    <t>F207017501_SOCAL</t>
  </si>
  <si>
    <t>818-458-2872</t>
  </si>
  <si>
    <t>Jack Thomas III</t>
  </si>
  <si>
    <t>Under construction now. Ground to be broken with the month. Approx. 10 week project after that to completion. To be sold w/CofO in place. Call listing agent for details.</t>
  </si>
  <si>
    <t xml:space="preserve">NEW CONSTRUCTION. Gorgeous Estate built on a sprawling plus acre lot Right near the heart of downtown Acton 4 bedrooms plus a bonus room 4 total baths Custom cabinets tile flooring granite countertops and a 3-car garage All being built NOW. NEW NEW NEW Come pick out your paint colors now </t>
  </si>
  <si>
    <t>F12069094</t>
  </si>
  <si>
    <t>32845 Crown Valley Road</t>
  </si>
  <si>
    <t>LI FF GY LR UR</t>
  </si>
  <si>
    <t>F12069097_CRISNET</t>
  </si>
  <si>
    <t>Middlebank</t>
  </si>
  <si>
    <t>Logdell</t>
  </si>
  <si>
    <t>91321-3602</t>
  </si>
  <si>
    <t>VERY LARGE DOG Leroy may be in home. MUST call Brynn to schedule showing. Call Lynda 661-305-2100 with any questions.</t>
  </si>
  <si>
    <t>Custom estate Happy Valley home on your own 18 000 sf parklike lot with mature lush landscaping. As you walk up note the brick trimmed porch and copper gutters. Home features an open floor plan with vaulted ceilings. There is a gourmet granite kitchen looking out on the backyard and pool. Adjacent family room features built-ins fireplace and custom granite wet bar and opens to large patio for entertaining. There is a lovely pool and spa and a raised deck under a stately oak. Downstairs bedroom with a private bath and entrance would be perfect for maid's quarters or guests. The formal living room with beautiful river rock fireplace and dining room await your guests. The very large master bedroom features a fireplace and spa-like bathroom. There is a second master bedroom with it's own bath and walk in closet. The large loft is perfect as an office or library. Recent upgrades include windows 2 HVAC units double ovens and cooktop.</t>
  </si>
  <si>
    <t>F12069097</t>
  </si>
  <si>
    <t>24268 Logdell Avenue</t>
  </si>
  <si>
    <t>F12069109_CRISNET</t>
  </si>
  <si>
    <t>Glenoaks - Crenshaw to Glenwood</t>
  </si>
  <si>
    <t>91202-2050</t>
  </si>
  <si>
    <t>r.hartzler@att.net</t>
  </si>
  <si>
    <t>818-936-0336</t>
  </si>
  <si>
    <t>818-730-1756</t>
  </si>
  <si>
    <t>818-728-2759</t>
  </si>
  <si>
    <t>REO SUPRA BOX - VACANT - GO DIRECT. Seller wants CASH offers. CALL Rick or Steve with Q s AT 818.325.8281 or 818.325.8275 EMAIL OFFERS TO sheravi@sbcglobal.net &amp; INCLUDE W/ OFFER 1-PRE APP W/ FICOS 2- PRF OF FUNDS 3- COPY OF DEP. CHK. ALL MLS INF</t>
  </si>
  <si>
    <t>PLEASE SUBMIT ALL HIGHEST AND BEST OFFERS BY MONDAY 6/11/12 AT 5PM. Great 3 bedrooms 2 baths home with 10 000 Sq. Ft lot Tax records show 2 2. . This home has hardwood floors dining room 2 car garage and a guest unit attached to the garage MAY OR MAY NOT HAVE PERMIT . Nice details throughout this home Property may not qualify for FHA / VA Financing. Cash offers are preferred due to condition.</t>
  </si>
  <si>
    <t>F12069109</t>
  </si>
  <si>
    <t>1125 Glenwood Road</t>
  </si>
  <si>
    <t>F12069122_CRISNET</t>
  </si>
  <si>
    <t>Crown Valley Road</t>
  </si>
  <si>
    <t>Exit Crown Valley Road - go North</t>
  </si>
  <si>
    <t>93510-1268</t>
  </si>
  <si>
    <t xml:space="preserve">Crown Meadow Crmd </t>
  </si>
  <si>
    <t>BROKERS OPEN - 6/22 11 - 2pm. Please call owner for appointment because of dogs. Denise 661-400-3013 and 661-269-8009. Seller is a licensed real estate agent.</t>
  </si>
  <si>
    <t>Pool Barn RV Parking 4 bedrooms living room dining room and family room - what more do you need.... This home is a Crown Meadow classic that is ready to move into. One bedroom is extra large that you could also use as a second master or game room. 3 car garage with small workshop or craft room. Backyard is set up for entertaining with a patio fire pit sport court in addition to the pool and spa. Fruit trees and a garden too. Great location.</t>
  </si>
  <si>
    <t>F12069122</t>
  </si>
  <si>
    <t>3621 Silver Spur Lane</t>
  </si>
  <si>
    <t>F12069124_CRISNET</t>
  </si>
  <si>
    <t>Plum Canyon Rd to Golden Valley Rd to Dedre Ln to Satsuma Circle to Clementine Dr.</t>
  </si>
  <si>
    <t>Clementine</t>
  </si>
  <si>
    <t>91350-3251</t>
  </si>
  <si>
    <t>Property sold AS-IS. In addition to HOA dues there are 2 Mello Roos Assessments - one for 1943.44 the other is for 1863.57. Buyer to verify all information. ALL offers must include direct loan approval fico score proof of funds and copy of deposit c</t>
  </si>
  <si>
    <t xml:space="preserve">MOVE-IN READY Citrus Groves New Paint New Carpet New Range New Dishwasher Other repairs completed throughout. Great floor plan over 1750 square feet 3 bedrooms including a Large Master Suite and 2 1/2 bathrooms. Open Living Room &amp; Dining Room give a more spacious feel Charming kitchen complete with a breakfast bar has a clean crisp look with White Tile Counters &amp; White Appliances. Very nice back patio with a fire pit and a BBQ station just needs a BBQ . Close to schools &amp; parks </t>
  </si>
  <si>
    <t>F12069124</t>
  </si>
  <si>
    <t>28212 Clementine Drive</t>
  </si>
  <si>
    <t>FR MB NO</t>
  </si>
  <si>
    <t>Garage Door Call Listing Office See Remarks</t>
  </si>
  <si>
    <t>F12069131_CRISNET</t>
  </si>
  <si>
    <t>Burbank/Canoga</t>
  </si>
  <si>
    <t>91367-4932</t>
  </si>
  <si>
    <t>Property is a Short Sale subject to Lender approval of rates and terms. 48 hr prior notice to showing.Commission to be split 50/50.</t>
  </si>
  <si>
    <t>Nice Property faces street but not too much noise. Property need some remodeling. Desirable Warner Center across from Warner park. One bedroom upstairs one bedroom downstairs. Downstairs bedroom is more a more convertible den. Upstairs bedroom has a fire place. 2 Bath included.</t>
  </si>
  <si>
    <t>F12069131</t>
  </si>
  <si>
    <t>5800 Owensmouth Avenue</t>
  </si>
  <si>
    <t>EF MO SV GA</t>
  </si>
  <si>
    <t>F12069133_CRISNET</t>
  </si>
  <si>
    <t>Mimosa And Paintbrush</t>
  </si>
  <si>
    <t>Avenue S Make a Left on Mimosa Way Right on Paintbrush Drive</t>
  </si>
  <si>
    <t>93551-6173</t>
  </si>
  <si>
    <t xml:space="preserve">Bank approved list price This absolutely beautiful turnkey home offers incredible upgrades a large lot four substantial bedrooms and three bathrooms. The chef's kitchen has stainless steel appliances custom tile work and a large island. There are rich dark cabinets throughout and marble flooring in the bathroom. It is move-in condition with great curb appeal. What an incredible value </t>
  </si>
  <si>
    <t>F12069133</t>
  </si>
  <si>
    <t>37369 Paintbrush Drive</t>
  </si>
  <si>
    <t>F12069165_CRISNET</t>
  </si>
  <si>
    <t>Paxton / Dronfield</t>
  </si>
  <si>
    <t>EAST ON PAXTON - NORTH ON DRONFIELD - WEST ON DESMOND - NORTH ON SPROULE</t>
  </si>
  <si>
    <t>91331-1053</t>
  </si>
  <si>
    <t>kamyar@actionmanagementhomes.com</t>
  </si>
  <si>
    <t>818-995-6081</t>
  </si>
  <si>
    <t>F207056153_SOCAL</t>
  </si>
  <si>
    <t>818-535-7003</t>
  </si>
  <si>
    <t>Kamyar Boudai</t>
  </si>
  <si>
    <t>F9682001_SOCAL</t>
  </si>
  <si>
    <t>Action Management Group</t>
  </si>
  <si>
    <t>818-995-6080</t>
  </si>
  <si>
    <t>BOM SUPRA ON PROPERTY - GO DIRECT. For questions please TEXT Kamyar at 818-535-7003 &amp; make sure you include your DRE License. Standard Sale. FHA Ready All buyers must be prequalified. Please submit all offers complete with lender letter proof of funds</t>
  </si>
  <si>
    <t xml:space="preserve">Wrought iron gated rehabbed Pacoima Home on a cul-de-sac 3 Bedrooms 2 Bathrooms living room New Kitchen cabinets with new granite countertops &amp; knobs bathrooms with new vanities &amp; new bathtub New paint inside/out new laminate wood floors in bedrooms and tile throughout &amp; new window coverings. Large backyard with BONUS room. 2 Garage and plenty of parking space. Very motivated seller. Nothing to do but move in </t>
  </si>
  <si>
    <t>F12069165</t>
  </si>
  <si>
    <t>11870 Sproule Avenue</t>
  </si>
  <si>
    <t>F12069171_CRISNET</t>
  </si>
  <si>
    <t>Gullo</t>
  </si>
  <si>
    <t>91331-6128</t>
  </si>
  <si>
    <t xml:space="preserve">Arleta's best deal in town. Freshly painted and offers 3 bedrooms 2 bathrooms an open living room &amp; dine. Updated kitchen offers granite counters custom cabinets and laundry room. All bedroom are spacious and bathrooms are super clean. Covered Patio and private yard with possible RV access. Priced to sell fast </t>
  </si>
  <si>
    <t>F12069171</t>
  </si>
  <si>
    <t>9007 Gullo Avenue</t>
  </si>
  <si>
    <t>F12069202_CRISNET</t>
  </si>
  <si>
    <t>Sierra Hwy/American Beauty</t>
  </si>
  <si>
    <t xml:space="preserve">North of Soledad off Sierra Hwy. Make R onto American Beauty Dr L on Tyler See details in private agent remarks </t>
  </si>
  <si>
    <t>91387-4336</t>
  </si>
  <si>
    <t>No further showings at this time. We have an accepted offer as of 6/2/12 and back up offer s . This is a short sale and subject to written approval from B of A. The amount or method by which compensation offered through MLS will be reduced if the lender r</t>
  </si>
  <si>
    <t>2 and a loft This home is in great condition and well maintained by the owner with true pride of ownership. Beautiful large tiles laid on the diagonal throughout the entire downstairs entry living/dining area kitchen baths bedrooms and even out onto the patio ...so well done. The master bedroom has a walk in closet off the bathroom. The laundry area is located inside the home which makes doing laundry ultra convenient. Off the living area are stairs up to the loft - a great place for guests a playroom a relaxing retreat...a great use of space - be creative - it's up to you how to use it The 2 car TANDEM garage is located on the lower level. Conveniently located close to the 14 fwy and shopping.</t>
  </si>
  <si>
    <t>F12069202</t>
  </si>
  <si>
    <t>27944 Tyler Lane</t>
  </si>
  <si>
    <t>F12069208_CRISNET</t>
  </si>
  <si>
    <t>Van Nuys Blvd. &amp; Foothill Blvd</t>
  </si>
  <si>
    <t>91331-1425</t>
  </si>
  <si>
    <t>fernandorealtorgarcia@yahoo.com</t>
  </si>
  <si>
    <t>818-827-4769</t>
  </si>
  <si>
    <t>F210007679_SOCAL</t>
  </si>
  <si>
    <t>818-652-1223</t>
  </si>
  <si>
    <t>Fernando Garcia</t>
  </si>
  <si>
    <t xml:space="preserve"> HOUSE IS VACANT PLEASE GO DIRECT. PLEASE SEND ALL OFFERS TO FERNANDOREALTORGARCIA@GMAIL.COM THANK YOU FOR SHOWING </t>
  </si>
  <si>
    <t>3BR 2BA home completely remodeled freshly painted in the interior and exterior Brand New custom kitchen cabinets with granite counter tops remodeled bathrooms new laminate flooring fireplace and new carpet in bedrooms Central heat and air new doors and closet doors throughout home. Two car attached garage converted in a large den and a good size back yard.</t>
  </si>
  <si>
    <t>F12069208</t>
  </si>
  <si>
    <t>11265 Dronfield Avenue</t>
  </si>
  <si>
    <t>RF3 TI FL</t>
  </si>
  <si>
    <t>RF A2 MO RA K8 ELE SC</t>
  </si>
  <si>
    <t>Z24 CC RL FC</t>
  </si>
  <si>
    <t>F12069224_CRISNET</t>
  </si>
  <si>
    <t>Roscoe/ Valley Circle</t>
  </si>
  <si>
    <t>North of Roscoe West of Valley Circle.</t>
  </si>
  <si>
    <t>Eagle Mountain</t>
  </si>
  <si>
    <t>91304-2155</t>
  </si>
  <si>
    <t>Gate code is 5544. Please call first then go. Please call owner at 818-224-0451 first. Please submit all offers to stephaniev@realtor.com. Include a pre-approval from a direct lender proof of funds via bank statements and credit via FICO scores. Turn o</t>
  </si>
  <si>
    <t>Price Reduced Beautiful Natural Setting in Equus Estates. Located in a small private gated cul-de-sac close to nature and hiking trails this 3 bedroom 2.5 bath home is situated on over a 20 000 sqft flat lot with a covered patio pool spa beautiful landscaping and charming gazebo. An inviting and serene atmosphere nestled at the base of the Santa Susanna Mountains this desirable hard to find one story home welcomes you with a large driveway and 3 car garage. Vaulted ceilings 3 fireplaces &amp; wood flooring. Stunning redone kitchen with custom Italian cabinetry granite counters and stainless appliances. Three bedrooms include a huge master with updated private spa tub &amp; shower. Hall bath fully redone with tumbled marble. True formal dining room separate family room with bar area and formal living room. Roof is 2 years new. Exterior paint is 2 years new. New interior paint. New heating unit.</t>
  </si>
  <si>
    <t>F12069224</t>
  </si>
  <si>
    <t>23933 Eagle Mountain Street</t>
  </si>
  <si>
    <t>F12069236_CRISNET</t>
  </si>
  <si>
    <t>Somerset Boulevard</t>
  </si>
  <si>
    <t>90723-5814</t>
  </si>
  <si>
    <t>Somerset Paramount</t>
  </si>
  <si>
    <t>Complex is NOT FHA approved. This is a standard sale. Please email me at fajardo.joel@gmail.com 24h in advance for an appointment and include your agency info. I normally respond within two hours. All offers should include proof of funds pre-approva</t>
  </si>
  <si>
    <t>Gorgeous two-bedroom ground-floor condo with two parking spaces Property has been rehabbed with granite counter tops fresh paint new flooring and more. This is a gated community. Don't miss out on this spectacular opportunity. This is a standard sale.</t>
  </si>
  <si>
    <t>F12069236</t>
  </si>
  <si>
    <t>LA IS IC US</t>
  </si>
  <si>
    <t>532-G5</t>
  </si>
  <si>
    <t>F12069244_CRISNET</t>
  </si>
  <si>
    <t>91605-6831</t>
  </si>
  <si>
    <t>anaaharonian@yahoo.com</t>
  </si>
  <si>
    <t>818-509-3065</t>
  </si>
  <si>
    <t>F210075373_SOCAL</t>
  </si>
  <si>
    <t>818-404-1590</t>
  </si>
  <si>
    <t>Ana Aharonian</t>
  </si>
  <si>
    <t>Shown By Appointment only with Listing Agent.ONLY on THURSDAYS from 5PM to 7 00PM until further notice.Tenants occupied.NO FHA approved.Please contact Ana Aharonian at 818 404-1590 for showings.Submit Offers with proof of funds Pre-approval by Direct L</t>
  </si>
  <si>
    <t>H7 A8 WT</t>
  </si>
  <si>
    <t>STANDARD SALE Located in Laurel Luxury Condominiums two story unit features spacious interior 1370 sq.ft with 2 ample bedrooms and 2.5 baths. Huge living room with fireplace and wet bar. Laminated flooring. Skylight in second floor. Two balconies.Kitchen with lots of cabinets tiled counter tops opens up to Living room through a breakfast bar.Master bedroom with walking closet and private balcony. Second bedroom has its' own private entrance. Laundry inside unit. Subterranean parking for two cars.Small building with only 24 units. Excellent located close to everything Schools parks shopping dining and easy greeway access.</t>
  </si>
  <si>
    <t>F12069244</t>
  </si>
  <si>
    <t>F12069252_CRISNET</t>
  </si>
  <si>
    <t>Riverside Dr &amp; Colfax Ave</t>
  </si>
  <si>
    <t>From Riverside Drive between Colfax &amp; Tujunga turn south on Irvine Avenue left on Hortense Street.</t>
  </si>
  <si>
    <t>91602-1056</t>
  </si>
  <si>
    <t>Rosanne@SkyhillProperties.com</t>
  </si>
  <si>
    <t>818-906-3266</t>
  </si>
  <si>
    <t>F210070484_SOCAL</t>
  </si>
  <si>
    <t>Rosanne Covy</t>
  </si>
  <si>
    <t>F6370001_SOCAL</t>
  </si>
  <si>
    <t>Skyhill Properties</t>
  </si>
  <si>
    <t>BUYERS must pre-qualify through PennyMac Nathan Dyce 818 878-8423 Nathan.Dyce@pnmac.com. Buyers eligible for a credit of up to 6 900 for non-recurring closing costs and/or rate buy-down. PennyMac concessions including 6 900 financing credit cannot</t>
  </si>
  <si>
    <t>818-906-9738</t>
  </si>
  <si>
    <t>54 x 133</t>
  </si>
  <si>
    <t>COMPLETELY REMODELED Traditional with Mediterranean influence in desirable VALLEY VILLAGE adjacent area Formal entry leads past step down oversized living room to open family room/dining area with floor to ceiling fireplace Newer French doors and windows throughout Remodeled open granite kitchen with new appliances natural wood cabinets &amp; functional island. All new designer bathrooms feature hand crafted stone tile flooring &amp; granite counters HUGE master suite with custom tile separate spa tub corner shower and double vanity in the private bath Top of the line fixtures and finish used to complete this home in wonderful family neighborhood Please see private remarks for showing and offer instructions...</t>
  </si>
  <si>
    <t>F12069252</t>
  </si>
  <si>
    <t>11565 Hortense Street</t>
  </si>
  <si>
    <t>F12069256_CRISNET</t>
  </si>
  <si>
    <t>91367-4325</t>
  </si>
  <si>
    <t>This is a flip. Please check with lender about flip rules. One of the sellers has a active real estate license. Lox box will be installed Monday 06/04/2012. Please call listing agent Gary for all showing until then.</t>
  </si>
  <si>
    <t>This beautiful home was just remodeled and 100 move in ready. Located just minutes away from Warner Center. Features include new paint new windows brand new kitchen with granite counters and a new stainless steel stove. Living room with fire place and crown moldings hardwood floors through out the house. Three good size bedroom and two baths central air and heat. Good size back yard with covered patio and so much more.</t>
  </si>
  <si>
    <t>F12069256</t>
  </si>
  <si>
    <t>5446 Fallbrook Avenue</t>
  </si>
  <si>
    <t>F12069261_CRISNET</t>
  </si>
  <si>
    <t>Kismet Ave</t>
  </si>
  <si>
    <t>210 Fwy Hubbard St Kismet Ave Beaver St.</t>
  </si>
  <si>
    <t>91342-2334</t>
  </si>
  <si>
    <t>Short sale transaction all terms and conditions are subject to Lender's approval variation in commission to be split at 50/50 between agents.showings only with appointment and at least 24 hours prior to. Call Patricia at 818-571-2049 or email to olverap</t>
  </si>
  <si>
    <t>great property at a great price don't let this one go... A most see property well maintained...</t>
  </si>
  <si>
    <t>F12069261</t>
  </si>
  <si>
    <t>13411 Beaver Street</t>
  </si>
  <si>
    <t>F12069263_CRISNET</t>
  </si>
  <si>
    <t>91304-2331</t>
  </si>
  <si>
    <t xml:space="preserve">OPEN HOUSE THIS SATURDAY JUNE 9TH FROM 11AM-2PM.AS PER OWNER 1802 SQ FT. ASSESSOR'S DATA SHOWS 2289 SQ FT. BUYER TO VERIFY SQ FT.SUPRA LOCKBOX ON FRONT DOOR VACANT GO DIRECT. EMAIL OFFER TO JAMAL@JFKREALTY.COM WITH EMD PROOF OF FUNDS CREDIT SCORES </t>
  </si>
  <si>
    <t xml:space="preserve">Totally renovated and upgraded from top to bottom beautiful cul de sac home Over 150 000 spent to make this a brand new home ready for move-in. Practically everything you can imagine from ceiling to floorboards has been renovated or replaced new air conditioning new water heater new electrical new landscaping new paint and more. Bathrooms have been completely gutted and rebuilt with quality slate tiles new vanities his n hers sinks tubs jacuzzi and toilets. Only the highest quality materials and fixtures have been used throughout. Recessed lights neutral designer paint granite countertops tiled floors stainless steel appliances ceiling fans new garage door. A gorgeous new fireplace is the focal point of the family room Master bedroom has sliding door access to back yard and a small separate room with window which can be used as an oversized walk-in closet nursery office or music room. Lush backyard retreat is an entertainer s dream. See the pictures and then come see for yourself </t>
  </si>
  <si>
    <t>F12069263</t>
  </si>
  <si>
    <t>22144 Napa Street</t>
  </si>
  <si>
    <t>F12069265_CRISNET</t>
  </si>
  <si>
    <t>Cambridge / Alton / Milbrook</t>
  </si>
  <si>
    <t>Hasley to Cambridge left on Alton up the hill left on Milbrook</t>
  </si>
  <si>
    <t>Millbrook</t>
  </si>
  <si>
    <t>91384-3829</t>
  </si>
  <si>
    <t>F207098463_SOCAL</t>
  </si>
  <si>
    <t>Robert Mickalson</t>
  </si>
  <si>
    <t>Brian@TheScvAgents.com</t>
  </si>
  <si>
    <t>F207094569_SOCAL</t>
  </si>
  <si>
    <t>661-714-4712</t>
  </si>
  <si>
    <t>Brian Ends</t>
  </si>
  <si>
    <t>661-964-1759</t>
  </si>
  <si>
    <t xml:space="preserve"> FILMING WILL BE GOING ON MOST OF THE DAY ON wED. 6/6 SO PLEASE DO NOT SHOW BETWEEN 9AM - 3PM ON 6/6/2012. Please note that price reflects the need of paint and carpet. Please call with questions. Buyers agent and buyers to independently verify ac</t>
  </si>
  <si>
    <t xml:space="preserve">FANTASTIC POOL HOME WITH A HUGE CUL DE SAC LOT AT THE TOP OF THE HILL What a location and what a deal... This property is located on a quiet cul de sac on top of the hill with little to no traffic adjacent to award winning schools shopping and restaurants with GREAT freeway access. This home features an open layout downstairs with large walk in closet and oversized laundry room. The kitchen features double ovens and range top with lots of counter space. One of the upstairs bedrooms could be used as an enormous game room or bonus room overlooking the cul de sac. The master suite with separate tub and shower and walk in closet are nice. Tile floors plantation shutters and recessed lighting complete the inside. The large backyard has an outdoor kitchen built in BBQ area pool and spa with baja shelf elevated fire pit and BRAND new energy efficient pool equipment. Please note that the inside needs some paint and carpet which is reflected in the price. This home can be shown 7 days a week </t>
  </si>
  <si>
    <t>F12069265</t>
  </si>
  <si>
    <t>28349 Millbrook Place</t>
  </si>
  <si>
    <t>F12069268_CRISNET</t>
  </si>
  <si>
    <t>Avenue R &amp; 65th Street East</t>
  </si>
  <si>
    <t>Ave R. east north on 65th St. East west on Explorer Way to Ranger Drive.</t>
  </si>
  <si>
    <t>93552-3447</t>
  </si>
  <si>
    <t>Combo call 866-334-2697 &amp; enter property ID 215. The seller has directed that all offers be made online in HomePath.com. Go to www.homepath.com search for the property details and click the Make Offer button to submit an offer. Purchase for as little a</t>
  </si>
  <si>
    <t>This Palmdale beauty sports a desirable single-story design with nearly 2000 square feet of space. A tiled entry opens to the spacious living room. The family room is highlighted with a built-in media niche and cozy tiled fireplace that can also be enjoyed from the kitchen featuring tile counters large pantry breakfast bar and a dining area. The convenient laundry room makes chore time easier. The master bedroom enjoys a private location on one side of the home and includes a walk-ion closet and spa-like master bath with dual sinks garden tub and separate shower. On the other side two more bedrooms and a full bath complete the floor plan. A patio provides the perfect place for outdoor entertaining. The backyard is enclosed with block walls and the sides of the yard are finished with concrete leaving plenty of room for a personalized landscape design.</t>
  </si>
  <si>
    <t>F12069268</t>
  </si>
  <si>
    <t>38187 Ranger Drive</t>
  </si>
  <si>
    <t>RG BBQ SW SG X46</t>
  </si>
  <si>
    <t>F12069282_CRISNET</t>
  </si>
  <si>
    <t>Lost Springs And Cottonwood</t>
  </si>
  <si>
    <t>101 Ventura Freeway exit Lost Hills go south to Cold Springs turn right Deersprings tract</t>
  </si>
  <si>
    <t>Cottonwood Grove</t>
  </si>
  <si>
    <t>91301-5309</t>
  </si>
  <si>
    <t>Tenant vacates end of June 2012. Please give Tenant at least a 2 hour advance notice prior to showing. Showing hours are 10 AM to 6 PM with 2 hour advance notice. 760 715-3369 is Tenants . Supra keysafe is on the front door. Call listing agent with any</t>
  </si>
  <si>
    <t>Largest plan in Deersprings built on one of the largest lot sizes in the neighborhood Entertainer's backyard pool spa patio overhang bar and built-in bbq all in a very private setting. Two story Sage floor plan with one bedroom downstairs and three bedrooms upstairs. Granite kitchen with matching built-in appliances and large walk-in pantry. Pass through window from kitchen to backyard. True formal dining room living room family room with wood burning fireplace and full size laundry room. Double car attached garage has lots of built-in storage closets. Downstairs is tile and laminate flooring. Plantation wood shutters on the windows. Great Calabasas neighborhood in scenic Malibu Canyon with easy 101 Ventura Freeway access at the Lost Hills exit. Close to brand new shopping at Lost Hills and Agoura Road. Just down the street from great outdoor recreation at Malibu Creek State Park and only 8 miles to the beaches of Malibu. Award winning Las Virgenes School District.</t>
  </si>
  <si>
    <t>F12069282</t>
  </si>
  <si>
    <t xml:space="preserve">3875 Cottonwood Grove </t>
  </si>
  <si>
    <t>F12069293_CRISNET</t>
  </si>
  <si>
    <t>I 5 to Frazier Park exit. West 18 miles to Pine Mountain Club. Left on Freeman.</t>
  </si>
  <si>
    <t>Short sale all terms conditions and commissions subject to lender approval. Any commission reduction will be split 50-50 with buyer's agent...Very experienced short sale negotiator with 100 success. Only 1 bank real hardship very do-able ....Great ho</t>
  </si>
  <si>
    <t>A22 BQ A28 PY GO TC SC ET HS A13 CB GR A20 A21 A9 A8</t>
  </si>
  <si>
    <t xml:space="preserve">Beautiful home in special location in beautiful Pine Mountain Club. On flag lot surrounded by green belt..Ultra private..3 full bed rooms plus 1 small bed room off the master perfect for a nursery... Loft office...2 car garage plus work shop plus small extra room off garage...Wrap around decks...Laundry chute from upper floor down to laundry room...Central Vacuum system...2 high efficiency wood stoves in beautiful real masonry enclosures and chimneys...2x6 construction ...Below market value...1 bank short sale...Expert negotiator. with 100 success....Easy close.........................................................................Pine Mountain club is an unspoiled mountain village with incredible life style surrounded by hundreds of miles of hiking and cross country ski trails. It is 1/2 hour off the I-5 in Southern Kern County equidistant between Los Angeles and Bakersfield and commutable to both. Home ownership comes with Club membership which includes Golf tennis large pool equestrian facilities etc. This beautiful home can be a full time residence an easily accessible weekend getaway or retirement destination </t>
  </si>
  <si>
    <t>Fraziere Park</t>
  </si>
  <si>
    <t>F12069293</t>
  </si>
  <si>
    <t>2009 Freeman Drive</t>
  </si>
  <si>
    <t>DW RF A2 RA ST FRE GA</t>
  </si>
  <si>
    <t>F12069301_CRISNET</t>
  </si>
  <si>
    <t>Newhall And Sierra Highway</t>
  </si>
  <si>
    <t>14 to Newhall Avenue to Condo</t>
  </si>
  <si>
    <t>91321-3162</t>
  </si>
  <si>
    <t xml:space="preserve">Sierra Village Srvl </t>
  </si>
  <si>
    <t>Must call occupant for appointment. Easy to show owners almost always home. Short sale price and commissions are not guaranteed. All reductions in commision will be split 50/50.</t>
  </si>
  <si>
    <t>PY TC A9 EI A8 A0</t>
  </si>
  <si>
    <t xml:space="preserve">Beautiful two bedroom two bathroom Condo/townhouse with a direct access two car garage. Home is located in the back and off the street so it is quiet. HOA is low and includes the trash/ water/security/landscaping/pool/tennis court/spa/play area for the children. Home is part of the William S Hart school system which boasts award winning schools. Home is a short sale but for the patient buyer this could be right for them. Come and check it out </t>
  </si>
  <si>
    <t xml:space="preserve">Sierra Village Srv </t>
  </si>
  <si>
    <t>F12069301</t>
  </si>
  <si>
    <t>23530 Newhall Avenue</t>
  </si>
  <si>
    <t>F12069323_CRISNET</t>
  </si>
  <si>
    <t>W Lincoln Ave</t>
  </si>
  <si>
    <t>5 Fwy Lincoln Ave West Ave</t>
  </si>
  <si>
    <t>92801-5954</t>
  </si>
  <si>
    <t>This House is located in a historical vineyard area called the Colony just next door of the firs house constructed in Anaheim the most desirable walking area of California. the house is in fair conditions make your inspection and send your offer your fe</t>
  </si>
  <si>
    <t>Large property situated in the best walking area of Anaheim just next door of the first house built in the city in 1852 historical area  very close to Disney schools Anaheim Plaza 5 Fwy 90 Fwy GREAT LOCATION Great Potential A most see house...</t>
  </si>
  <si>
    <t>F12069323</t>
  </si>
  <si>
    <t>328 N West Street</t>
  </si>
  <si>
    <t>LN PC FP</t>
  </si>
  <si>
    <t>F12069348_CRISNET</t>
  </si>
  <si>
    <t>Index Simonds</t>
  </si>
  <si>
    <t xml:space="preserve">North of Rinaldi East of Haskell off Index corner of Index/Danube </t>
  </si>
  <si>
    <t>91344-4322</t>
  </si>
  <si>
    <t>Charming one-story cottage home on desirable corner lot Located in prime Granada Hills neighborhood this lovely turnkey home has great curb appeal. Manicured greenery mature landscape and a covered lanai create a private garden setting in the spacious backyard. This recently remodeled home also boasts newly refinished hardwood floors wood-beamed ceilings faux-travertine flooring in kitchen and baths central air &amp; heat dual pane windows re-glazed sinks and tub new hardware and light fixtures inclusive of dining room chandelier fresh paint throughout the interior a dramatic floor to ceiling brick fireplace in spacious living room separate dining room knotty-pine kitchen cabinetry w/eat-in kitchen area. The lovely yard is visible through a newly installed sliding glass door off living room and home has inside laundry off kitchen and a spacious 2-car garage. Walking distance to elementary middle and high school. Minutes to the 405 and 118 freeways.</t>
  </si>
  <si>
    <t>F12069348</t>
  </si>
  <si>
    <t>11300 Danube Avenue</t>
  </si>
  <si>
    <t>DW A2 EF MO RA SV BIN ELE GA</t>
  </si>
  <si>
    <t>Z24 HC RY RL CW Z17 DB B1 Z09 SD</t>
  </si>
  <si>
    <t>F12069362_CRISNET</t>
  </si>
  <si>
    <t>Tierra Rejada / Phesant Run</t>
  </si>
  <si>
    <t>Painted Sky</t>
  </si>
  <si>
    <t>93021-2950</t>
  </si>
  <si>
    <t xml:space="preserve">Shadow Run 125 </t>
  </si>
  <si>
    <t>Easy to show. Please call owners at 805-844-0230 in order to make an appointment. Alternate number of family member for showing is 805-368-2374. Thank you.</t>
  </si>
  <si>
    <t>Beautiful 4 bedroom view home on large corner lot. Pride of ownership Quality upgrades throughout. One bedroom downstairs. Newer upgraded kitchen - granite countertops tile floor breakfast bar stainless steel appliances and garden window. Kitchen bathroom and linen closet have beautiful cabinetry. Formal living room and dining room. Family room has custom shutters. Two-tone paint with crown molding throughout entire house. Three car garage with storage closets.</t>
  </si>
  <si>
    <t>F12069362</t>
  </si>
  <si>
    <t>3905 Painted Sky Street</t>
  </si>
  <si>
    <t>DW RF A2 MO ST SV GA FZ</t>
  </si>
  <si>
    <t>F12069370_CRISNET</t>
  </si>
  <si>
    <t>Valencia Blvd To Westridge Pkw</t>
  </si>
  <si>
    <t>Valencia Blvd to Westridge Pkwy to Stonegate Left</t>
  </si>
  <si>
    <t>91381-0648</t>
  </si>
  <si>
    <t xml:space="preserve">Very easy to show must call owner and give one hour notice leave message then go direct 661-287-9941. This house is turnkey and the backyard is huge </t>
  </si>
  <si>
    <t>Valencia Westridge The Masters Collection View Home. Exquisite Interior Design with Park Like Backyard &amp; No Rear Neighbors. Custom upgrades Include Plantation Shutters Crown Molding Throughout the Entire House Travertine Stone Flooring Spacious Granite Kitchen Island &amp; Counter Tops &amp; Backsplash Upgraded Stainless Appliances Sub Zero Frig Biking 36 Professional Range Top Six Burner &amp; Professional Hood GE Advantium Oven/Microwave Warming Drawer Fisher &amp; Paykel Double Drawer Dishwasher Under Cabinet Lighting Two Custom Built-In Media Niches 3 Fireplaces Custom Paint Designer Shaw Carpeting &amp; Padding Sumptuous Downstairs Master Suite with Fireplace Custom Cabinetry Huge Walk In Closet with Built-Ins Master Bath Has Tumbled Travertine Flooring. Dual Glass Vessel Sink &amp; Vessel Faucets Oval Soaking Tub with Decorative Tumbled Travertine &amp; Mosaic Accents Formal Living &amp; Formal Dining French Doors Upstairs Laundry Room. 3 Car Garage with Epoxy Floors Extra Storage. Entertainers Dream Pool Size Yard with Ample Grassy Yard Surrounded by Mature Trees Shrubs Hardscape. Custom Cabana &amp; Fire Pit Stainless Steel BBQ Great Views of Rolling Hills No Rear Neighbors. Great Cul-de-sac Location. HOA Has Club House Pool Spa Tennis &amp; More.</t>
  </si>
  <si>
    <t>F12069370</t>
  </si>
  <si>
    <t>26803 Stonegate Drive</t>
  </si>
  <si>
    <t>F12069390_CRISNET</t>
  </si>
  <si>
    <t>Avenue K And 20th St E</t>
  </si>
  <si>
    <t>93535-5619</t>
  </si>
  <si>
    <t>hejung.cash2buyer@gmail.com</t>
  </si>
  <si>
    <t>818-497-0405</t>
  </si>
  <si>
    <t>F176569103_SOCAL</t>
  </si>
  <si>
    <t>HeJung Hong</t>
  </si>
  <si>
    <t>F4774001_SOCAL</t>
  </si>
  <si>
    <t>Cash 2 Buyer Realty Inc.</t>
  </si>
  <si>
    <t>Subject to cancellation of previous escrow. Agents Call for details on the 5 commission that is available. Investor owned - sold as-is. Principals of selling entity hold CA RE licenses. Must provide preapproval FICO and proof of funds. Contact Rosie a</t>
  </si>
  <si>
    <t>P05 1G GA OT</t>
  </si>
  <si>
    <t xml:space="preserve"> Not a short sale or REO - Quick close Beautiful turnkey 4-bedroom home with spacious floorplan. NEW carpet and NEW paint. First walk into the bright open living room and dining room with lots of windows for plenty of natural sunlight. The dining room also opens up to one of the covered patio areas. The kitchen has loads of cabinet space and comes with a breakfast nook. Upstairs there is a large master bedroom with high ceilings master bathroom with double sinks and three additional bedrooms. A 3-car direct access garage huge backyard with two covered patio areas and additional side parking area for a small boat or trailer complete this home. Come and see </t>
  </si>
  <si>
    <t>F12069390</t>
  </si>
  <si>
    <t>43753 Rialto Drive</t>
  </si>
  <si>
    <t>PSC SW SG YB FN X44 X48</t>
  </si>
  <si>
    <t>BN LC ISL</t>
  </si>
  <si>
    <t>F12069399_CRISNET</t>
  </si>
  <si>
    <t>Avenue San Luis/Fallbrook</t>
  </si>
  <si>
    <t>Off Avenue San Luis between Fallbrook &amp; Mulholland/Valley Circle</t>
  </si>
  <si>
    <t>Dunman</t>
  </si>
  <si>
    <t>91364-2722</t>
  </si>
  <si>
    <t>Wh South Of Blvd</t>
  </si>
  <si>
    <t>Please do not disturb tenants. Easy to show. Call 818-657-4690 M-F from 10-5 otherwise evenings/weekends call 818-262-5648</t>
  </si>
  <si>
    <t xml:space="preserve">Great south of the blvd remodeled pool home in highly desirable school district remodeled interior - huge granite &amp; stainless kitchen with travertine floors huge center island large breakfast nook opens to living area dual-paned windows throughout 1 year old a/c large living room/great room with dining room area fireplace &amp; glass sliders overlooking covered patio &amp; yard with pool sport court firepit synthetic lawns for a super low-maintenance yard 3BR PLUS separate office master suite has 2 closets incl walk-in lighted make-up area direct access to remodeled bath hall bath is remodeled with dual vanities wood floors throughout main living space carpet in bedrooms travertine in kitchen direct access to 2 car attached garage with laundry area award-winning school district charter schools El Camino &amp; Hale  adjacent to Calabasas just minutes to PCH shopping &amp; dining property is adjacent to freeway however dual-paned windows make it super quiet inside </t>
  </si>
  <si>
    <t>F12069399</t>
  </si>
  <si>
    <t>5016 Dunman Avenue</t>
  </si>
  <si>
    <t>F12069405_CRISNET</t>
  </si>
  <si>
    <t>Oxnard And Whitsett</t>
  </si>
  <si>
    <t>Shadyglade</t>
  </si>
  <si>
    <t>91606-4635</t>
  </si>
  <si>
    <t>Garage has been converted without permits. Assessor shows 2 bed 2 bath. Buyer to verify permits. Open house Sunday 6/10 2-5. Please call Adi at 818-919-4060 with any questions. Email offers to adilivyatan@yahoo.com with proof of funds fico scores and pr</t>
  </si>
  <si>
    <t xml:space="preserve"> Standard Sale Gorgeous 3 bedroom 2 bath home on prestigious street in Valley Glen. This home has everything you could want. Huge open floor plan that's great for entertaining and every day living. This home feautures a large living room which is open to the kitchen and dining room. Beautifully remodeled kitchen with granite counters and a breakfast bar. Both bathrooms have been uniquely remodeled. Upgraded plumbing electrical A/C windows and doors and so much more. Large master bedroom with large master closet. Amazing yard which is guaranteed to give you lasting enjoyment. This is the home that you have been waiting for. Don't miss out This one will not last.</t>
  </si>
  <si>
    <t>F12069405</t>
  </si>
  <si>
    <t>6105 Shadyglade Avenue</t>
  </si>
  <si>
    <t>501-B3</t>
  </si>
  <si>
    <t>F12069428_CRISNET</t>
  </si>
  <si>
    <t>Devonshire &amp; Louise</t>
  </si>
  <si>
    <t>Devonshire to Louise Ave. - make right - take 2nd left onto Kingsbury Street</t>
  </si>
  <si>
    <t>Kingsbuy</t>
  </si>
  <si>
    <t>afowlks@hotmail.com</t>
  </si>
  <si>
    <t>F207018747_SOCAL</t>
  </si>
  <si>
    <t>818-205-7363</t>
  </si>
  <si>
    <t>Amy Fowlks</t>
  </si>
  <si>
    <t>Call Amy listing agent for showing @ 818 205-7363. Feel free to text me.</t>
  </si>
  <si>
    <t>Single family home with 2 bedrooms and 1 bath. A nice starter home for first time homebuyers.Home is very neat and clean needs updating but has great potential. The seller has taken very good care of this home.</t>
  </si>
  <si>
    <t>F12069428</t>
  </si>
  <si>
    <t>17304 W Kingsbuy Street</t>
  </si>
  <si>
    <t>SJ SW YF YB LZ X44 X48</t>
  </si>
  <si>
    <t>DW RF A2 MO RA SV FRE ELE</t>
  </si>
  <si>
    <t>LR EL GB</t>
  </si>
  <si>
    <t>529 H1</t>
  </si>
  <si>
    <t>F12069435_CRISNET</t>
  </si>
  <si>
    <t>Fallbrook And Eccles</t>
  </si>
  <si>
    <t>3 blocks east of Fallbrook 1 block north of Eccles.</t>
  </si>
  <si>
    <t>Faust</t>
  </si>
  <si>
    <t>91304-2235</t>
  </si>
  <si>
    <t>jennforhomes@Gmail.com</t>
  </si>
  <si>
    <t>F210076705_SOCAL</t>
  </si>
  <si>
    <t>818-425-7907</t>
  </si>
  <si>
    <t>Jennifer Wardell</t>
  </si>
  <si>
    <t>Property was put into the MLS on 6/2/12. Please call tenant Linda 805-432-3179 to show. Owner passed away of natural causes in the house. Call agent if you need more info. Garage converted with permits and a bedroom with a bath was added. Very Motivated</t>
  </si>
  <si>
    <t>DR 1R CD CP AC TD</t>
  </si>
  <si>
    <t>Reduced FANTASTIC GUEST UNIT Motivated Seller Lovely 1-story home on a large lot in wonderful West Hills neighborhood. 2 master suites Garage has just been converted w/permits &amp; a 2-car tandem carport added. 5 brs or a 4 br w/CD 3 baths FR LR rm w/fp DA &amp; kitchen w/breakfast area. The backyard has a large free-form pool w/built-in spa covered patio rose garden 3 fruit trees firepit &amp; garden. Garage conversion was recently done. It has a bedroom bath office area walk-in closet &amp; a separate outside entrance. It has dual pane windows wood laminate flooring crown molding floor molding smooth ceilings CR &amp; FA &amp; ceiling fan. The bath has a shower pedestal sink &amp; travertine floor. 2nd master bedroom w/triple door closet sliding glass door to yard &amp; private bath w/tile floor double sinks &amp; tub/shower combination. 3rd bath has been remodeled w/travertine tile shower travertine flooring &amp; pedestal sink. 3 brs have double door closets. 5th br or convertible den w/double dr entry. FR w/sliding glass door to bkyd &amp; tile flr. Liv rm w/vaulted ceilings &amp; fp. Kit w/tile floor tile counter tops bk &amp; lovely view of the bkyd. Appliances include oven/range dw garbage disposal &amp; refrig. Located on a quiet st CR &amp; FA &amp; indoor laundry rm.</t>
  </si>
  <si>
    <t>F12069435</t>
  </si>
  <si>
    <t>8523 Faust Avenue</t>
  </si>
  <si>
    <t>F12069459_CRISNET</t>
  </si>
  <si>
    <t>Woolsey Cyn &amp; Valley Circle</t>
  </si>
  <si>
    <t>N on Woolsey cyn to first MFG Home Park on Rt</t>
  </si>
  <si>
    <t>91304-1165</t>
  </si>
  <si>
    <t>Woolsey Cyn</t>
  </si>
  <si>
    <t>klaboutthehouse@aol.com</t>
  </si>
  <si>
    <t>818-671-0991</t>
  </si>
  <si>
    <t>F195003806_SOCAL</t>
  </si>
  <si>
    <t>310-435-2336</t>
  </si>
  <si>
    <t>Karen Lebens</t>
  </si>
  <si>
    <t>818-671-0999</t>
  </si>
  <si>
    <t>Owner is moving out of area. Needs to sell within 2 months. The loan amount is approximately 53000 closing costs &amp; agency fees. Full price offer is the rock bottom price or seller may remove home from park when he leaves. This loan is fully assumable t</t>
  </si>
  <si>
    <t xml:space="preserve">Totally remodeled triple wide MFG home in the very well kept Mt View Estates. This unit has 2 large bedrooms &amp; a den with an area that can be converted to a 3rd bedroom. It also comes with a full size living room &amp; Dining room combo with 180 degree views of the Valley &amp; beyond. The kitchen has newer appliances which will stay with the home at full price. The home boasts a new 30 yr roof new central A/C &amp; heating new vinyl energy saver windows w/ custom window coverings tile floors newer carpeting hardwood kitchen cabinets Ceasar stone counters built-in hutch laundry room ceiling fans track lighting large wardrobe closets 2 storage sheds &amp; carport parking for 2 vehicles. The backyard has concrete walkways 2 covered patios sprinkler system planting area plus a fantastic view. This home is priced below market value &amp; is move-in ready </t>
  </si>
  <si>
    <t>F12069459</t>
  </si>
  <si>
    <t xml:space="preserve">24303 Woolsey Cyn </t>
  </si>
  <si>
    <t>F12069463_CRISNET</t>
  </si>
  <si>
    <t>Seco Cyn</t>
  </si>
  <si>
    <t>Barcotta</t>
  </si>
  <si>
    <t>91350-1386</t>
  </si>
  <si>
    <t>maggie@maggieslisting.com</t>
  </si>
  <si>
    <t>818-307-7181</t>
  </si>
  <si>
    <t>F660098966_SOCAL</t>
  </si>
  <si>
    <t>Maggie Ardeshiri</t>
  </si>
  <si>
    <t>This is a short pay listing and all terms and conditions are subject to lender approval. Gross commissions are subject to lender approval and may be reduced by lender. 2 loans Please call seller. Do not attempt to show without an appointment. Big Realtor</t>
  </si>
  <si>
    <t>Single story home with 3 bedroom 2 bathroom. Features include large tile floors private yard with pool RV access close to schools and shopping &amp; No Homeowners Association.</t>
  </si>
  <si>
    <t>F12069463</t>
  </si>
  <si>
    <t>22456 Barcotta Drive</t>
  </si>
  <si>
    <t>F12069465_CRISNET</t>
  </si>
  <si>
    <t>Emerald Dove</t>
  </si>
  <si>
    <t>Valencia Blvd to Goldcrest south to Emerald Dove west to Mistletoe Court. Last house on right.</t>
  </si>
  <si>
    <t>91355-3525</t>
  </si>
  <si>
    <t>661-313-3848</t>
  </si>
  <si>
    <t>Please contact owner for appointment to show dog must be secured. Agent is related to seller. 4th bedroom is downstairs den. Master retreat can be converted to a 5th bedroom. Open 2-4 Sunday June 3.</t>
  </si>
  <si>
    <t xml:space="preserve">Standard Sale Beautiful Chelsea plan 85. Gorgeous Remodeled Eat In Kitchen with ceasar stone counter tops and travertine backsplash and newer appliances. Remodeled bathrooms with granite counter tops plantation shutters custom built ins large lot with lush landscaping at the end of a cul de sac with mountain views. This is a must see </t>
  </si>
  <si>
    <t>F12069465</t>
  </si>
  <si>
    <t>26520 Mistletoe Court</t>
  </si>
  <si>
    <t>CB X46</t>
  </si>
  <si>
    <t>WA DR A2 SV LPG</t>
  </si>
  <si>
    <t>F12069478_CRISNET</t>
  </si>
  <si>
    <t>Alta Dr</t>
  </si>
  <si>
    <t>101 N. off topanga Canyon go south on Topanga right on Entrado sharp right on Canon Dr</t>
  </si>
  <si>
    <t>90290-4336</t>
  </si>
  <si>
    <t>F207019170_SOCAL</t>
  </si>
  <si>
    <t>David Alexander</t>
  </si>
  <si>
    <t>sampson@valleyestates.com</t>
  </si>
  <si>
    <t>F210003878_SOCAL</t>
  </si>
  <si>
    <t>Kenneth Sampson</t>
  </si>
  <si>
    <t>Seller is a licensed agent. All permit/plans ready. Price will increase by 150k if more work is started in next several weeks. Please contact David Alexander for more information 818-294-1500</t>
  </si>
  <si>
    <t>Custom home. 4 3. The homes in this area are worth 1 175 00- 1 888 000. Rough grading and retaining walls stairs water meter are done. Building permits issued February 2012 to build home. Owner will continue work within next several weeks but price will increase depends on finished work. 8 miles from ocean. Please see agent remarks.</t>
  </si>
  <si>
    <t>F12069478</t>
  </si>
  <si>
    <t>21975 Canon Drive</t>
  </si>
  <si>
    <t>F12069490_CRISNET</t>
  </si>
  <si>
    <t>170 And K12</t>
  </si>
  <si>
    <t>Vac/Cor 170</t>
  </si>
  <si>
    <t xml:space="preserve">Pav/Av </t>
  </si>
  <si>
    <t>BLCHAV21@YAHOO.COM</t>
  </si>
  <si>
    <t>F210091224_SOCAL</t>
  </si>
  <si>
    <t>Blanca Chavez</t>
  </si>
  <si>
    <t>owner need to sell fast</t>
  </si>
  <si>
    <t>1 acre empty lot Mobile Home in Picture Not Included. in the corner of 170 and K12 in lake los angeles. has water meter Electrical Post in the corner and fenced all the way around. please call manny for more info at 818-554-7351.</t>
  </si>
  <si>
    <t>F12069490</t>
  </si>
  <si>
    <t xml:space="preserve">170 Vac/Cor 170 </t>
  </si>
  <si>
    <t>GN FY FF GY LR</t>
  </si>
  <si>
    <t>F12069509_CRISNET</t>
  </si>
  <si>
    <t>Click on map or use GPS</t>
  </si>
  <si>
    <t>Quail Ridge</t>
  </si>
  <si>
    <t>91709-4916</t>
  </si>
  <si>
    <t>Contact Ron for any questions and special showing instructions. Feng shui could be at work here Public record shows a 2 car garage. The garage door is 2 cars wide however two cars can fit tandem style and one next to them. Super nice co-operative tenant</t>
  </si>
  <si>
    <t xml:space="preserve">Location and a knock out Mediterranean style home make this the perfect home. Elegant and classy design makes this home stand out amongst all of the rest Walk into a gorgeous entry with stone work that has a office/study/bedroom and a full bathroom off to the left side. Go a little further to beautiful living room and fireplace. Next is a large formal dining room area. Off to the right of the entry is a very tastefully designed stair way that leads upstairs to the bedrooms. Feng shui could be at work here start of the stair way points in the correct direction. This home also features a large family room with a open feeling. Entertainers/chef style kitchen with ample size dining/eating area and a built-in cabinet style refrigerator. Direct entrance from the 3 car garage into the home. Master bedroom suite is very large with it's own giant walk-in closet and large master bathroom too. All other bedrooms are good sized too. Step out from the family room into landscaped back yard with a wrap around patio and cover perfect for entertaining/bbqs. Great community </t>
  </si>
  <si>
    <t>F12069509</t>
  </si>
  <si>
    <t>16428 Quail Ridge Way</t>
  </si>
  <si>
    <t>F12069523_CRISNET</t>
  </si>
  <si>
    <t>South of Roscoe &amp; East of Reseda</t>
  </si>
  <si>
    <t>91335-1375</t>
  </si>
  <si>
    <t>MarinaBurgos@ParkRegency.com</t>
  </si>
  <si>
    <t>F207055058_SOCAL</t>
  </si>
  <si>
    <t>818-312-4291</t>
  </si>
  <si>
    <t>Marina Burgos</t>
  </si>
  <si>
    <t xml:space="preserve"> TO VIEW OPEN HOUSE SAT AND SUN JUNE 2ND AND 3RD 11-4pm SHORT SALE 2 LOANS PRICE TO SELL FAST NO FHA this is a short sale and all terms and conditions are subject to lenders approval Email offers Thank you.</t>
  </si>
  <si>
    <t>SHORT SALE - SPACIOUS TOWNHOUSE - MOVE IN CONDITION - CONVINIENT LOCATION  CLOSE TO MEDICAL CENTER UNIVERSITY SHOPS PARKS - A MUST SEE.</t>
  </si>
  <si>
    <t>F12069523</t>
  </si>
  <si>
    <t>18361 Strathern Street</t>
  </si>
  <si>
    <t>560-J3</t>
  </si>
  <si>
    <t>F12069531_CRISNET</t>
  </si>
  <si>
    <t>S Of Ventura E Of Reseda</t>
  </si>
  <si>
    <t>91356-4335</t>
  </si>
  <si>
    <t>Easy to show please call agent for appointment. Seller will consider all reasonable offers. Open House is scheduled for Sunday June 24th from 1 00 to 4 00 pm</t>
  </si>
  <si>
    <t>Luxury home built in 2007. Italian Chef Kitchen with built-in refrigerator Center Island stainless steel appliances and granite counters. Master Suite with the balcony walk-in closet and sitting area. Elegant master bathroom with Jacuzzi and separate stall shower. The home features 3 Balconies 2 Fireplaces Hardwood Floors crown and base moldings. Beautiful private backyard. Stone Paver front yard and Driveway. Close to shopping centers restaurants and more. Walking distance to Ventura Blvd.</t>
  </si>
  <si>
    <t>F12069531</t>
  </si>
  <si>
    <t>5211 Etiwanda Avenue</t>
  </si>
  <si>
    <t>KOI SW SG</t>
  </si>
  <si>
    <t>KP HW LV LX</t>
  </si>
  <si>
    <t>CJ CC RL COF Z17 DDE SD</t>
  </si>
  <si>
    <t>FY GY LR FS</t>
  </si>
  <si>
    <t>F12069540_CRISNET</t>
  </si>
  <si>
    <t>N-Nordhoff E-White Oak</t>
  </si>
  <si>
    <t>From Nordhoff go N on White Oak and Vincennes is a cul-de-sac location</t>
  </si>
  <si>
    <t>91325-2350</t>
  </si>
  <si>
    <t xml:space="preserve">Standard sale Awesome Home </t>
  </si>
  <si>
    <t>Absolutely Gorgeous Sherwood Forest adjacent executive family style 5 bedroom 4.5 bath home just under 4 000 sq. ft. on a magnificent 17 500 park like lot with pool and spa beautiful fish pond with water fall and lots of grassy area. Double doors &amp; hardwood floor entry takes you into this very impressive home that has been freshly painted with new carpet. Step down living room fireplace and one step up formal dining room both with high wood beam vaulted ceilings. Large cooks kitchen with center island and breakfast area with sliding glass doors facing the beautiful back yard. Stunning master suite with high vaulted ceilings fireplace and 3 large closets. Master suite has own bath with separate bath and shower tile flooring and double sinks plus updated cabinets. Family room with hardwood floors including pool table and light with entry to patio area. 5th bedroom with built-ins and bathroom w/shower downstairs. Upstairs all great size children s bedrooms. One of the children s bedrooms has its own bathroom with tub and shower. Three car garage &amp; wonderful cul-de-sac location First time any house on this street has been for sale in several years.Randy DiSimone - DiSimone Family Team</t>
  </si>
  <si>
    <t>F12069540</t>
  </si>
  <si>
    <t>17640 Vincennes Street</t>
  </si>
  <si>
    <t>BL WI EC</t>
  </si>
  <si>
    <t>HT GD G06</t>
  </si>
  <si>
    <t>FAL IG GI PV FT EP</t>
  </si>
  <si>
    <t>DW RF K1 A2 EF MO K8 BIN ELE GA SC</t>
  </si>
  <si>
    <t>Z24 RL COF WR WT B1 FC</t>
  </si>
  <si>
    <t>DN FY SY SQ</t>
  </si>
  <si>
    <t>F12069542_CRISNET</t>
  </si>
  <si>
    <t>DEVONSHIRE &amp; VANALDEN</t>
  </si>
  <si>
    <t>91326-3326</t>
  </si>
  <si>
    <t>STANDARD SALE L/A RELATED TO SELLERS 1 SELLER HAS CA REAL ESTATE LICENSE. 24 HOUR NOTICE PLEASE . TENANTS MOVING IN NEXT 45 DAYS. EASY TO SHOW. DO NOT DISTURB TENANTS PLEASE . THANKS FOR SHOWING</t>
  </si>
  <si>
    <t>93 X 160</t>
  </si>
  <si>
    <t>CD P05 GT GA PR 1L</t>
  </si>
  <si>
    <t>HOUSE WAS BUILD IN 1957 REMODELED IN 1995 &amp; A TOTAL REMODELING PLUS A 1 000 S/F ADDITION DONE IN 2007. TOTAL OF 5 BEDROOMS 3 WITH IN-SUITE BATHS 5 1/2 BATHROOMS OFFICE STEPDOWN LIVING ROOM W/FIREPLACE FORMAL DINING FAMILY ROOM WITH FIREPLACE SUNROOM WITH WALK-IN WET-BAR WITH 2 UNDERCOUNTER WINE REFS. TWO SEPARATE AC UNITS 2007 / 2009 TWO LARGE MASTER SUITES ON OPPOSITE SIDES OF PROPERTY PERFECT FOR IN-LAWS AND/OR EXTENDED FAMILIES. ALL IN-SUITE BATHS HAVE WHIRLPOOL TUBS. ALL FLOORS ARE STONE PORCELAIN SOLID BRAZILIAN CHERRY NEW 2007 . KITCHEN HAS DUAL DISHWASHERS DUAL SINKS DUAL GARDEN WINDOWS SIDE-BY-SIDE SS BUILD-IN REF. &amp; FREEZER TANK-LESS WATER HEATER GARAGE FULLY FINISHED &amp; INSULATED W/AC/HEAT. LARGE LOW MAINTENANCE YARD WITH 20 X 40 POOL W/ WATER FALL BBQ &amp; 2 POOL-SIDE BARS W/UNDERCOUNTER REF. LOTS OF FRUIT TREES ORANGE/LEMON/GRAPEFRUIT/AVOCADO/GRAPES . GATED RAW IRON FENCE WITH ELECTRIC OPENER W/ OFF-STREET PARKING FOR 4 CARS &amp; RV PARKING. ALL NEW DOUBLE-PANE WINDOWS &amp; DOORS NEW COPPER LINES DONE ON 2007. EXCELLENT SCHOOLS GRANADA HIGH NOBLE MIDDLE SCHOOL &amp; BECKFORD ELEMENTARY.</t>
  </si>
  <si>
    <t>F12069542</t>
  </si>
  <si>
    <t>10300 Vanalden Avenue</t>
  </si>
  <si>
    <t>F12069550_CRISNET</t>
  </si>
  <si>
    <t>Saticoy And Whitsett</t>
  </si>
  <si>
    <t>From Whitsett go east on Lull then turn left on Saint Clair. From Saticoy go North on Shadyglade right on Lull Left on Saint Clair.</t>
  </si>
  <si>
    <t>91605-2353</t>
  </si>
  <si>
    <t>Vacant. Go Direct. My fax number is 866-301-8735. For all questions please only call my cell 805-551-5308. Or text me. Supra electronic box. Take a good look at the other homes around this one. Lots of remodeling going on in this neighborhood. Don't fear</t>
  </si>
  <si>
    <t xml:space="preserve">3 bedroom fantastic home in amazing North Hollywood neighborhood full of totally renovated homes. This house has lots of upgrades. Newer roof approx 2 years old . Fully redone bathroom with custom tiling in shower beautiful wood and tile flooring throughout house. Very clean and bright spacious kitchen. Newly painted outside new garage door. Full copper re-pipe done throughout the entire house. Smooth ceilings in every room. New lighting in many rooms. Newer windows throughout the entire house. New blinds on almost every window. Skylight in living room. Two fireplaces one in the living room and one in the den. Upgraded electrical/wiring and upgraded fixtures throughout inside and out all appliances included--Refrigerator Washer Dryer Stove/Oven MOVE-IN READY Incredibly spacious backyard. Very quiet street with great neighbors. Not a short sale not a foreclosure </t>
  </si>
  <si>
    <t>F12069550</t>
  </si>
  <si>
    <t>7647 Saint Clair Avenue</t>
  </si>
  <si>
    <t>PC LV MB CR</t>
  </si>
  <si>
    <t>559D2</t>
  </si>
  <si>
    <t>F12069572_CRISNET</t>
  </si>
  <si>
    <t>Valley Circle And Burbank</t>
  </si>
  <si>
    <t>TWO BLOCKS WEST OF VALLEY CIRCLE / ONE BLOCK NORTH OF BURBANK</t>
  </si>
  <si>
    <t>91367-4005</t>
  </si>
  <si>
    <t>F0051900_SOCAL</t>
  </si>
  <si>
    <t xml:space="preserve">Michael Mirmehdi Mostafa </t>
  </si>
  <si>
    <t>STANDARD SALE NO SIGN NO LOCK BOX SUBJECT TO CON-CURRENT CLOSE OF ESCROW. SELLERS HAVE ALREADY FOUND THE HOME OF CHOICE. FOR APPT PLEASE E-MAIL AGENT AT MICHAELMIRMEHDI@YAHOO.COM. THANKS.PUBLIC OPEN HOUSE SUNDAY 6/17/2012 1 00 TO 5 00 PM</t>
  </si>
  <si>
    <t xml:space="preserve">THIS CHARMING SINGLE STORY BRIGHT HOME HAS IT ALL FRONT YARD FENCED WITH WROUGHT IRON GATE OPEN FLOOR PLAN LARGE UPGRADED KITCHEN WITH GRANITE COUNTER TOP BREAKFAST NOOK LARGE LIVING ROOM WITH CATHEDRAL CEILING LAMINATED FLOORS REMODELED MASTER BATH COPPER PLUMBING NEWER ROOF SMOOTH CEILING RECESSED LIGHTINGS LUSH FRONT YARD LOW MAINTENANCE BACK YARD WITH VIEW AND BEAUTIFUL SIDE YARD. A MUST SEE AND A GREAT BUY </t>
  </si>
  <si>
    <t>F12069572</t>
  </si>
  <si>
    <t>5534 Blanco Avenue</t>
  </si>
  <si>
    <t>F12069580_CRISNET</t>
  </si>
  <si>
    <t>Lassen/Tampa</t>
  </si>
  <si>
    <t>Enter Superior from Tampa go west corner of Tunney/Superior.</t>
  </si>
  <si>
    <t>91324-1646</t>
  </si>
  <si>
    <t xml:space="preserve">Go direct keybox will be on front door but use the side door for easiest access. Boyhood home to a famous QB and his 2 professional baseball player brothers Come feel the magic </t>
  </si>
  <si>
    <t xml:space="preserve">Devonshire Highlands single story California Ranch style home. Almost 2600 sq ft 4 3.5 with family room and pool. Wood style flooring berber carpets dual fireplace with massive hearth and stone work which faces living room and family room w/ wet bar. Spacious kitchen faces pool. Freshly painted master has private bath 2 separate bedroom wings perfect for older children. Windows  windows everywhere Expansive lawns in front and side yard. Standard sale hurry </t>
  </si>
  <si>
    <t>F12069580</t>
  </si>
  <si>
    <t>19427 Superior Street</t>
  </si>
  <si>
    <t>F12069588_CRISNET</t>
  </si>
  <si>
    <t>North on I-5 exit Lake Hughes Rd turn LT. North on the Old Rd to Royal turn LT to Green Hill</t>
  </si>
  <si>
    <t>Branch</t>
  </si>
  <si>
    <t>91384-3000</t>
  </si>
  <si>
    <t>F207096592_SOCAL</t>
  </si>
  <si>
    <t>Jason Olds</t>
  </si>
  <si>
    <t>karenolds@KW.com</t>
  </si>
  <si>
    <t>F207096526_SOCAL</t>
  </si>
  <si>
    <t>661-524-6635</t>
  </si>
  <si>
    <t>Karen Olds</t>
  </si>
  <si>
    <t>Call First-Beware of dog. Dog needs to be put away prior to viewing property. Please call listing agent to schedule a viewing time. 2 hour notice.To submit an offer please email the RPA EMD Proof of Funds pre-approval letter from a Direct lender A</t>
  </si>
  <si>
    <t>Great one story property. Standard sale. No HOA. No Mello-Roos. Large 20'x20' room addition with vaulted ceilings that can be used as a recreation room or additional bedroom. Converted garage room addition can be used as an office. Vaulted Ceilings in the living room/dining room area. Large backyard with fruit trees and a large grassy area. Private side yard is a nice place to sit and relax. Side yard has potential for RV or boat parking. Property is near Castaic Lake Recreation Area.</t>
  </si>
  <si>
    <t>William S. Hart</t>
  </si>
  <si>
    <t>F12069588</t>
  </si>
  <si>
    <t>28112 Branch Road</t>
  </si>
  <si>
    <t>RF K1 WA DR</t>
  </si>
  <si>
    <t>F12069601_CRISNET</t>
  </si>
  <si>
    <t>De Soto And Ingomar</t>
  </si>
  <si>
    <t>USE 21125 Ingomar Street for Navigation.</t>
  </si>
  <si>
    <t>OPEN Saturdays and Sundays 12 00 - 4 00 PM. Agent MUST Register Buyer and Accompany Them on First Visit for Commission.</t>
  </si>
  <si>
    <t>BRAND NEW GATED COMMUNITY OF 26 BRAND NEW HOMES BY MONTAGE DEVELOPMENT. INGOMAR VILLAGE Has 3 &amp; 4 Bedroom 2.5 Baths and 1 700 Square Foot Homes. Top of the Line Custom Quality Construction with Granite or Quartz Kitchens. Stainless Steel Appliances. Hardwood or Tile Floors. Large Master Suites with Great Bathrooms and Big Walk In Closets. Washer Dryer Refrigerator/Freezer and Window Coverings are Included. SELLER PAYS ALL CLOSING COSTS Including Escrow Title Lenders Fees One Year Insurance and First Month HOA.</t>
  </si>
  <si>
    <t>F12069601</t>
  </si>
  <si>
    <t>21207 Ingomar Court</t>
  </si>
  <si>
    <t>F12069627_CRISNET</t>
  </si>
  <si>
    <t>Sherman Way -</t>
  </si>
  <si>
    <t>Sherman Way to Quartz turn right</t>
  </si>
  <si>
    <t>91306-3017</t>
  </si>
  <si>
    <t>Agents.. we have many offers. Thank you for your interest. Tenant occupied - must make appt with Listing agent Gail Rocco at 661.964.7969. Must get pre-approved with Betty Wright at Lockheed Logix at 661.400.3444. Thank you.</t>
  </si>
  <si>
    <t>Darling single story home nestled in a tree lined street. Remodeled kitchen with maple cabinets granite tile counters and tile floors. Hardwood floors in living room dining room and bedrooms. Fireplace in living room. Large backyard with plenty of grass area.</t>
  </si>
  <si>
    <t>F12069627</t>
  </si>
  <si>
    <t>7256 Jumilla Avenue</t>
  </si>
  <si>
    <t>RF K1 WA DR A2 ST SV MO</t>
  </si>
  <si>
    <t>C8 C6</t>
  </si>
  <si>
    <t>F12069644_CRISNET</t>
  </si>
  <si>
    <t>Pch And Paradise Cove Rd.</t>
  </si>
  <si>
    <t>90265-8045</t>
  </si>
  <si>
    <t>susangerald@live.com</t>
  </si>
  <si>
    <t>818-222-0210</t>
  </si>
  <si>
    <t>F207012386_SOCAL</t>
  </si>
  <si>
    <t>818-620-5885</t>
  </si>
  <si>
    <t>Susan Gerald</t>
  </si>
  <si>
    <t>F8800001_SOCAL</t>
  </si>
  <si>
    <t>Legends Financial</t>
  </si>
  <si>
    <t>Furniture and new Kayak negotiable. Agent is co-owner.Easy to Show. Call Agent for Combo to Lockbox.</t>
  </si>
  <si>
    <t xml:space="preserve">Charming beach cottage only a few hundred yards from the sand Very light and bright This home was recently rebuilt from the ground up and includes wide plank pine wood floors dual pane windows recessed lighting vaulted ceilings custom window coverings outdoor shower beautiful tile work and custom cabinets. Totally turnkey There are two bedrooms both with ample closet space an office with a sleeping loft plus an additional loft for storage. Parking is directly adjacent to the home and there is room for two cars plus a golf cart which is rare at this price point in Paradise Cove. Community tennis volleyball basketball courts and playground. Perfect as a full time residence or weekend getaway. Very low space rent </t>
  </si>
  <si>
    <t>F12069644</t>
  </si>
  <si>
    <t xml:space="preserve">28128 Pacific Coast Highway </t>
  </si>
  <si>
    <t>F12069647_CRISNET</t>
  </si>
  <si>
    <t>91202-2703</t>
  </si>
  <si>
    <t>CALL OR TEXT LISTING AGENT FOR FASTEST RESPONSE 323 552-2002. SUBMIT YOUR OFFERS TO EDGARUWE@YAHOO.COM. PLEASE DON'T FORGET TO SEND PREQUAL. LETTER PROOF OF FUNDS COPY OF EARNEST MONEY DEPOSIT. THANK YOU.</t>
  </si>
  <si>
    <t xml:space="preserve">NICE REMODELED HOUSE WITH NEW INTERIOR AND EXTERIOR PAINT BRAND NEW KITCHEN WITH BRAND NEW APPLIANCES. HURRY </t>
  </si>
  <si>
    <t>F12069647</t>
  </si>
  <si>
    <t>817 Alma Street</t>
  </si>
  <si>
    <t>F12069650_CRISNET</t>
  </si>
  <si>
    <t>Sale Ave</t>
  </si>
  <si>
    <t>91304-3751</t>
  </si>
  <si>
    <t>VACANT Property is corporate owned. Property may have been acquired less than 90 days. Buyer must be cross-approved with one of Seller's preferred lenders Jeff Fink at LA Mortgage 818-723-1638. Please do not call for availability. If it shows ACTIVE on</t>
  </si>
  <si>
    <t>Beautiful Turnkey family home located in a fantastic neighborhood in West Hills. Home has been completely remodeled. This home boasts 4 bedrooms 3 baths hardwood floors new paint new kitchen with granite counters. Separate family room and separate office/5th bedroom. Home has smooth ceilings central AC/heat and has been painted inside and out. The sellers spared no expense to make this a turnkey home. In splendid shape this home is ready for a young couple or an established family. The tree lined street close proximity to West Hills hospital and schools make this a wonderful home to purchase. No need to preview bring your pickiest buyer.</t>
  </si>
  <si>
    <t>F12069650</t>
  </si>
  <si>
    <t>22611 Cantara Street</t>
  </si>
  <si>
    <t>GN BO GY</t>
  </si>
  <si>
    <t>4462D5</t>
  </si>
  <si>
    <t>F12069660_CRISNET</t>
  </si>
  <si>
    <t>Sierra Highway 1 block north of Vasquez Canyon Road</t>
  </si>
  <si>
    <t>Baker Canyon</t>
  </si>
  <si>
    <t>91390-4783</t>
  </si>
  <si>
    <t>barbarathomson@aol.com</t>
  </si>
  <si>
    <t>661-269-1758</t>
  </si>
  <si>
    <t>F660098114_SOCAL</t>
  </si>
  <si>
    <t>661-733-0877</t>
  </si>
  <si>
    <t>Barbara Thomson</t>
  </si>
  <si>
    <t>Call owner to let him know when you will be there. Very easy to show. Tenant in guest quarters usually home please knock first before you enter. Dog is VERY SWEET &amp; friendly and if no one is home she might be in cage. Square footage per seller buye</t>
  </si>
  <si>
    <t>Beautiful Santa Fe style home on top of the hill with 360 degree view 2.5 acres and very private yet close to town. Spacious rooms with high ceilings light and bright decorator paint terra cotta tiles upgraded kitchen and bathroom large sun deck/balcony. Beautiful fireplace in large living/family room 3 large bedrooms and 2 full baths with walk in closets in the main part of the house with double sinks in the bathrooms and balcony access from the master and one other bedroom. Large indoor laundry room/utility room. Separate 4th bedroom with living room and full bathroom and private patio for guests in laws granny or maids quarters etc. Large bonus room downstairs next to garage entrance. 2 car size garage with epoxy floor but with one car door. Stamped concrete patio off the dining room looks out to the beautiful sunsets and mountain views. This is zoned for horses and has plenty of room for barn/shop etc. Lots of horse trails around this equestrian area. New windows new paint new lighting outdoors.</t>
  </si>
  <si>
    <t>F12069660</t>
  </si>
  <si>
    <t>15873 Baker Canyon Road</t>
  </si>
  <si>
    <t>F12069669_CRISNET</t>
  </si>
  <si>
    <t>Calabasas Park</t>
  </si>
  <si>
    <t>Park Granada/Parkway Calabasas</t>
  </si>
  <si>
    <t>91302-1531</t>
  </si>
  <si>
    <t>arshadi.reza@gmail.com</t>
  </si>
  <si>
    <t>818-609-9292</t>
  </si>
  <si>
    <t>F210062719_SOCAL</t>
  </si>
  <si>
    <t>818-968-8282</t>
  </si>
  <si>
    <t>Reza Arshadi</t>
  </si>
  <si>
    <t>TENANT OCCUPIED PLEASE MAKE SURE YOU DONT GO AROUND PROPERTY UNLESS YOU HAVE AN APPOINTMENT WITH A LISTING AGENT. 24 HOUR NOTICE NEEDED. THIS PROPERTY SELLS WITH THE TENANT OCCUPIED FOR ANOTHER 8 MONTHS 1800 PER MONTH RENT.</t>
  </si>
  <si>
    <t xml:space="preserve">Lower unit excellent location close to laundry and parking.Complex has pool/spa and Club House.Inside location away from traffic noise. Dining room living room and 2 bedrooms. Upgraded bathrooms. Recessed lighting. Kitchen upgraded granite counter tops and new appliances. Washer/Dryer inside of unit. Park at Entrance 1 lot entrance closest to Post Office . Convenient to The Commons Lake Calabasas markets dining tansportation Old Town City Swim and Tennis Club and more </t>
  </si>
  <si>
    <t>F12069669</t>
  </si>
  <si>
    <t xml:space="preserve">4726 Park Granada </t>
  </si>
  <si>
    <t>SB BD BZ YF YB FN X47</t>
  </si>
  <si>
    <t>BR CS PO FP</t>
  </si>
  <si>
    <t>CBN AJ CF</t>
  </si>
  <si>
    <t>FR LR TW WN</t>
  </si>
  <si>
    <t>Z24 CJ CC RL CW WZ STO FC</t>
  </si>
  <si>
    <t>LF BO FF GY LR WI</t>
  </si>
  <si>
    <t>F12069675_CRISNET</t>
  </si>
  <si>
    <t>La Tuna Cyn Rd And Canter Ln</t>
  </si>
  <si>
    <t>From 5 fwy exit Sunland Blvd &amp; go North on Sunland turn right on La Tuna Canyon Road.</t>
  </si>
  <si>
    <t>91352-2102</t>
  </si>
  <si>
    <t>159094120_SOCAL</t>
  </si>
  <si>
    <t>seana@seanayates.com</t>
  </si>
  <si>
    <t>323-375-2628</t>
  </si>
  <si>
    <t>F207058185_SOCAL</t>
  </si>
  <si>
    <t>818-261-5253</t>
  </si>
  <si>
    <t>Seana Yates</t>
  </si>
  <si>
    <t>Square footage is based on seller's estimates buyer to verify. Home has sound cancelling board within the walls to cut noise from the street. Call/text Seana at 818 261-5253 to get alarm code. Supra lock box located on pipe to the left of the front</t>
  </si>
  <si>
    <t>This elegant horse property on nearly a half acre has been tastefully remodeled and expanded with permits to bring the 1952 farm house to the 21st century. A 720 square foot loft overlooks a large living room with high vaulted ceilings and has a balcony with views of the stables and a barn that you can either keep your own horses in or collect income from by boarding horses. The gourmet kitchen has also been expanded and is filled with bright light. It features a butcher block center island walk-in pantry and vaulted ceilings. Two bedrooms have en-suite bathrooms and the third bathroom is near the office/guest room. The large central wood-burning fireplace opens to both the formal sitting room and the family room. The master bedroom features clerestory windows vaulted ceilings and a large master bath with two vanities and a jetted soaker tub. Each room in this warm and welcoming home is filled with unique and stylish details. It's even better in person than in the photos.</t>
  </si>
  <si>
    <t>Vinedale El</t>
  </si>
  <si>
    <t>Sunvalley Or Verdugo</t>
  </si>
  <si>
    <t>Sun Valley Ms</t>
  </si>
  <si>
    <t>F12069675</t>
  </si>
  <si>
    <t>10155 La Tuna Canyon Road</t>
  </si>
  <si>
    <t>F12069689_CRISNET</t>
  </si>
  <si>
    <t>Matterhorn Dr &amp; Lassen Way</t>
  </si>
  <si>
    <t>From Cuddy Valley Rd Follow Mil Potrero Hwy to Woodland turn left. Turn right on Bernina. Follow to Matterhorn and turn left. Property on right.</t>
  </si>
  <si>
    <t>Thank you for showing Please call first if no answer go ahead and show. Most furniture and furishings negotiable outside escrow. Laundry is in the basement. Please access basement only from outside door. This is a short-sale listing and all reducti</t>
  </si>
  <si>
    <t>D30 D26 D20 D06 D29</t>
  </si>
  <si>
    <t>WY W07 F8</t>
  </si>
  <si>
    <t xml:space="preserve">Agent's favorite Pine Mountain Club cabin This sweetheart of a place is just what the doctor ordered for mountain get-aways and peace n' quiet. Most probably the cleanest cabin on the mountain you'll find two nice sized bedrooms a full bath and loft upstairs. On the main level a bright cheery kitchen full bath livingroom with dining area and beautiful wood stove to keep you warm in winter plus a large den to relax and watch TV or read and enjoy Underneath the house is laundry and lots of storage. This home is located on an easy access level lot with many mature trees and enjoys the privacy of greenbelt across the street. Front deck was recently replaced and expanded to include a lovely covered porch and stairway leading to the kitchen entrance. Easy to maintain love and enjoy for a deal of a price </t>
  </si>
  <si>
    <t>F12069689</t>
  </si>
  <si>
    <t>1725 Matterhorn Drive</t>
  </si>
  <si>
    <t>F12069708_CRISNET</t>
  </si>
  <si>
    <t>Fairview And Andrew Place</t>
  </si>
  <si>
    <t>From intersection of Fairview and Warner go north on Fairview. Turn right on Andrew Place before Edinger. Left on Greenville. RIght on Pomona and right on Townsend.</t>
  </si>
  <si>
    <t>92704-4129</t>
  </si>
  <si>
    <t>Vacant GO DIRECT. Combo lockbox is on water pipe on right side of house. Combo is 1530. Please be sure to leave business card in kitchen lock all doors and turn off all lights after showing. Standard Sale. Status is updated twice daily. If the prop</t>
  </si>
  <si>
    <t>Must see to appreciate this Beautiful Remodeled Spacious Home with many brand new items including remodeled kitchen with brand new cabinets granite counter tops stainless steel sink faucet tile floor. Remodeled bathrooms with new cabinets bath tub faucets tiles for shower area and floor. New entry door and interior doors. New mirror closet doors. Double pane windows. New beautiful laminated wood floor throughout. Spacious floor plan with Cathedral ceiling. New interior and exterior paint. New textured walls throughout entire house. New light fixtures and electrical outlets. New garage door. Long driveway with gated parking. Cul-de-sac location. Walking Distance to Mater Dei High School. Near South Coast Plaza restaurants shopping freeways. Convenient location near parks schools and freeway access.</t>
  </si>
  <si>
    <t>F12069708</t>
  </si>
  <si>
    <t>1710 S Townsend Street</t>
  </si>
  <si>
    <t>F12069713_CRISNET</t>
  </si>
  <si>
    <t>Soledad/Gailxy</t>
  </si>
  <si>
    <t>Please use a GPS device</t>
  </si>
  <si>
    <t>Bainbury</t>
  </si>
  <si>
    <t>91387-1706</t>
  </si>
  <si>
    <t xml:space="preserve">Sierra Hills Srhl </t>
  </si>
  <si>
    <t>karinleumann@sbcglobal.net</t>
  </si>
  <si>
    <t>661-244-2811</t>
  </si>
  <si>
    <t>F207096140_SOCAL</t>
  </si>
  <si>
    <t>661-755-6533</t>
  </si>
  <si>
    <t>Karin Leumann-Ramos</t>
  </si>
  <si>
    <t>2 dogs on property please call owner first Kookie or Virginia at 661-298-8413. Kookie is usually at home and should be easy to make an appt. No showings after 7 00PM They would like a 45 day escrow and COE 2. All offers need to be cross qualified w</t>
  </si>
  <si>
    <t>What a charming 2 story home with white picket fences It's located close to the 14 frwy shopping restaurants and more This home features 4 large bedrooms and 2 bathrooms. One bedroom and one bathroom are located downstairs with access to the backyard. This home has many upgrades with quality materials used Dual pane windows and dual pane sliding glass doors copper plumbing tankless water heater water filter tile floors in kitchen and bathrooms Cornell counters tile in shower/tub.</t>
  </si>
  <si>
    <t>F12069713</t>
  </si>
  <si>
    <t>16801 Bainbury Street</t>
  </si>
  <si>
    <t>Gas Meter Call Listing Agent See Remarks</t>
  </si>
  <si>
    <t>DA DE FM EK</t>
  </si>
  <si>
    <t>F12069722_CRISNET</t>
  </si>
  <si>
    <t>Copper Hill/Haskell</t>
  </si>
  <si>
    <t>Copperhill south on Haskell Canyon first left on Willow to end right on Oak</t>
  </si>
  <si>
    <t>91350-4435</t>
  </si>
  <si>
    <t>661-255-2006</t>
  </si>
  <si>
    <t>Property sold as is where is . Sellers will not do repairs. SALE IS SUBJECT TO CONCURRENT PURCHASE HOME OF CHOICE. Please call agent @661-993-0398 at least 3 hours prior to showing. Easy to show. Supra on gas meter on the right side of house. Please use</t>
  </si>
  <si>
    <t xml:space="preserve">Immaculate single family Acacia Home. Turnkey. Near to Parks Grocery Restaurants and schools. 3 bedrooms plus bonus room permitted  2 1/2 baths. Upgraded kitchen. Lots of upgrade. A must see AGENTS PLEASE SEE REMARKS </t>
  </si>
  <si>
    <t>F12069722</t>
  </si>
  <si>
    <t>21562 Oak Drive</t>
  </si>
  <si>
    <t>F12069755_CRISNET</t>
  </si>
  <si>
    <t>Arriba/Santa Clarita/Barbacoa</t>
  </si>
  <si>
    <t>Barbacoa</t>
  </si>
  <si>
    <t>91350-2230</t>
  </si>
  <si>
    <t>The sale of this property and the gross commission are subject to lender s approval. The amount of compensation offered through the MLS will be proportionately reduced if the lender s reduces the gross commission. Property will be sold AS IS CONDITION.</t>
  </si>
  <si>
    <t>P01 P15 1L GA</t>
  </si>
  <si>
    <t>Great opportunity fabulous floor plan. Great location near Central Park &amp; Shopping in the CITY OF SANTA CLARITA/per tax role</t>
  </si>
  <si>
    <t>F12069755</t>
  </si>
  <si>
    <t>22438 Barbacoa Drive</t>
  </si>
  <si>
    <t>F12069756_CRISNET</t>
  </si>
  <si>
    <t>Noth Of Sherman Way / Camellia</t>
  </si>
  <si>
    <t>Noth of Sherman Way toCamellia</t>
  </si>
  <si>
    <t>91605-3903</t>
  </si>
  <si>
    <t>Potential GALORE Fix and save. This traditional four bedrooms and two bathrooms features and fire place in the living room formal dining room very nice updated kitchen very spacious family room. Plenty of storage copper plumbing and central air. Hardwood floors throughout. Sold As Is.</t>
  </si>
  <si>
    <t>F12069756</t>
  </si>
  <si>
    <t>7352 Camellia Avenue</t>
  </si>
  <si>
    <t>F12069769_CRISNET</t>
  </si>
  <si>
    <t>Ridge Route &amp; Shadow Lake</t>
  </si>
  <si>
    <t>91384-4124</t>
  </si>
  <si>
    <t>By appt. only EZ to show. Sellers always home. at least 1 hour notice please. Call Kim @ 661.714.8150 1st then try Charlie 661.714.8146. This is a short sale listing. Sale &amp; gross commissions subject to lender approval. Any reduction in gross commission</t>
  </si>
  <si>
    <t>This is 4 bedrooms 3 bath 2358 square feet VIEWS of the mountains and the Santa Clarita Valley Drive up to a beautifully landscaped home. Great curb appeal Enter into the living room w/ ceramic tiled floors throughout.Spacious living &amp; dining room w/ two-story ceilings. Family room w/ fireplace &amp; media niche. Kitchen w/great cabinet space center island dishwasher. Downstairs guest bath hall closet &amp; storage space under the stairs. HUGE master bedroom w/ amazing views of the mountains. Master bathroom w/ shower tub &amp; dual sinks &amp; spacious walk-in closet. Hall bathroom w/dual sinks &amp; two additional bedrooms upstairs. Upstairs laundry room. Great backyard for BBQ's and relaxing. Walking distance from paseos Castaic Lake association pool &amp; spa basketball court and award winning elementary school.</t>
  </si>
  <si>
    <t>F12069769</t>
  </si>
  <si>
    <t>32295 Big Oak Lane</t>
  </si>
  <si>
    <t>F12069770_CRISNET</t>
  </si>
  <si>
    <t xml:space="preserve">Call first Call the Owner Linda at 661-313-1246. before going Standard sale but seller needs price Call Charleen with any questions 661-713-8216 thank you </t>
  </si>
  <si>
    <t>Very nice American Beauty Classic Home. Open floor plan with large backyard covered patio and lawn for entertaining. Newer carpeting and light color paint thru-out. Formal Dining living room with fireplace and family room with breakfast area nook. Good size master suite. This floor plan goes fast don't miss it.</t>
  </si>
  <si>
    <t>F12069770</t>
  </si>
  <si>
    <t>20055 Gilbert Drive</t>
  </si>
  <si>
    <t>F12069771_CRISNET</t>
  </si>
  <si>
    <t>W Of Wilbur N Of Roscoe</t>
  </si>
  <si>
    <t>91324-4456</t>
  </si>
  <si>
    <t>fgonzaga@nearealestate.com</t>
  </si>
  <si>
    <t>818-907-5650</t>
  </si>
  <si>
    <t>F207016067_SOCAL</t>
  </si>
  <si>
    <t>Francis Gonzaga</t>
  </si>
  <si>
    <t>F5699002_SOCAL</t>
  </si>
  <si>
    <t>National Equity Advisors Inc.</t>
  </si>
  <si>
    <t>818-907-9882</t>
  </si>
  <si>
    <t>This is a cooperative short sale listing and all terms are subject to lender's approval. Any reductions in commission will be split 50/50. Property showing is available by APPOINTMENT ONLY. Property being sold 'as-is' with no warranties. Please email or f</t>
  </si>
  <si>
    <t>818-907-5500</t>
  </si>
  <si>
    <t>3 bedroom 3 bathroom home in a good location of Northridge close to mass transportation stores schools etc.Co-operative Short Sale. All Terms Subject to Lenders Approval.</t>
  </si>
  <si>
    <t>F12069771</t>
  </si>
  <si>
    <t>8420 Wystone Avenue</t>
  </si>
  <si>
    <t>PC BF HW</t>
  </si>
  <si>
    <t>F12069774_CRISNET</t>
  </si>
  <si>
    <t>91367-6022</t>
  </si>
  <si>
    <t>C102778_SOCAL</t>
  </si>
  <si>
    <t>David Crockett</t>
  </si>
  <si>
    <t>Original home was damaged in '94 EQ. Owner built permitted Guest House in 1994. Owner/Builder lived in the guest house while constructing new house which was completed in 1995. Supra on water pipe left of front door on the porch by the bench.</t>
  </si>
  <si>
    <t>Beautiful Walnut Acres home constructed by the owner for own personal use. Excellent floor plan built for comfort and entertainment and completely functional no wasted space. Expansive patio area with terrific outdoor cooking setup. The patio leads to the covered breezeway between garage and the Guest House permitted in 1994. A large Deck off the Master bedroom overlooks the pool and spa. Beyond the pool area is your own private Gazebo to enjoy your morning coffee and a warm summer afternoons. Any chef would love to have this kitchen with lots of granite counter space a large island and professional grade appliances. Two Masters or one Master plus an Office Suite. Home is set back with large two-car width circular driveway around a landscaped island.</t>
  </si>
  <si>
    <t>F12069774</t>
  </si>
  <si>
    <t>23226 Gonzales Drive</t>
  </si>
  <si>
    <t>F12069776_CRISNET</t>
  </si>
  <si>
    <t>West on Lyons South on Apple</t>
  </si>
  <si>
    <t>91321-2614</t>
  </si>
  <si>
    <t>Showings only with contact with the Seller. Please give 2 hours notice small children. No showings or phone calls after 8 00 pm. Agents there are two parcels 077-076 included in this sale.</t>
  </si>
  <si>
    <t>This is a tri level home with 5 bedrooms a loft with 3 1/2 bathrooms. This home has 2 very large Master suites-1 Master is on the 1st floor and the other is on the 2nd floor. There is a separate laundry room with a sink. The kitchen has stainless steel appliances an island granite counters and a double oven. The kitchen is open to the family room and has a large pantry. There is plenty of eating space in Kitchen as well as a dining room. There are 3 fireplaces withThis large property has great curb appeal with beautifull landscaping in the front and a very private backyard with mature oak trees. There is an attached 3 car garage and a large driveway.</t>
  </si>
  <si>
    <t>F12069776</t>
  </si>
  <si>
    <t>24611 Apple Street</t>
  </si>
  <si>
    <t>F12069797_CRISNET</t>
  </si>
  <si>
    <t>91307-2611</t>
  </si>
  <si>
    <t>bell.melodi@gmail.com</t>
  </si>
  <si>
    <t>F207077076_SOCAL</t>
  </si>
  <si>
    <t>818-802-1424</t>
  </si>
  <si>
    <t>Melodi Belluomini</t>
  </si>
  <si>
    <t>818-657-6517</t>
  </si>
  <si>
    <t>Subject to court approval offer must be written on probate purchase agreement. Please call agent Melodi Bell for disclosure information. 818.802.1424</t>
  </si>
  <si>
    <t xml:space="preserve">This wont last Move in ready 3 bedroom 2 bath updated home in West Hills. Beautiful tree lined cul-de-sac on a large lot big kitchen with ample counter space and breakfast area copper plumbing huge over sized master bedroom spacious and bright generous size secondary bedrooms all with wood floors separate formal dining rm indoor enclosed patio-sun room spacious backyard with lovely mature trees and rose bushes. meticulously clean and ready to move in </t>
  </si>
  <si>
    <t>F12069797</t>
  </si>
  <si>
    <t>22700 Schoolcraft Street</t>
  </si>
  <si>
    <t>F12069815_CRISNET</t>
  </si>
  <si>
    <t>East of Broadway West of Main</t>
  </si>
  <si>
    <t>90061-2011</t>
  </si>
  <si>
    <t>choward719@aol.com</t>
  </si>
  <si>
    <t>818-722-4695</t>
  </si>
  <si>
    <t>F207016200_SOCAL</t>
  </si>
  <si>
    <t>818-632-3252</t>
  </si>
  <si>
    <t>Cheryl Howard</t>
  </si>
  <si>
    <t>Short Sale Major Fixer. ALL CASH R2 zoning.Submit all offers with proof of funds to choward4re@gmail.com</t>
  </si>
  <si>
    <t xml:space="preserve">Investors dream or perfect for a first time home buyer with cash and tools. Property is a Short Sale. All terms commissions and conditions are subject to lender approval. SOLD AS IS . Seller will not make any repairs. Buyer to do their own investigations.ONE LOAN ALL CASH EASY CLOSE </t>
  </si>
  <si>
    <t>F12069815</t>
  </si>
  <si>
    <t>211 W 109TH Place</t>
  </si>
  <si>
    <t>F12069839_CRISNET</t>
  </si>
  <si>
    <t>Between Mason And De Soto</t>
  </si>
  <si>
    <t>91306-1236</t>
  </si>
  <si>
    <t>This is a short sale any commission reduction by bank to be split 50/50.Be careful broken glass and debris around house.Not showing presently PLEASE REPORT ANY ODD ACTIVITY ON PREMISES TO LA- UNAUTHORIZED ENTRY HAS OCCURRED.THIS HOME MAY NOT BE FINANCA</t>
  </si>
  <si>
    <t>Diamond in the Rough and it is rough. This home needs a CLEAN-UP but does not need major renovation. Features 4 bedrooms and 2 bathrooms VERY spacious master bdr. granite in kitchen fireplace in family room valuted ceilings throughout. The pool needs to be filled and THERE IS NO POOL EQUIPMENT. The back yard needs TLC entire exterior needs landscape and clean up  but this home has GREAT potential.</t>
  </si>
  <si>
    <t>F12069839</t>
  </si>
  <si>
    <t>20637 Parthenia Street</t>
  </si>
  <si>
    <t>F12069859_CRISNET</t>
  </si>
  <si>
    <t>91343-5804</t>
  </si>
  <si>
    <t>stevens@msbcal.com</t>
  </si>
  <si>
    <t>818-698-0452</t>
  </si>
  <si>
    <t>F207011871_SOCAL</t>
  </si>
  <si>
    <t>818-632-0068</t>
  </si>
  <si>
    <t>Steven Smith</t>
  </si>
  <si>
    <t>Make a courtesy call at least 1 hour prior to showing.Short Sale a gross commission are subject to lender approval. b method by which the compensation offered through the MLS will be reduced if the lender reduces the gross commission. One lender - Bank</t>
  </si>
  <si>
    <t>Short Sale. Well Maintained - Great Family home with 20 000 sqft flat - usable lot.</t>
  </si>
  <si>
    <t>F12069859</t>
  </si>
  <si>
    <t>8549 Aqueduct Avenue</t>
  </si>
  <si>
    <t>F12069868_CRISNET</t>
  </si>
  <si>
    <t>Porter Ranch &amp; Sessnon Blvd</t>
  </si>
  <si>
    <t>Porter Ranch &amp; N of Sessnon Blvd</t>
  </si>
  <si>
    <t>Via Sansovino</t>
  </si>
  <si>
    <t>91326-4410</t>
  </si>
  <si>
    <t xml:space="preserve">Ez to Show this 5 210 SqFt Masterpiece Call - 310-766-3411. Do Not Miss Must See Gated Community </t>
  </si>
  <si>
    <t xml:space="preserve">Stunning Showplace In Highly Sought After Gated Renaissance Summit One Of A Kind Entertainer s Dream Yard With Sparkling Pool Inviting Spa Waterfalls &amp; Built In BBQ In Prime Porter Ranch All 5 210 Sqft Is Right Out Of A Magazine Incredible Prime Porter Ranch Location Outstanding Curb Appeal Must See To Believe Shows Like A Model Absolutely Spectacular Fantastic Upgrades Throughout Soaring High Ceilings Gourmet Granite Center Island Chef s Kitchen One Of The Largest Master Suites You ll Ever See With Its Own Fireplace Retreat &amp; Spa Tub In The Master Bath Fabulous Family Room With Its Own Fireplace Incredible Home Theater Triple Attached Garage Fall In Love Forever Here Do Not Miss If You re Only Seeing One Pool Home In Porter Ranch You Must Make Sure This Is It. Great Location Close To Everything Shopping Restaurants And So Much More Do Not Miss This 5 210 Sqft Masterpiece Ultra Rare Offering Standard Sale Porter Ranch Living At Its Best </t>
  </si>
  <si>
    <t>F12069868</t>
  </si>
  <si>
    <t xml:space="preserve">20335 Via Sansovino </t>
  </si>
  <si>
    <t>DW A2 K8 BIN GA ELE</t>
  </si>
  <si>
    <t>KP PC I9 PAV</t>
  </si>
  <si>
    <t>CJ RL RB WT Z22 B1 DDE FC</t>
  </si>
  <si>
    <t>BB FC FM EK</t>
  </si>
  <si>
    <t>F12069873_CRISNET</t>
  </si>
  <si>
    <t>Reseda South to Wells right to Geyser Left</t>
  </si>
  <si>
    <t>91356-4004</t>
  </si>
  <si>
    <t>All offers to include FICO scores pre-approval letter verification of funds and copy of deposit check for 3 of purchase price. Schools per LAUSD website--broker and owner make no warranty buyer to do own investigation. Seller is a licensed Realtor.</t>
  </si>
  <si>
    <t>CV DR CD P05 GA GP</t>
  </si>
  <si>
    <t xml:space="preserve">Set among shade trees sits a Ranch home that invites you to dream play entertain &amp; relax. Spacious rms including an oversized liv rm/w firplc &amp; great rm w/pitched ceilings grand stone firplc recessed lights &amp; French drs opening to a beautiful yard complete w/pool fruit trees &amp; tile patio. A full kitch w/gran cnters break bar &amp; plenty of storage opens to the great room w/plenty of space for entertaining. An intimate frml din rm is complete w/pitched ceilings. A huge master suite includes a sitting area mirrored closets &amp; full bath w/separate shower bidet &amp; cstm cabs w/gran counters. An additional bdrm w/ bath sits adjacent to the master w/full outdoor access. Another wing of the home has 2 bdrms &amp; 2 bthrms an oversized bdrm w/French door access to the lush yd can be used for a sunroom playroom or office. A sub-zero refrigerator large tile flring tumbled marble accents new cooktop &amp; dishwasher lndry rm w/sink crn moldings &amp; architectural accents add to the charm of this wonderful property. Come call it Home.. </t>
  </si>
  <si>
    <t>F12069873</t>
  </si>
  <si>
    <t>5026 Geyser Avenue</t>
  </si>
  <si>
    <t>F12069879_CRISNET</t>
  </si>
  <si>
    <t>Flower St</t>
  </si>
  <si>
    <t>near fwy 110</t>
  </si>
  <si>
    <t>90003-3205</t>
  </si>
  <si>
    <t>X88478_SOCAL</t>
  </si>
  <si>
    <t>Affordable home down payment as low as 1 . Must meet income limits to obtain City of L.A. financing. Fully rehabbed energy effcient home developed by RNLA with NSP funds from L.A. City Housing Dept. Immaculate 3 CD DA 2 indoor laundry. Bamboo wood floor</t>
  </si>
  <si>
    <t>Wonderfully redone home in an established neighborhood. Convenient freeway access and shopping. Top grade flooring and fixtures. Granite counter tops in kitchen. Features three bedrooms two baths hardwood and tile floors throught 1 349 sq ft of living area. Special buyer incentives. Please call for more information.</t>
  </si>
  <si>
    <t>F12069879</t>
  </si>
  <si>
    <t>435 W 88TH Street</t>
  </si>
  <si>
    <t>F12069880_CRISNET</t>
  </si>
  <si>
    <t>Pico Cyn/Stevenson Ranch Pkwy</t>
  </si>
  <si>
    <t>91381-1560</t>
  </si>
  <si>
    <t>Davidlavitt@gmail.com</t>
  </si>
  <si>
    <t>F207095578_SOCAL</t>
  </si>
  <si>
    <t>661-733-9155</t>
  </si>
  <si>
    <t>David Lavitt</t>
  </si>
  <si>
    <t>This is a short pay listing and all terms and conditions may be subject to lender approval. Any reduction in commission is to be split 50/50 between listing and selling office. No lockbox on property will be on by end of the day 06/04/12. Owner requires 1</t>
  </si>
  <si>
    <t>818-253-9155</t>
  </si>
  <si>
    <t>This is a find Nice clean condo located gated community in Stevenson Ranch. Excellent location in complex. 1 car detached garage below unit also has 1 covered carport just steps away. Complex has an association pool &amp; spa. Close to hiking trails shopping restaurants and easy freeway access.</t>
  </si>
  <si>
    <t>F12069880</t>
  </si>
  <si>
    <t>25937 Stafford Canyon Road</t>
  </si>
  <si>
    <t>F12069890_CRISNET</t>
  </si>
  <si>
    <t>91364-4506</t>
  </si>
  <si>
    <t>Call owner Barbara 818-883-1260 and leave message when you will be showing and you are all set don t expect call back just go. Standard sale. No courtesy showings by owner. Questions call assistant Gianna 818-347-4238 M-F 9-5 Email offers to sea</t>
  </si>
  <si>
    <t>This home is all about the view Sits high above the streets overlooking Warner center/ Valley and WHLL s Country Club. Areas for outdoor entertaining &amp; dining to enjoy the views and beautiful setting of the area. This 2 story 4 bedroom home has upgraded windows &amp; interior doors marble entry new carpet lot s of storage big closets and views from most rooms. Large bedrooms. Kitchen &amp; baths updated in 90 s. Kitchen has tile floor &amp; bay window. Spacious living room has fireplace &amp; large picture window. Recessed lighting around the outer perimeter. New roof 2009 &amp; new sewer line to street per seller.</t>
  </si>
  <si>
    <t>F12069890</t>
  </si>
  <si>
    <t>21015 Bandera Street</t>
  </si>
  <si>
    <t>F12069892_CRISNET</t>
  </si>
  <si>
    <t>East of Sepulveda South of Burbank Blvd.</t>
  </si>
  <si>
    <t>91403-1139</t>
  </si>
  <si>
    <t>Lock Box inside of wall box to the left of building front door. Must call owner 24hrs before showing EXCEPT 6/10-6/17 and 7/13-7/27 AGENT CAN GO DIRECT. Call Listing Agent for access code for building front door.</t>
  </si>
  <si>
    <t>TC SC GR KY EI WT</t>
  </si>
  <si>
    <t>This well maintained two bedroom two bath condo is the perfect alternative to renting. It features central air an oversize master suite that could be a cozy sitting area or home office which it is currently being used as and a bath en suite. There is a built in bar area conveniently located between the dining area and living room. The living room has a gas fireplace and sliding doors to a very private balcony with tree top views. Included with purchase are the refrigerator stove washer and dryer. The complex features swimming pools spas tennis courts recreation rooms grassy areas and park like walkways. It is conveniently located for freeway access.</t>
  </si>
  <si>
    <t>Chk City</t>
  </si>
  <si>
    <t>F12069892</t>
  </si>
  <si>
    <t>15231 Magnolia Boulevard</t>
  </si>
  <si>
    <t>F12069937_CRISNET</t>
  </si>
  <si>
    <t>Paxton And Foothill</t>
  </si>
  <si>
    <t>Take 210 and take Paxton Exit.</t>
  </si>
  <si>
    <t>91331-1481</t>
  </si>
  <si>
    <t>triciafossa@yahoo.com</t>
  </si>
  <si>
    <t>F207094581_SOCAL</t>
  </si>
  <si>
    <t>661-373-7827</t>
  </si>
  <si>
    <t>Tricia Fossa</t>
  </si>
  <si>
    <t>661-362-0306</t>
  </si>
  <si>
    <t>This is a VACANT standard sale - go direct. Give gate guard your business card and you will be allowed in. HOA includes pool spa insurance trash water and guard. Thanks for showing.</t>
  </si>
  <si>
    <t xml:space="preserve">This VACANT STANDARD sale 3 bedroom is in great condition and will not last It is located in a newer Guarded Gated Community. It is freshly painted throughout clean and has laminate wood and tile floors throughout. There is a fireplace in a spacious living room with a nice sized backyard estimated size with a planter is about 15 by 50. This is a STANDARD sale Act fast to see this house </t>
  </si>
  <si>
    <t>F12069937</t>
  </si>
  <si>
    <t>11526 Honeyglen Road</t>
  </si>
  <si>
    <t>F12069943_CRISNET</t>
  </si>
  <si>
    <t>Riverside Dr &amp; Lakeshore Dr</t>
  </si>
  <si>
    <t>15 FRWY exit Central go West on Central turn right on Collier then left on Riverside to Lakeshore Dr left on Viscaya</t>
  </si>
  <si>
    <t>92530-7034</t>
  </si>
  <si>
    <t>rmj317@yahoo.com</t>
  </si>
  <si>
    <t>818-718-1847</t>
  </si>
  <si>
    <t>F165105009_SOCAL</t>
  </si>
  <si>
    <t>818-357-9828</t>
  </si>
  <si>
    <t>Rodolfo Jimenez</t>
  </si>
  <si>
    <t>Gate Code the Symbol Key 028028. Please register first with your DRE and Direct Number.</t>
  </si>
  <si>
    <t>BOM-PRE APPROVED SHORT SALE AT LISTED PRICE. In good condition. Gated and quiet community. Closed to shopping stores restaurants and public transportations. 3BR plus loft 2 1/4BA.</t>
  </si>
  <si>
    <t>F12069943</t>
  </si>
  <si>
    <t>16509 Sedona Street</t>
  </si>
  <si>
    <t>F12069945_CRISNET</t>
  </si>
  <si>
    <t>TAKE PARKWAY CALABASAS TO THE ROUND-ABOUT CAMINO PORTAL AND TURN LEFT. GO 1/4 BLOCK TO ENTRY GATE ON RIGHT SIDE OF STREET. GO IN GATE ON PASEO PRIMARIO AND GO TO CONSUELO. LEFT TURN ON CONSUELO &amp; GO MALAGA COURT. TURN RIGHT TO PROPERTY.</t>
  </si>
  <si>
    <t>91302-3077</t>
  </si>
  <si>
    <t>NO SHOWINGS BEFORE BROKER'S OPEN HOUSE ON TUESDAY JUNE 5 2012.</t>
  </si>
  <si>
    <t>CALABASAS PARK ESTATES. CHARMING AND IMMACULATE HOME ON A PRETTY TREE LINED STREET. FIVE BEDROOMS PLUS FINISHED OFFICE. UPGRADED WITH HARDWOOD FLOORS CROWN MOLDINGS MARBLE FIREPLACES PLANTATION SHUTTERS CEILING FANS CUSTOM CLOSETS AND MORE. VAULTED CEILING IN MASTER MAPLE KITCHEN CABINETS HAND LAID GLASS FLOOR IN POWDER BATH. VERY PRIVATE YARD WITH LUSH LANDSCAPING STAINLESS STEEL BBQ CENTER SALT-WATER POOL AND SPA AND MATURE TREES.</t>
  </si>
  <si>
    <t>F12069945</t>
  </si>
  <si>
    <t>3433 Malaga Court</t>
  </si>
  <si>
    <t>DW RF A2 REF RA BIN GA K3</t>
  </si>
  <si>
    <t>F12069948_CRISNET</t>
  </si>
  <si>
    <t>South Of Riverside</t>
  </si>
  <si>
    <t>91602-2503</t>
  </si>
  <si>
    <t>lawoolf@aol.com</t>
  </si>
  <si>
    <t>F210054631_SOCAL</t>
  </si>
  <si>
    <t>Louis Woolf</t>
  </si>
  <si>
    <t>Seller may consider carrying 2nd Trustee. Call LA before showing. Brokers Open Jun 5th from 11-1 30PM.</t>
  </si>
  <si>
    <t xml:space="preserve">Beat the crowds to this chic Toluca Lake dream home with celebrity history Bring your favorite buyers Because they won't want to miss out on this one This gorgeous remodeled home is light bright airy and has it all new kitchen with all stainless appliances including Viking range Franke Sink and Hansgrohe fixtures new black granite counters new dual glazed French paned windows all new baths all new landscaping with large grassy play yard new paint gleaming hard wood floors yes they really do gleam  French doors and newer 50 year roof all located on one of the best streets in Toluca Lake Enjoy an evening stroll to one of the many local cafes and eateries. Close to studios This is the one you've been waiting for </t>
  </si>
  <si>
    <t>F12069948</t>
  </si>
  <si>
    <t>4415 Clybourn Avenue</t>
  </si>
  <si>
    <t>F12069958_CRISNET</t>
  </si>
  <si>
    <t>91040-3000</t>
  </si>
  <si>
    <t>Excellent opportunity for a first time buyer or investor specail with potential. Needs some updates and cosmetic repairs.</t>
  </si>
  <si>
    <t>F12069958</t>
  </si>
  <si>
    <t>10440 Quill Avenue</t>
  </si>
  <si>
    <t>F12069965_CRISNET</t>
  </si>
  <si>
    <t>Golden Valley And Robert E. Le</t>
  </si>
  <si>
    <t>Golden Valley Road to Robert E. Lee Parkway</t>
  </si>
  <si>
    <t>91350-8507</t>
  </si>
  <si>
    <t>sglogow@gmail.com</t>
  </si>
  <si>
    <t>888-464-0899</t>
  </si>
  <si>
    <t>661-317-0505</t>
  </si>
  <si>
    <t>661-290-3770</t>
  </si>
  <si>
    <t>This is a PUD..MUST CALL FIRST Dog in home may bite Call 661.317.3171 or 661.717.8661. If no answer please leave message with phone number to call back. If you don't receive a call back within 30 minutes then go direct. Dog should be locked in downsta</t>
  </si>
  <si>
    <t>This is a beautiful Milestone Home. This home features a formal living and dining room as well as a family room with a fireplace. Granite kitchen counters. Short walk to the Association park and pool. This home shows true pride of ownership. Upstairs laundry room.</t>
  </si>
  <si>
    <t>F12069965</t>
  </si>
  <si>
    <t>26054 Duchess Place</t>
  </si>
  <si>
    <t>F12069971_CRISNET</t>
  </si>
  <si>
    <t>Tujunga Canyon/Apperson St</t>
  </si>
  <si>
    <t>Foothill to Apperson to Pinyon</t>
  </si>
  <si>
    <t>91042-1917</t>
  </si>
  <si>
    <t>F207098366_SOCAL</t>
  </si>
  <si>
    <t>Wendy Gundry</t>
  </si>
  <si>
    <t>PLEASE TEXT AGENT IF YOU HAVE ANY QUESTIONS 661-510-5370. FAX OFFERS TO 661-367-5518 OR EMAIL WGUNDRYREALESTATE@GMAIL.COM. PLEASE INCLUDE PRE-QUAL AND EMD AND PROOF OF FUNDS.</t>
  </si>
  <si>
    <t xml:space="preserve">Gorgeous move in ready cottage style home. Extra long driveway to 2-car garage will fit tons of cars. Entry into lovely family room with dining area. Home has newer carpet and remodeled baths. New dual pane windows with slide out for easy cleaning HVAC replaced within 5 years. Lovely front and large rear yard and extra space behind garage Near Verdugo High minutes to 210 freeway move-in condition </t>
  </si>
  <si>
    <t>F12069971</t>
  </si>
  <si>
    <t>10431 Pinyon Avenue</t>
  </si>
  <si>
    <t>F12069987_CRISNET</t>
  </si>
  <si>
    <t>Beck Ave &amp; Stagg St</t>
  </si>
  <si>
    <t>91605-2903</t>
  </si>
  <si>
    <t xml:space="preserve">Email all offers to bettyguzman2@aol.com . Offers must be accompanied by proof of funds copy of EMD. If financing include pre-approval too. Please make sure doors are closed before leaving the property </t>
  </si>
  <si>
    <t>A Renaissance Remodeler Quality craftsmanship has rejuvenated these simple wonderful 3 bdrms 1.75 baths with cozy living area. Property features a 2 car detached garage with storage remodeled kitchen with new stainless steel stove range hood and dishwasher. New kitchen cabinets and beautiful granite counter tops newer windows wall furnace and gorgeous laminated wood floors throughout home except tile in bathrooms. New paint inside and out new landscaping really turns heads and much much more</t>
  </si>
  <si>
    <t>F12069987</t>
  </si>
  <si>
    <t>7712 Beck Avenue</t>
  </si>
  <si>
    <t>DW A2 RA ST K8 ELE GA GGR</t>
  </si>
  <si>
    <t>PC LV I8 TR</t>
  </si>
  <si>
    <t>F12070012_CRISNET</t>
  </si>
  <si>
    <t>Slauson And Lacienaga</t>
  </si>
  <si>
    <t>90056-1405</t>
  </si>
  <si>
    <t>Corning Avenue</t>
  </si>
  <si>
    <t>djgasbarro@aol.com</t>
  </si>
  <si>
    <t>818-223-0196</t>
  </si>
  <si>
    <t>F207005649_SOCAL</t>
  </si>
  <si>
    <t>818-458-9250</t>
  </si>
  <si>
    <t>David Gasbarro</t>
  </si>
  <si>
    <t>F6861001_SOCAL</t>
  </si>
  <si>
    <t>Gasbarro Investments Inc.</t>
  </si>
  <si>
    <t>Please submit offers via email or fax to 818-223-0196. Proof of funds and pre-approval to be submitted with all offers.PLEASE NOTE Former owner passed away of naturalcauses in August 2010 in the subject property.</t>
  </si>
  <si>
    <t>Prime Ladera Heights family home. Close to Fox Hills Mall Los Angeles Int'l Airport and easy access to all of Los Angeles.Large backyard newer roof newer electrical copper plumbing throughout freshly painted and granite countertops in kitchen.Newer double pane windows installed. 1st time on the market since home was built in 1955 and is in excellent move/in condition.PLEASE NOTE Heavy front door must close securely.</t>
  </si>
  <si>
    <t>F12070012</t>
  </si>
  <si>
    <t xml:space="preserve">6035 S Corning Avenue </t>
  </si>
  <si>
    <t>F12070015_CRISNET</t>
  </si>
  <si>
    <t>Del Mar Way And Montana Ranch</t>
  </si>
  <si>
    <t>92882-1108</t>
  </si>
  <si>
    <t>vlntncastillo@yahoo.com</t>
  </si>
  <si>
    <t>818-264-7655</t>
  </si>
  <si>
    <t>F207055159_SOCAL</t>
  </si>
  <si>
    <t>Valentin Castillo</t>
  </si>
  <si>
    <t>F1944001_SOCAL</t>
  </si>
  <si>
    <t>CA Financial &amp; Rlty</t>
  </si>
  <si>
    <t>For combo and quicker response email Valentin Castillo at vlntncastillo@yahoo.com</t>
  </si>
  <si>
    <t>Do not miss this great opportunity as a frist time buyer or investor. This property is very clean and well maintained. HOA fee includes pool jacuzi gym and water bill</t>
  </si>
  <si>
    <t>F12070015</t>
  </si>
  <si>
    <t>2400 San Gabriel Way</t>
  </si>
  <si>
    <t>F12070021_CRISNET</t>
  </si>
  <si>
    <t>Bouquet to Plum to Opal to Casselman</t>
  </si>
  <si>
    <t>818-264-7166</t>
  </si>
  <si>
    <t>There is a 1st and 2nd T.D. to be negotiated.SHORT SALE NOT APPROVED YET. DON'T DISTURB OCCUPANTS. CALL AGENT 48 HOURS IN ADVANCE FOR SHOWING.7.18.2 Lender Approval Listings. Compensation offered through the MLS to cooperating brokers on listings which re</t>
  </si>
  <si>
    <t>This 3 bedroom and 2 1/2 bathroom townhouse is in excellent condition. Lot's of cabinets 2 car attached garage with direct access. Individual laundry room. All bedrooms upstairs. This community offers a resort style type of pool facility and will make for a great place to entertain friends and guests throughout the summer. Turn Key condition</t>
  </si>
  <si>
    <t>F12070021</t>
  </si>
  <si>
    <t>28360 Casselman Lane</t>
  </si>
  <si>
    <t>F12070029_CRISNET</t>
  </si>
  <si>
    <t>West on Kittridge from Valley Circle</t>
  </si>
  <si>
    <t>Julie</t>
  </si>
  <si>
    <t>91307-2726</t>
  </si>
  <si>
    <t>Pool cover is in disrepair. Seller will not fix. Buyer to accept as-is.</t>
  </si>
  <si>
    <t>STANDARD SALE Wonderful 4 bedroom 2 bath 1-story pool home in Las Virgenes School District Open floor plan with upgraded kitchen opening up to the family room. Bathrooms have also been upgraded. Living room with custom fireplace recessed lighting and dining room with sliders along the wall that opens up to the pool large yard and entertainment bar/island. This house needs some TLC but in a great neighborhood. Someone can make this home their own.</t>
  </si>
  <si>
    <t>F12070029</t>
  </si>
  <si>
    <t>6655 Julie Lane</t>
  </si>
  <si>
    <t>F12070038_CRISNET</t>
  </si>
  <si>
    <t>Valle Drive &amp; San Morit</t>
  </si>
  <si>
    <t>This sale is subject to the lenders approval of the short sale  as well as all prices terms fees and closing costs. showings are by appointment.</t>
  </si>
  <si>
    <t>Cute Upgraded home across the street from the lake with 30 000 custom kitchen as well as remodeled both bathrooms.</t>
  </si>
  <si>
    <t>F12070038</t>
  </si>
  <si>
    <t>24616 Valle Drive</t>
  </si>
  <si>
    <t>F12070066_CRISNET</t>
  </si>
  <si>
    <t>Noth Of Brand East Of Sharp</t>
  </si>
  <si>
    <t>east of Sep on Brand noth on Sharp right on Macneil</t>
  </si>
  <si>
    <t>91345-1718</t>
  </si>
  <si>
    <t>matt.horn@olsonmax.com</t>
  </si>
  <si>
    <t>818-360-9421</t>
  </si>
  <si>
    <t>F210087709_SOCAL</t>
  </si>
  <si>
    <t>Matthew Horn</t>
  </si>
  <si>
    <t>818-832-2614</t>
  </si>
  <si>
    <t>Garage was converted to living room without permits. Title Shows 3 bed 1 bath. Must have preapproval from a direct lender or a preapproval from Harry Geozian from Chase Financial 818 709-3600. Please email all offers- CAR contract agency check proof</t>
  </si>
  <si>
    <t>Don t Miss out on this Cute 4 bedroom and 3 bath home located on a Cul-de-sac in a nice pocket of tree lined streets. The Open Living room offers Hardwood floors a Fireplace and updated windows. The kitchen offers tiled counters and custom cabinets an adjacent dining area step down family room with oben bam cathedral ceilings and a slider to the rear. The Master bedroom has wood-beamed cathedral ceilings and its own bathroom and walk-in closet a Bay window and ceiling fan. There are 3 additional bedrooms with hardwood Floors. The Main bath features tile floor and a newer Vanity. The second Bath is Handicapped accessible with a walk-in Shower and is adjacent to the laundry area. A Lush Rear yard has lots of fruit trees. This home Close to parks freeways and schools.</t>
  </si>
  <si>
    <t>F12070066</t>
  </si>
  <si>
    <t>14665 MacNeil Street</t>
  </si>
  <si>
    <t>CN DT PSC SW</t>
  </si>
  <si>
    <t>F12070074_CRISNET</t>
  </si>
  <si>
    <t>Parthenia/Balboa</t>
  </si>
  <si>
    <t>91325-3219</t>
  </si>
  <si>
    <t>Garage has been converted to apt without permits. Assessor shows the square footage as 2182. Gate code required for access. must call listing agent for access.Also for lease at 3695 per month.</t>
  </si>
  <si>
    <t>Desirable Sherwood Forest private gated home with over a 30 000 square foot lot Flat lots of this size do not come along very often. Single story home with hand crafted old world charm. Beautiful French doors in most every room wood floors used brick flooring recessed lights ceiling fans double sided fireplace sparkling pool with private shower cabana and patio area. This lot goes on with a separate sports court behind the pool area Kitchen boasts eat-in area extra deep pantry center island new dishwasher installed 6-4-12 .</t>
  </si>
  <si>
    <t>F12070074</t>
  </si>
  <si>
    <t>17201 Parthenia Street</t>
  </si>
  <si>
    <t>F12070076_CRISNET</t>
  </si>
  <si>
    <t>91316-4140</t>
  </si>
  <si>
    <t>This is a short sale subject to lender approval. Listing agent does not guarantee property info buyer and their agents so verify all info independently to their satisfaction. Property condition may be an issue for financing. All offers to include proo</t>
  </si>
  <si>
    <t>Great short sale opportuniy South of the blvd gem with tons of upgrads. Property does need some TLC.</t>
  </si>
  <si>
    <t>F12070076</t>
  </si>
  <si>
    <t>17044 Oak Park Court</t>
  </si>
  <si>
    <t>F12070086_CRISNET</t>
  </si>
  <si>
    <t>Balboa And Ventura</t>
  </si>
  <si>
    <t>91436-3267</t>
  </si>
  <si>
    <t>Easy to show. 1 hr notice. Call Marcia 818-515-7311 before writing. please call for special assessments. No showings until open house friday 6/8/12 - 11am-1pm</t>
  </si>
  <si>
    <t>Resort like living. No expense spared in this luxuriously remodeled end unit penthouse situated in the best location of the comlex. In the prestigiuous Encino Towers. The three sided exposure lets light envelope the home. Living room with cathedral ceiling fireplace and invitiing balcony. Relax in the master suite with towering ceiling fireplace large walk-in closets and balcony. Spa like master bath granite counters double sinks spa tub and separate shower. Secondary bedroom with balcony and private bath. The home includes powder room large laundry room central vaccuum private entry foyer shared by only unit. Shutters and much more. Live in a safe upscale 24 hour guard gated community featuring romantic waterfalls and riverbeds tennis courts pool and spa. Close to markets banks shopping post office and House of Worship finest location one of a kind.</t>
  </si>
  <si>
    <t>F12070086</t>
  </si>
  <si>
    <t>4720 Park Encino Lane</t>
  </si>
  <si>
    <t>F12070093_CRISNET</t>
  </si>
  <si>
    <t>This is a foreclosed property now corporate owned. Call the listing office with any questions 661-964-1727 and speak to our team recognized for being the most friendly office in town . Email your offers or fax to 661-310-0077. Vacant go direct. Supra</t>
  </si>
  <si>
    <t>Remodeled home in Northridge. 3 bedroom 2 bathroom with a detached two car garage in back. All new interior and exterior painting. Kitchen cabinets have been refinished with new granite counter tops. Hard wood flooring has all been refinished remodeled bathrooms. This home has central heating and airconditioning and the furnace is new . Priced to sell fast.</t>
  </si>
  <si>
    <t>F12070093</t>
  </si>
  <si>
    <t>7936 Louise Avenue</t>
  </si>
  <si>
    <t>SW SG X46 YF YB X48</t>
  </si>
  <si>
    <t>RF DR A2 MO</t>
  </si>
  <si>
    <t>F12070106_CRISNET</t>
  </si>
  <si>
    <t>S. Of Victory &amp; W. Lankershim</t>
  </si>
  <si>
    <t>91606-3418</t>
  </si>
  <si>
    <t>Call Joe for immediate response Cell. 818-884-5478</t>
  </si>
  <si>
    <t>0.15/6 484</t>
  </si>
  <si>
    <t>STANDARD SALE. FANTASTIC HOME GREAT FOR MULTIFAMILY OR SINGLE FAMILY USE. PLEASE CHECK OUT THE PHOTOS 3 BEDROOM 2 BATHS BEAUTIFUL KITCHEN COUNTER AND CABINETS LIVING ROOM AND FAMILY ROOM CENTRAL AIR AND HEAT. GREAT SIZE ROOMS WITH HARDWOOD FLOOR WELL MANICURED FRONT YARD NICE PORCH TO ENJOY YOUR MORNING COFFEE. EXTRA ROOM ATTACHED TO THE GARAGE THAT CAN BE USED AS AN OFFICE OR WORK OUT ROOM MAY NOT BE PERMITTED.</t>
  </si>
  <si>
    <t>F12070106</t>
  </si>
  <si>
    <t>6320 Simpson Avenue</t>
  </si>
  <si>
    <t>F12070114_CRISNET</t>
  </si>
  <si>
    <t>E Avenida De Los Arboles</t>
  </si>
  <si>
    <t>Calle Tulipan</t>
  </si>
  <si>
    <t>91360-6615</t>
  </si>
  <si>
    <t>offers4reo@yahoo.com</t>
  </si>
  <si>
    <t>323-822-9241</t>
  </si>
  <si>
    <t>F207055927_SOCAL</t>
  </si>
  <si>
    <t>323-654-8333</t>
  </si>
  <si>
    <t>Eleonor Goldring</t>
  </si>
  <si>
    <t>Per seller addition and all work was done with permts - buyer to verify.</t>
  </si>
  <si>
    <t xml:space="preserve">Completely Remodeled and Expended Thousand Oaks home Brand new contemporary kitchen with stainless steel appliances custom tile work and a breakfast area Large living room with distressed wood floors Large dinging room A master bedroom has a walk-in closet and a remodeled bathroom and opens to a sparkling pool newly replastered. 15K lot Large back yard features a newly replastered Pool with all new equipment large grassy area patios detached oversized 2 car garage with a work shop area All new windows roof Central HVAC and more... Shows like a model Hurry won't last </t>
  </si>
  <si>
    <t>F12070114</t>
  </si>
  <si>
    <t xml:space="preserve">1476 Calle Tulipan </t>
  </si>
  <si>
    <t>DW RF K1 WA DR A2 MO RA ST SV BIN ELE K3</t>
  </si>
  <si>
    <t>G12 FF FY LR</t>
  </si>
  <si>
    <t>F12070118_CRISNET</t>
  </si>
  <si>
    <t>Park Sienna To Park Contessa</t>
  </si>
  <si>
    <t>Park Contessa</t>
  </si>
  <si>
    <t>91302-1710</t>
  </si>
  <si>
    <t>lcrpd</t>
  </si>
  <si>
    <t>SHOW WITH CONFIDENCE. CALL TERI YOUNG FOR ALL SHOWINGS AND KEYBOX 818-929-8838</t>
  </si>
  <si>
    <t>86 x 95</t>
  </si>
  <si>
    <t>Lake Front Customized Calabasas Classic...Premium 8 000 Sq Ft lot with spectacular lake views with open greenbelt siding property Gated courtyard entry beautiful landscape. Highly upgraded throughout with soaring vaulted ceilings Wood Floors Newer kitchen with stainless steel appliances granite and new Cabinets new French doors and windows throughout Recess lighting copper plumbing freshly painted and newer carpets.....Luxurious master bedroom with huge customized walk-in closet fireplace and fabulous master bath with oversized shower and spa tub. Large Family Room and Formal Dining leads to rear yard. New stamped concrete driveway. Cul de sac street. Access to Lake. Walking distance to the Commons and Award Winning Las Virgenes Schools.</t>
  </si>
  <si>
    <t>F12070118</t>
  </si>
  <si>
    <t xml:space="preserve">23105 Park Contessa </t>
  </si>
  <si>
    <t>GZ RG SG X44</t>
  </si>
  <si>
    <t>DW RF A2 EF CV MO RA ST CO K8 BIN GA</t>
  </si>
  <si>
    <t>LF FF G14</t>
  </si>
  <si>
    <t>F12070134_CRISNET</t>
  </si>
  <si>
    <t>Rinaldi N. Shoshone left Mayerling right Terrafina left Bellando</t>
  </si>
  <si>
    <t>Bellando</t>
  </si>
  <si>
    <t>91344-2103</t>
  </si>
  <si>
    <t>Call Jodie for showing 818-817-4236. Please allow 24 hours. Email offers to maureen4re@aol.com 818-970-1636 .</t>
  </si>
  <si>
    <t>Beautiful Santa Barbara style home built in 2003 on a double cul de sac in the Bridlewood Estates gated equestrian community. There is a courtyard entry with double doors and a fountain. The kitchen is updated with granite counters a double convection oven and center island and opens to the family room with an inviting fireplace. There are 2 bedrooms downstairs each with its own bathroom. A separate laundry room and living/dining room combination complete the downstairs living area. Upstairs there is a media room a loft space and 3 additional bedrooms including the master suite which features vaulted ceilings beautiful views and his and her walk in closets. The master bathtub is the centerpiece of the spacious master bathroom featuring double vanities and an oversized shower with rain head and hand shower. The grounds offer a fruit orchard with over 20 fruit trees meandering paths covered patio area and plumbing for a hot tub. There are solar panels dual zoned heat and air copper plumbing auxiliary heating and air conditioning units in some rooms as well as the garage and a back-up generator.</t>
  </si>
  <si>
    <t>Granada Hills High</t>
  </si>
  <si>
    <t>F12070134</t>
  </si>
  <si>
    <t>12106 Bellando Court</t>
  </si>
  <si>
    <t>GZ SJ DT RG SG YF YB FN X44</t>
  </si>
  <si>
    <t>SF SS SH</t>
  </si>
  <si>
    <t>Z24 RL CRA CW STO Z17 SD</t>
  </si>
  <si>
    <t>EK GA K10 CT</t>
  </si>
  <si>
    <t>F12070160_CRISNET</t>
  </si>
  <si>
    <t>Bellinpham</t>
  </si>
  <si>
    <t>Laurel Cyn. North Hartsook West.</t>
  </si>
  <si>
    <t>91607-3054</t>
  </si>
  <si>
    <t>Contact owner at 818 402-8510 for easy showing.</t>
  </si>
  <si>
    <t>Standard sale - charming 40's traditional with modern flare - original moldings coved ceiling. great licit &amp; warm colours newer windows and heater tranquil bricked backyard guest house.</t>
  </si>
  <si>
    <t>N. Hollywood Trigle</t>
  </si>
  <si>
    <t>Water Reed</t>
  </si>
  <si>
    <t>F12070160</t>
  </si>
  <si>
    <t>12203 Hartsook Street</t>
  </si>
  <si>
    <t>COF CW</t>
  </si>
  <si>
    <t>F12070161_CRISNET</t>
  </si>
  <si>
    <t>Bell Canyon &amp; Saddlebow</t>
  </si>
  <si>
    <t>91307-1136</t>
  </si>
  <si>
    <t>Call agt for keysafe location Rory Shevin 818 251 2476</t>
  </si>
  <si>
    <t xml:space="preserve">NESTLED ON 4.7 ACRES THIS STUNNING PROPERTY OFFERS PANORAMIC MOUNTAIN &amp; CANYON VIEWS. THE HEART OF THE HOME IS THE GREAT ROOM WITH A GOURMET CHEFS KITCHEN WITH A LARGE CENTER ISLAND PROFESSIONAL QUALITY STAINLESS APPLIANCES BREAKFAST NOOK ALL WIDE OPEN TO THE FAMILY ROOM. HIGHLIGHTS INCLUDE STONE &amp; DISTRESSED HARDWOOD FLOORS CARVED MAHOGANY DOORS CHERRY WOOD PANELING TRIPLE CROWN MOLDINGS &amp; REFRIGERATED WINE CLOSET. THE MASTER SUITE OFFERS WOOD &amp; STONE FLOORS STEAM SHOWER &amp; DRY SAUNA SPA TUB AND DUAL WALK IN CLOSETS FIREPLACE &amp; VIEWING BALCONY. THE SPRAWLING GROUNDS INCLUDE A PEBBLE TEC POOL &amp; SPA WITH BEACH ENTRY AND SWIMMERS LANE BBQ CENTER ORCHARD PRODUCING VINEYARD GREENHOUSE WATERFALLS &amp; KOI POND AND WANDERING PATHS THAT LEAD TO VIEWING DECKS AND GARDENS GALORE. ALL WITH FANTASTIC VIEWS </t>
  </si>
  <si>
    <t>F12070161</t>
  </si>
  <si>
    <t>84 Saddlebow Road</t>
  </si>
  <si>
    <t>RG BBQ EL FN</t>
  </si>
  <si>
    <t>FAL IG PV SO GH</t>
  </si>
  <si>
    <t>DW RF K1 A2 MO RA CO K8 GA GB K3 FZ</t>
  </si>
  <si>
    <t>DR FR MB OF FP GB GS</t>
  </si>
  <si>
    <t>IE W10 W02 SG</t>
  </si>
  <si>
    <t>F12070170_CRISNET</t>
  </si>
  <si>
    <t>Mureau &amp; Garrett</t>
  </si>
  <si>
    <t>CALABASAS RD. TO MUREAU RD. TO GARRETT CT.</t>
  </si>
  <si>
    <t>Garrett</t>
  </si>
  <si>
    <t>91302-1143</t>
  </si>
  <si>
    <t xml:space="preserve">SINGLE STORY ITALIAN VILLA ON EXPANSIVE GROUNDS. WOW YOUR CLIENTS WITH THIS SPECIAL PROPERTY PRICED TO SELL </t>
  </si>
  <si>
    <t>GT P05 1L GA</t>
  </si>
  <si>
    <t>PRIVATELY GATED SINGLE STORY ITALIAN VILLA SITED ON 1.6 VERY FLAT &amp; USABLE ACRES. WIDE OPEN INTERIORS AND TALL CEILINGS FILL THE HOME WITH NATURAL LIGHT. BOASTING 5 BEDROOM SUITES LIVING &amp; FAMILY ROOMS EXQUISITE FORMAL DINING ROOM LIBRARY DEDICATED OFFICE NURSERY WINE CELLAR FABULOUS EAT IN CHEFS KITCHEN IS WIDE OPEN TO THE EXPANSIVE FAMILY ROOM AND A SUMPTUOUS MASTER SUITE WITH ALL THE BELLS &amp; WHISTLES ONE WOULD EXPECT. STUNNING APPOINTMENTS THRU-OUT THE HOME INCLUDE STONE &amp; HARDWOOD FLOORINGS PLANTATION SHUTTERS CROWN MOLDINGS STAINED GLASS WINDOWS &amp; FRENCH DOORS CUSTOM LIGHTING FOUR FIREPLACES PURIFIED WATER SYSTEM ENTERTAINMENT SYSTEMS &amp; MORE. THE EXTENSIVE GROUNDS INCLUDE SWEEPING LAWNS MULTIPLE PATIOS WITH RETRACTABLE AWNINGS COMPLETE BBQ CENTER FIRE PIT &amp; SURROUND SOUND. A SOLAR HEATED -PEBBLE TEC -SALT WATER SYSTEM- 75 FT LAGOON STYLE POOL &amp; SPA WITH FOUNTAINS &amp; WATERFALLS. THERE IS A HUGE SEPARATE DOG RUN WITH DOGS LIVING QUARTERS AS WELL. ROOM FOR SPORTS COURT AND ENTERTAINING GALORE. THIS IS A VERY SPECIAL OFFERING BEHIND GATES IN CLOSE IN CALABASAS.</t>
  </si>
  <si>
    <t>F12070170</t>
  </si>
  <si>
    <t>5115 Garrett Court</t>
  </si>
  <si>
    <t>DW RA BIN GA</t>
  </si>
  <si>
    <t>F12070174_CRISNET</t>
  </si>
  <si>
    <t>Soledad Canyon East to Shadow Pines Right on Begonias drive up the hill house is on the left.</t>
  </si>
  <si>
    <t>91387-5909</t>
  </si>
  <si>
    <t>marti_nordenstrom@yahoo.com</t>
  </si>
  <si>
    <t>F660097676_SOCAL</t>
  </si>
  <si>
    <t>661-714-5478</t>
  </si>
  <si>
    <t>Martha Nordenstrom</t>
  </si>
  <si>
    <t>661-291-5378</t>
  </si>
  <si>
    <t>STANDARD SALE SALE IS SUBJECT TO OWNER FINDING HOME OF CHOICE. PLEASE CALL OWNER FIRST AND GIVE ONE HOUR NOTICE TO SHOW. IF NO ANSWSER GO DIRECT. SMALL ADORABLE DOG IN GARAGE ALFIE ...VERY LOVABLE. PLEASE DO NOT LET OUT. PLEASE LOCK UP AFTER SH</t>
  </si>
  <si>
    <t xml:space="preserve">YOU MUST SEE THIS FANTASIC VIEW HOME IN A TERRIFIC NEIGHBORHOOD. THIS WONDERFUL HOME IS IN PRISTINE CONDITION IS MOVE-IN READY HAS AN OPEN FLOOR PLAN AND IS LIGHT AND BRIGHT. FEATURES INCLUDE A LARGE LIVING ROOM WITH VAULTED CEILINGS DINING ROOM ISLAND KITCHEN WITH EATING AREA LARGE FAMILY ROOM WITH FIREPLACE DOWNSTAIRS BEDROOM AND FULL BATH GREAT MASTER SUITE FEATURES A SPA TUB DUAL SINKS AND WALK-IN CLOSET PLANTATION SHUTTERS THROUGHOUT COVERED PATIO DIRECT-ACCESS GARAGE BEAUTIFUL HARDSCAPE AND LANDSCAPE COMPLIMENT THE FRONT AND BACK YARDS INVITING FRONT PORCH AND GORGEOUS MOUNTAIN VIEWS. THIS HOME IS LOVELY GREAT FOR FAMILY AND ENTERTAINING. THIS HOME IS NOT AN REO OR SHORT SALE....STANDARD SALE </t>
  </si>
  <si>
    <t>F12070174</t>
  </si>
  <si>
    <t>29313 Begonias Lane</t>
  </si>
  <si>
    <t>500J5</t>
  </si>
  <si>
    <t>F12070181_CRISNET</t>
  </si>
  <si>
    <t>Devonshire St</t>
  </si>
  <si>
    <t>91324-1450</t>
  </si>
  <si>
    <t>This is a short pay listing. All terms commission and price are subject to lender approval of short pay. Any reduction in gross commission will be split 50/50 between agents. Please call 24 hours prior to showing Call 323-842-0979 or 909-446-6564 . Gat</t>
  </si>
  <si>
    <t>2 bedroom 3 bath Townhome in a gated community located in the heart of Northridge. Association pool spa and tennis court. You can be close to the mall lots of shopping and dining. Don't pass this one up. Priced to sell.</t>
  </si>
  <si>
    <t>F12070181</t>
  </si>
  <si>
    <t>10022 Reseda Boulevard</t>
  </si>
  <si>
    <t>F12070182_CRISNET</t>
  </si>
  <si>
    <t>0ne block west of Reseda</t>
  </si>
  <si>
    <t>91356-4119</t>
  </si>
  <si>
    <t>shahla@remaxgrand.com</t>
  </si>
  <si>
    <t>F210001523_SOCAL</t>
  </si>
  <si>
    <t>818-523-6338</t>
  </si>
  <si>
    <t>Shahla Solouki</t>
  </si>
  <si>
    <t>818-428-6359</t>
  </si>
  <si>
    <t>Agents please do not bother the Tenants Showings are only Sundays 2-5 with appointment .Thanks Shahla</t>
  </si>
  <si>
    <t>Stunning one story home located in south of Tarzana. This gated home features an Inviting curb Apeal Open Floor plan. Title shows 2088 sqft  seller addedd 4th bedroom with permit per seller the house is 2400 sqft and in 2004 did a lot of updating. Updated Kitchen with Granite counters. French Doors and windows. Excelent grassy back yard for you to enjoy.2 car detach garage. Perfect house for entertaning. Please call for Showing</t>
  </si>
  <si>
    <t>F12070182</t>
  </si>
  <si>
    <t>5211 Mecca Avenue</t>
  </si>
  <si>
    <t>DW RF A2 MO ST K8 GA</t>
  </si>
  <si>
    <t>RL CW SUR</t>
  </si>
  <si>
    <t>F12070186_CRISNET</t>
  </si>
  <si>
    <t>Pyrite &amp; Alicante</t>
  </si>
  <si>
    <t>Halite</t>
  </si>
  <si>
    <t>92009-1738</t>
  </si>
  <si>
    <t>signupterry@aol.com</t>
  </si>
  <si>
    <t>F210007052_SOCAL</t>
  </si>
  <si>
    <t>818-261-0674</t>
  </si>
  <si>
    <t>Terry Thompson</t>
  </si>
  <si>
    <t>Sentrilock. Must have confirmed appt.</t>
  </si>
  <si>
    <t>BQ EX GR</t>
  </si>
  <si>
    <t xml:space="preserve">Beautiful Davidson-built Mediterranean estate in La Costa Greens w/gorgeous lush landscaping. Enter thru private courtyard to this 4 BD optional 5th  4.50 BA home. Downstairs features huge gourmet kitchen w/fabulous oversized island gorgeous wood cabinets upgraded granite counters stainless steel appliances and upgraded wood floors. Entertainer s FR with built in surround sound fireplace and doors leading to backyard w/ pavered patio and large grassy area. Dramatic formal dining room and separate LR. Lavish master suite upstairs includes huge bathroom w/travertine counters and extra large walk-in closet. Private balcony upstairs overlooks courtyard &amp; greenbelt offering this home extra privacy from neighbors. Plantation shutters thru-out high ceilings recessed lighting numerous upgrades custom touches and a 3-car garage. Community center includes fabulous pool exercise room and stunning rec. room. This home is truly an entertainer s delight </t>
  </si>
  <si>
    <t>Carlsbad Unified School District</t>
  </si>
  <si>
    <t>F12070186</t>
  </si>
  <si>
    <t>6626 Halite Place</t>
  </si>
  <si>
    <t>F12070194_CRISNET</t>
  </si>
  <si>
    <t>Hoover/Menlo</t>
  </si>
  <si>
    <t>90247-1713</t>
  </si>
  <si>
    <t>SHORT SALE SUBJECT TO THE LENDER APPROVAL. READY FOR INVESTOR.BUYER WILL NEED TO OPEN ESCROW WITH AN INITIAL DEPOSIT AND WAIT FOR THE APPROVAL.DRIVE BY ONLY CONTACT LA 818 694-2526</t>
  </si>
  <si>
    <t>SHORT SALE NICE PROPERTY 3BR 1BA. QUITE AREA. EXCELLENT FOR FIRST TIME BUYER</t>
  </si>
  <si>
    <t>F12070194</t>
  </si>
  <si>
    <t>731 W 132ND Street</t>
  </si>
  <si>
    <t>F12070214_CRISNET</t>
  </si>
  <si>
    <t>Within The Oaks of Calabasas. Take Parkway Calabasas left on Prado De Rosado.</t>
  </si>
  <si>
    <t>Elegant One-Story French Country Estate on prime cul-de-sac location rests upon approx. 18 002 sqft lot. Featuring 5 bedrooms 5.5 baths stunning Master suite with dual walk in closets sitting enclave and pampering luxury bath quarters. The gourmet Chef s kitchen upgraded with the finest Italian granite countertops stainless steel appliances &amp; Walker Zanger backsplash tiles offers the best in form and function. A seperate office may also serve as a 5th bedroom with bath. Additional elements include Italian limestone slate flooring crown molding hand painted aged faux finish custom built entertainment center &amp; designer window treatments. The rear grounds offer the perfect setting for any entertainer with pool spa firepit cabana sports court and open BBQ pavilion. This home is a dream and an entertainer s delight for year round leisure.</t>
  </si>
  <si>
    <t>F12070214</t>
  </si>
  <si>
    <t xml:space="preserve">25222 Prado De Rosado </t>
  </si>
  <si>
    <t>DW RF K1 A2 MO RA GA</t>
  </si>
  <si>
    <t>Z24 CC Z17 SD</t>
  </si>
  <si>
    <t>F12070222_CRISNET</t>
  </si>
  <si>
    <t>East of Tujunga North of Moorpark</t>
  </si>
  <si>
    <t>91602-2016</t>
  </si>
  <si>
    <t>Call Denise 818-359-2653 for a convenient showing appointment. Standard Sale. Status is updated twice daily. If the property shows as active it is ACTIVE.</t>
  </si>
  <si>
    <t>Fantastic pocket in Studio City walking distance to Tujunga Village and Woodbridge Park. Charming 3 bedroom 2 bathroom home that literally needs nothing The property features a large kitchen with oak cabinets granite counters stainless steel appliances all included gleaming floors dramatic step down family room with cathedral ceiling fireplace and sliding glass door to breathtaking backyard with covered patio luscious landscaping that begs you to take off your shoes and run through the grass. The yard also features a freestanding office/workshop that can be used as a playhouse. The yard has plenty of room for a pool and this structure could be a great pool house too. Other features include double paned energy efficient windows room on lot to expand 2-car attached garage with direct access Cul-De-Sac location super friendly neighborhood and a great street for kids to play.</t>
  </si>
  <si>
    <t>F12070222</t>
  </si>
  <si>
    <t>4519 Elmer Avenue</t>
  </si>
  <si>
    <t>F12070227_CRISNET</t>
  </si>
  <si>
    <t>91504-4250</t>
  </si>
  <si>
    <t>SHOWINGS MON-FRI 10a-5p SAT-SUN 1p-4p ONLY. This is a short pay listing all terms conditions price and commissions are subject to lender approval. Please Submit Offers VIA PDF ATTACHMENT to info@johnsandmikev.com On CAR Form W/Direct Source Lender Pr</t>
  </si>
  <si>
    <t>Peaceful and Tranquil Bethany Woods North Unit boasts over 1400 sq ft with 3 balconies. Located in the Jefferson School District offers 2 bedrooms and 1.75 bathrooms. The master suite features a walk in closet dual vanity and separate bathing area. Large balcony faces north with view of tree lined streets and mountain. Other features include full sized-laundry inside the unit large kitchen with kitchenette formal dining area wood/gas fireplace and two side by side parking spaces in the subterranean garage. This is a very unique complex architecturally with a soothing atmosphere. The complex has a BBQ area spa and is within walking distance to Parks Tennis Center grocery stores many restaurants and Downtown Burbank.</t>
  </si>
  <si>
    <t>F12070227</t>
  </si>
  <si>
    <t>231 Bethany Road</t>
  </si>
  <si>
    <t>F12070242_CRISNET</t>
  </si>
  <si>
    <t>True Grit</t>
  </si>
  <si>
    <t>91354-0723</t>
  </si>
  <si>
    <t>UPDATED DAILY. Offer accepted and submitted to the bank. Accepting Backups. Call owner Derrick at 818-303-4740 with 24 hours notice to schedule appt. True Hardship with negotiations being done by Amy at Real Pro Advantage for a stress minimized transa</t>
  </si>
  <si>
    <t>BQ A28 PY TC SC BT ET EX CB</t>
  </si>
  <si>
    <t>Beautiful Canterbury 3 Bedroom Charmer in the heart of Tesoro Del Valle. End unit provides plenty of privacy and reduces neighborhood noise. Guest parking within walking distance to make entertaining easy. Backyard is perfect for BBQing. Upgrades throughout the home and this beauty is absolutely move in ready. This one won't last so jump on it while you can. Walking distance to the resort like amenities including 2 large pools private lake Volleyball 3 Tennis Courts Basketball and Private Park with BBQ area and childrens play area.</t>
  </si>
  <si>
    <t>F12070242</t>
  </si>
  <si>
    <t>23662 True Grit Court</t>
  </si>
  <si>
    <t>F12070248_CRISNET</t>
  </si>
  <si>
    <t>Vanalden/Plummer</t>
  </si>
  <si>
    <t>South of Plummer Enter Vanalden to Gledhill left to donna right to Vincennes left</t>
  </si>
  <si>
    <t>91324-2822</t>
  </si>
  <si>
    <t>Short pay subject to lenders approval of all terms. Any questions call Jamie at 818-207-9077.</t>
  </si>
  <si>
    <t>90x105</t>
  </si>
  <si>
    <t xml:space="preserve">Prime Northridge neighborhood Cul De Sac Big 4 2 Family Room. Formal dinning room. Parquet floors and copper plumbing VERY NICE </t>
  </si>
  <si>
    <t>F12070248</t>
  </si>
  <si>
    <t>19008 Vincennes Street</t>
  </si>
  <si>
    <t>RG BBQ CB YF YB X44</t>
  </si>
  <si>
    <t>DW RF K1 A2 TC SV BIN</t>
  </si>
  <si>
    <t>B1 WR RB DDE SD</t>
  </si>
  <si>
    <t>F12070277_CRISNET</t>
  </si>
  <si>
    <t>Reseda Blvd. North to Beaufait right on Beaufait to 12154</t>
  </si>
  <si>
    <t>30 day escrow.</t>
  </si>
  <si>
    <t>VC CV DC ST VH MT PA VT VI</t>
  </si>
  <si>
    <t>VIEWS VIEWS VIEWS VIEWS VIEWS Nestled in Prestigious Porter Ranch is this designer executive estate. This architectural homefeatures natural stone driveway and walkway leading to a custom double entery front door. One enters a dramatic entry with high ceilings andcustom tile floors through out. Huge natural fireplace can be viewed from family room and living room. The gourmet kitchen features granite counter tops with the top of the line appliances a must see. The views from this property are breath taking. The upstairs has a large master bedroom with his and hers private walk in closets adjacent to large master bedroom bathroom. The balcony leading from the master bedroom has serene views of mountains and valley. The downstairs has 3 bedrooms with one master suite. The backyard has natural stone built-in BBQand gigantic patio overhang the length of the lot. This truly is a must see.</t>
  </si>
  <si>
    <t>F12070277</t>
  </si>
  <si>
    <t>12154 Beaufait Avenue</t>
  </si>
  <si>
    <t>KP I9 LI MJ</t>
  </si>
  <si>
    <t>4551-G3</t>
  </si>
  <si>
    <t>F12070291_CRISNET</t>
  </si>
  <si>
    <t>Soledad &amp; Sierra Canyon</t>
  </si>
  <si>
    <t>91351-4108</t>
  </si>
  <si>
    <t>drleon67@gmail.com</t>
  </si>
  <si>
    <t>818-703-7048</t>
  </si>
  <si>
    <t>F210090603_SOCAL</t>
  </si>
  <si>
    <t>818-642-7839</t>
  </si>
  <si>
    <t>Rudy Leon</t>
  </si>
  <si>
    <t>THERE IS NO POWER. BRING FLASHLIGHT IF SHOWING AFTER DARK. Lock box on front door. Deadbolt is hard to turn you need to play with it to get it to turn. Please lock all doors when you leave.</t>
  </si>
  <si>
    <t>Short Sale All terms subject to Bank Approval If commission is reduced by lender total commission split will be 50/50.Beautiful complex with lots of green space. All 3 bedrooms upstairs with 2 full baths. Powder room downstairs. Laundry room for full washer and dryer off kitchen. Pergo type floors downstairs carpeting upstairs. Needs TLC. Fireplace in living room. Community pool and Tennis courts. Patio between garage and unit.</t>
  </si>
  <si>
    <t>F12070291</t>
  </si>
  <si>
    <t>27067 Crossglade Avenue</t>
  </si>
  <si>
    <t>DW A2 MO RA ST BIN FRE GA</t>
  </si>
  <si>
    <t>PC BAM OT</t>
  </si>
  <si>
    <t>481C5</t>
  </si>
  <si>
    <t>F12070293_CRISNET</t>
  </si>
  <si>
    <t>West Of Balboa And Westbury Dr</t>
  </si>
  <si>
    <t>North on Balboa west on Westbury Drive Corner of Westbury and El Oro Way</t>
  </si>
  <si>
    <t>91344-1502</t>
  </si>
  <si>
    <t>paragon_group@yahoo.com</t>
  </si>
  <si>
    <t>888-410-5808</t>
  </si>
  <si>
    <t>F207004383_SOCAL</t>
  </si>
  <si>
    <t>818-266-2600</t>
  </si>
  <si>
    <t>Carlo Orshani</t>
  </si>
  <si>
    <t>F0033200_SOCAL</t>
  </si>
  <si>
    <t>Paragon Group Real Estate Serv</t>
  </si>
  <si>
    <t>310-734-4499</t>
  </si>
  <si>
    <t>This home is corporate owned NOT REO NOT A SHORT SALE Supra Lock Box only NO COMBO One or more of the investor s hold a CA Real Estate License. Offer will NOT be submitted without VOF prequal from Nelly at Citi 818 497-8835..</t>
  </si>
  <si>
    <t xml:space="preserve">COME AND FALL IN LOVE Magnificently Remodeled Upper Granada Hills Home Totally Remodeled Large Kitchen with New Self Closing Cabinets Granite Counter Top Glass Back Splash Brand New Stainless Steel Appliances TWO Completely Remodeled Bathrooms Master Bedroom With Private Bathroom Travertine floors Recessed Lighting All new Interior Doors New Baseboards Through-out New Mirrored Closet Doors in Bedrooms Brand New Entry Door French Doors Leads to a Large &amp; Private Back Yard With a Sparkling Pool &amp; Spa. Professionally Landscaped With Sprinkler System Central Heating &amp; Cooling System. No Expense Spared. Must See Move-in Ready </t>
  </si>
  <si>
    <t>F12070293</t>
  </si>
  <si>
    <t>12601 El Oro Way</t>
  </si>
  <si>
    <t>4461A4</t>
  </si>
  <si>
    <t>F12070300_CRISNET</t>
  </si>
  <si>
    <t>Copper Hill/Agajanian/Redwood/</t>
  </si>
  <si>
    <t>Mikhail</t>
  </si>
  <si>
    <t>91390-5720</t>
  </si>
  <si>
    <t>661-251-8479</t>
  </si>
  <si>
    <t>F660098941_SOCAL</t>
  </si>
  <si>
    <t>DEAR AGENTS PLEASE CALL BEFORE SHOWING HOME. TWIN BABIES NO SHOWINGS AT 9 30 AM TO 11 00AM AND 2 00 PM TO 4 00 PM NAP TIMES. CALL OWNER FIRST TO MAKE ARRANGEMENTS. SELLER USUALLY ALWAYS HOME. DOGS IN BACK YARD DO NOT GO IN BACK YARD WITHOUT OWNER.DO NOT</t>
  </si>
  <si>
    <t>4 bedroom Pool Home. The upgraded features are a plus to this spacious floor plan. Upgraded stone flooring . Separate Dining room area with a built in cabinet pantry area between kitchen and dining room and Living Room greet you as you enter. The kitchen is open to the family room. Upgrades include granite counters. Maple cabinets and stainless steel appliances in a gourmet kitchen with granite center island accented with a hanging pot rack. Dining area in kitchen. Family room opens to the kitchen accented with a fireplace.Downstairs master suite with 2 secondary bedrooms and full bath. One bedroom has been custom painted.Upstairs features 4th bedroom and full bath. Bonus room with media computer built in desk. Gorgeous rock salt water swimming pool and spa with water fall from spa to pool. Beautiful Custom fireplace for outdoor entertaining. Covered patio. Area for grass.</t>
  </si>
  <si>
    <t>F12070300</t>
  </si>
  <si>
    <t>21939 Mikhail Street</t>
  </si>
  <si>
    <t>DW RF K1 WA DR A2 MO RA ST CO K8 BIN</t>
  </si>
  <si>
    <t>M02 1MA MS DA</t>
  </si>
  <si>
    <t>DA BB BN KC FC FM LC</t>
  </si>
  <si>
    <t>AK FF FY FS</t>
  </si>
  <si>
    <t>F12070316_CRISNET</t>
  </si>
  <si>
    <t>91364-3105</t>
  </si>
  <si>
    <t>Don Pio Drive</t>
  </si>
  <si>
    <t>Only by appointment.Please don't bother tenant.Call Paula 818-314-2304Thank You</t>
  </si>
  <si>
    <t>Beautiful house in best location of South of Blvd in Woodland Hills.Walk distance to shopping centers  very close to all major Free ways country clubs .........................2 Floor Story. 3 Bedrooms 2 Bathrooms.Brand new Carpet upstairs.Hardwood Floor Downstairs.Brand new refrigerator over 2000.00 value Brand new washer and dryer over 3000.00 value Brand new stove over 1000.00 value Beautiful backyard with fantastic Deck in backyard has a city and mountain view Best for family who wants to live comfortable in any way must see it.</t>
  </si>
  <si>
    <t>F12070316</t>
  </si>
  <si>
    <t xml:space="preserve">5000 S Don Pio Drive </t>
  </si>
  <si>
    <t>F12070317_CRISNET</t>
  </si>
  <si>
    <t>Platt &amp; Victory</t>
  </si>
  <si>
    <t>1 south of Victory and 2 west of Platt</t>
  </si>
  <si>
    <t>Tony</t>
  </si>
  <si>
    <t>91367-1251</t>
  </si>
  <si>
    <t>gregwilliams4re@aol.com</t>
  </si>
  <si>
    <t>F210083355_SOCAL</t>
  </si>
  <si>
    <t>Greg Williams</t>
  </si>
  <si>
    <t>BY APPOINTMENT ONLY WHEN I CAN GET AN APPT--DOGS ON THE PROPERTY--DO NOT DISTURB OCCUPANT-- PLEASE CHECK HERE FOR SHOWING UPDATES-- So sorry that this property has been so difficult to show...sorry agents I was not able to get a showing appt for today 6</t>
  </si>
  <si>
    <t xml:space="preserve">AMAZING PRICE FOR THIS 3 BEDROOM HOME WITH SPARKLING POOL IN PRESTIGIOUS WOODLAND HILLS KITCHEN HAS BEEN UPGRADED WITH 12 YEAR NEW GRANITE COUNTER TOPS 12 YEAR NEW CUSTOM MADE CABINETS 12 YEAR NEW BAY WINDOW OVERLOOKING FRONT YARD 12 YEAR NEW RANGE 12 YEAR NEW OVEN AND RECESSED LIGHTING BACK YARD HAS COVERED PATIO SPARKLING POOL AND ORANGE TREE OTHER VARIOUS UPGRADES INCLUDE ATTIC INSULATION ELECTRICAL UPGRADED IN 1994 CEMENT DRIVEWAY 12 YEAR NEW ROLL-UP GARAGE DOOR WITH AUTOMATIC OPENER CENTRAL AIR AND HEATING 12 YEAR NEW STUCCO DIRECT ACCESS FROM GARAGE TO HOUSE 12 YEAR NEW ROOF EXTRA LARGE LOT FOR THE AREA 8946 SQ FT WITH POSSIBLE RV ACCESS DOGS ON THE PROPERTY SHOWINGS BY APPOINTMENT ONLY DO NOT DISTURB OCCUPANT </t>
  </si>
  <si>
    <t>F12070317</t>
  </si>
  <si>
    <t>6224 Tony Avenue</t>
  </si>
  <si>
    <t>F12070323_CRISNET</t>
  </si>
  <si>
    <t>Victory And Tampa</t>
  </si>
  <si>
    <t>91335-6622</t>
  </si>
  <si>
    <t>ajohare@sbcglobal.net</t>
  </si>
  <si>
    <t>F210086381_SOCAL</t>
  </si>
  <si>
    <t>818-642-1593</t>
  </si>
  <si>
    <t>Arthur O'Hare</t>
  </si>
  <si>
    <t>818-831-2230</t>
  </si>
  <si>
    <t>Please call Agent Art O'Hare at 818-642-1593 for all showings. No key box or sign at property per Seller request. Original Owner is highly motavated. Please e-mail offers with DU Approvel Letter Current Proof of Funds Statement Deposit check Current FI</t>
  </si>
  <si>
    <t xml:space="preserve">This is not a short sale or bank owned you ll get all of your questions answered by the original owner. This fantastic home is nestled on a sweeping corner lot in one of Tarzana s nicest neighborhoods and its beautiful curb appeal is just the beginning of what it has to offer. Here are just a few of its many outstanding features Quaint front porch A bright floor plan with 1 572 square feet of living space on a large 6 948 square foot lot Spacious living room The huge entertainer s family room is accented by a majestic floor-to-ceiling fireplace with raised hearth A cook s kitchen with handy sit down breakfast area 3 large bedrooms Full bathroom with tub and separate shower stall Convenient powder room off the living room Central heat &amp; air Newer windows Smooth ceilings You re going to enjoy the low maintenance backyard s concrete patio 2 car detached garage Concrete driveway with brick accents Close to schools great shopping and the Metro Orange line Call now for all the details and arrange your private tour </t>
  </si>
  <si>
    <t>F12070323</t>
  </si>
  <si>
    <t>6152 Beckford Avenue</t>
  </si>
  <si>
    <t>F12070351_CRISNET</t>
  </si>
  <si>
    <t>Bouquet Canyon And Urbandale</t>
  </si>
  <si>
    <t>Bouquet Canyon to Urbandale right on Alaminos left on Shine right on Oaklar</t>
  </si>
  <si>
    <t>Oaklar</t>
  </si>
  <si>
    <t>91350-1843</t>
  </si>
  <si>
    <t>This is a short sale all terms conditions and commissions subject to lender approval any reduction in commissions will be split 50/50. Agents No lock box easy to show owners are always home. Call first and leave one hour notice. NO Showings before</t>
  </si>
  <si>
    <t>Fantastic property located in the American Beauty Bouquet Tract. Quiet street set back from the main road with no neighbors behind. This home has the largest square footage. Features two fireplaces one in the front room/game room and one in the family room made of stone with a large hearth. Assessors office shows 4 2 but actually has a small office/bedroom with built in closet. Hardwood flooring carpet and tile is found throughout the home. Large master bedroom closet has built in cabinets. The kitchen is spacious and roomy with a ton of cabinet and counter space. The double oven is perfect for cooking the family get-together meals. The Kitchen looks out over the family room so everyone can be together it also features a butlers entry to the front room. The Backyard is an entertainers delight. Owner has created usable space from the hillside. Built in pool built in Barbecue main patio with 220 V and an upper patio all done with flagstone there is also an upper deck above the main patio. Laundry area in garage has built in cabinets/storage and ironing board. Owner is in a band and a portion of garage has been outfitted with sound proofing. Perfect for those late night jam sessions. If you are looking for privacy then you have found your home.</t>
  </si>
  <si>
    <t>F12070351</t>
  </si>
  <si>
    <t>28143 Oaklar Drive</t>
  </si>
  <si>
    <t>F12070410_CRISNET</t>
  </si>
  <si>
    <t>50th St</t>
  </si>
  <si>
    <t>93552-3781</t>
  </si>
  <si>
    <t>SR150578786_SOCAL</t>
  </si>
  <si>
    <t>Rayan Rafeh</t>
  </si>
  <si>
    <t>Esaridin@kw.com</t>
  </si>
  <si>
    <t>F207096609_SOCAL</t>
  </si>
  <si>
    <t>818-404-8276</t>
  </si>
  <si>
    <t>Eman Saridin</t>
  </si>
  <si>
    <t>Please email all offers to Esaridin@gmail.com with POF Pre Qual letter and FICO score. thank you</t>
  </si>
  <si>
    <t xml:space="preserve">Standard Sale Fully Rehabbed Home with new kitchen on a corner lot with 3 bedrooms and 2 baths bring in your best buyer today because this one is not going to last </t>
  </si>
  <si>
    <t>F12070410</t>
  </si>
  <si>
    <t>4906 Pacifica Avenue</t>
  </si>
  <si>
    <t>PC AG FG PV HT</t>
  </si>
  <si>
    <t>DW RF WA DR A2 TC EF RA ST FRE GA K3</t>
  </si>
  <si>
    <t>CC HC RL CW B1 STO</t>
  </si>
  <si>
    <t>562 J3</t>
  </si>
  <si>
    <t>F12070426_CRISNET</t>
  </si>
  <si>
    <t>91602-1109</t>
  </si>
  <si>
    <t>realestaterae@aol.com</t>
  </si>
  <si>
    <t>F210076036_SOCAL</t>
  </si>
  <si>
    <t>818-388-4308</t>
  </si>
  <si>
    <t>Janet Rae</t>
  </si>
  <si>
    <t>In the coveted Colfax Elementary School District Call agent to show need 24 hr. notice owner has pets.</t>
  </si>
  <si>
    <t xml:space="preserve">Seller Motivated Reduced White Picket Fence encompasses an Impressive Two Story Traditional with a Contemporary touch Great curb appeal A vaulted ceiling adds magnificent dimensions to the stately living room. a majestic stone fireplace. Hardwood Floors in living rm &amp; Chandelier dining room. The home features two Master Suites Sensuous generous Master Suite has soaring ceilings plantation shutters recess lighting a walk in closet that solves all your closet problems. Deliciously sensuous Master Bath upstairs features sunken spa bath oversize tiled shower. There are two vanity sinks tile counter &amp; flooring Master suite downstairs features a walk in closet step down bedroom with plantation shutters &amp; double doors that view out to the wonderful backyard. Downstairs Spa Bath and separate shower double vanity tile counters &amp; flooring. The third large spacious bedroom features new carpet has double doors that lead out to a brick patio. Flooded with afternoon light the Eat IN Kitchen that has all the bells &amp; whistles. Stainless steel appliances gas free standing stove refrigerator dishwasher trash compacter.pantry&amp;cabinetry tile counters &amp; flooring. The entertaining back yard has pool spa keep fit &amp; enjoy. Covetable Colfax Elementary School District </t>
  </si>
  <si>
    <t>F12070426</t>
  </si>
  <si>
    <t>4709 Farmdale Avenue</t>
  </si>
  <si>
    <t>F12070428_CRISNET</t>
  </si>
  <si>
    <t>91384-3548</t>
  </si>
  <si>
    <t xml:space="preserve">Hillgate Hilg </t>
  </si>
  <si>
    <t>this is a pre-approved short sale...all terms and conditions must be fully approved per curremt lien holderappointment only 661-210-5748...sellers will start showings on the weekend...sorry for the inconvenience.</t>
  </si>
  <si>
    <t xml:space="preserve">Adorable one story home with 2 bedrooms 2 bath great family kitchen with tile throughout living room with a nice fireplace great community conveniently located next to parks schools  shopping and the 5 freeway back yard with lush grass and covered patio..A must see </t>
  </si>
  <si>
    <t>F12070428</t>
  </si>
  <si>
    <t>28012 Concord Avenue</t>
  </si>
  <si>
    <t>F12070434_CRISNET</t>
  </si>
  <si>
    <t>Prado De Las Peras</t>
  </si>
  <si>
    <t>91302-3656</t>
  </si>
  <si>
    <t>Buyer to verify square footage includes detached office.</t>
  </si>
  <si>
    <t>Accentuated by stunning views a grand entry courtyard with fountain and luxurious designer treatments throughout this magnificent Masters Residence Three Provence view estate rests behind the prestigious gates of The Oaks of Calabasas. The stunning two story foyer rotunda with elegant spiral staircase wood beamed ceiling and exquisite chandelier leads to the formal living and dining area with European style flooring and walls of windows reflecting the city and mountain vistas. Relax in the cozy great room with fireplace wood beamed ceiling and custom built cabinetry. The sprawling gourmet center island kitchen features professional-grade Viking appliances walk in pantry and butlers pantry with temperature controlled wine refrigerator and bar sink. The cozy breakfast nook leads to the covered patio and overlooks magnificent views. This estate is further enhanced by a sophisticated library with built in cabinetry authentic wood floors and French doors leading to the entry courtyard and fountain. Finally the manicured grounds offer a barbecue area pool and raised infiniti spa and several outdoor entertaining enclaves with vistas of the mountains and city beyond.</t>
  </si>
  <si>
    <t>F12070434</t>
  </si>
  <si>
    <t xml:space="preserve">25445 Prado De Las Peras </t>
  </si>
  <si>
    <t>DW RF A2 MO CO SV BIN K3</t>
  </si>
  <si>
    <t>WR RB WT B1 FC</t>
  </si>
  <si>
    <t>M01 MS M2 DA WK</t>
  </si>
  <si>
    <t>F12070438_CRISNET</t>
  </si>
  <si>
    <t>Wilbur/Kenya</t>
  </si>
  <si>
    <t>Cabriole</t>
  </si>
  <si>
    <t>91326-2409</t>
  </si>
  <si>
    <t>kpolosajian@mrmortgage.com</t>
  </si>
  <si>
    <t>310-388-5959</t>
  </si>
  <si>
    <t>F207052367_SOCAL</t>
  </si>
  <si>
    <t>Koko Polosajian</t>
  </si>
  <si>
    <t>F8793001_SOCAL</t>
  </si>
  <si>
    <t>Standard Home Realty</t>
  </si>
  <si>
    <t>Open House this Sunday June 10 from 11 00-4 00...bring all your clients and your friends...Hamburgers and Hot Dogs will be served at the open house...looking forward to seeing everyone there... Offers must include proof of funds EMD deposit check and pr</t>
  </si>
  <si>
    <t>This beautiful gem is up for sale for the first time ever. Truly an entertainers dream...A grand entrance with tall vaulted ceilings beautiful woodwork through out home. Vaulted ceilings in the foyer living room and dining room. The home has 3 large sized bedrooms downstairs. A craftsman's kitchen that is apx. 500 square feet has stainless steel appliances solid wood cabinets an XL island in the middle and a beautiful brick inlayed stovetop and hood you must see to appreciate. Separate Living Dining and family rooms. Living room and Family room both have brick fireplaces with a large bar in the family room. Open floor plan with lots of entertaining room. Walk up the stairs to the almost 800 square foot master suite. Master suite has a beautiful fireplace 2 french doors open to the balcony overlooking the sparkling pool and jacuzzi 2 walk-in closets for him and her and a grand master bathroom with a whirpool tub celebrity makeup vanity and all the essentials that will make this master suite a must have. Home has 3346 square feet of living space and a large 11 000 sq ft lot. The pool is an almost olympic sized pool with a jacuzzi. RV access is also available.</t>
  </si>
  <si>
    <t>F12070438</t>
  </si>
  <si>
    <t>11119 Cabriole Avenue</t>
  </si>
  <si>
    <t>F12070443_CRISNET</t>
  </si>
  <si>
    <t>Lassen Street</t>
  </si>
  <si>
    <t>91343-2135</t>
  </si>
  <si>
    <t>f.centeno@hotmail.com</t>
  </si>
  <si>
    <t>F207056820_SOCAL</t>
  </si>
  <si>
    <t>818-979-5712</t>
  </si>
  <si>
    <t>Francisco Centeno</t>
  </si>
  <si>
    <t>Please contact agent FRANCISCO at 818-979-5712 or His assistant SANDRA at 818-979-4662 for any further questions. Please send offer with POF EMD and APPROVAL LETTER at s-centeno@hotmail.com. Home has a 470 SQFt extra living quarters with permits not</t>
  </si>
  <si>
    <t xml:space="preserve">Beautiful remodeled Home For first Time buyers. 3 Bedrooms and 2 New baths. New Laminate floors Fresh paint Air Conditioner Huge Family Room a perfect sized kitchen New Landscaping and sprinklers.Extra 472 SQFt Permitted in the living room area for a Total of 1 742 SQFt. Tax Assessors is Showing 1 272 SQFt. Enjoy this Summer with your Family Great Swimming Pool Jacuzzi and adjacent Patio Area. This is the perfect place for you and your family to relax. Come Enjoy this amazing property in the best area of North Hills. You'll Love it. Agents Please see Remarks about the Living Room </t>
  </si>
  <si>
    <t>F12070443</t>
  </si>
  <si>
    <t>9844 Orion Avenue</t>
  </si>
  <si>
    <t>RA ST GA GB</t>
  </si>
  <si>
    <t>FF LR MR WC</t>
  </si>
  <si>
    <t>F12070472_CRISNET</t>
  </si>
  <si>
    <t>North of Rinaldi  East of Reseda off Chimineas</t>
  </si>
  <si>
    <t>Bathurst</t>
  </si>
  <si>
    <t>91326-2023</t>
  </si>
  <si>
    <t>Northridge View Estate</t>
  </si>
  <si>
    <t>bestinsco@gmail.com</t>
  </si>
  <si>
    <t>213-380-3309</t>
  </si>
  <si>
    <t>F207054533_SOCAL</t>
  </si>
  <si>
    <t>213-500-8208</t>
  </si>
  <si>
    <t>Paul Shin</t>
  </si>
  <si>
    <t>F2345001_SOCAL</t>
  </si>
  <si>
    <t>818-445-0007</t>
  </si>
  <si>
    <t>Please call agent 213-500-8208 to arrange showing. Owner usually can show the property with 4 hours prior notice. Buyer shall proof of funds pre-approved letter and EMD check. Sellers are motivated to sell. Next open house will be June 17 Sunday 2-5 PM</t>
  </si>
  <si>
    <t>Sq.</t>
  </si>
  <si>
    <t>Beautiful contemporary/modern style home built in 1980 in the Northridge View Estate Community. Double entry doors lead to the living room with high ceilings. The living room has an inviting fire place and an elegant step down to the formal dining room. The bright and sunny kitchen has granite counter tops and an extra barbecue grill. The large family room has a fireplace and a wet bar. There is a one bedroom on the 1st. floor which can be used as a guest room or home office. Upstairs you have double doors that open to the large master suite which features a fireplace and a spacious deck overlooking the pool. The master bathroom has double sinks with his/her walk-in closets. There are 2 other bedrooms and a media room upstairs. The huge media room has a walking wet bar and a charming wine cellar. Amenities include a well designed pool spa and lots of fruit trees in the back yard. This is a wonderful place for a family looking for their dream house.</t>
  </si>
  <si>
    <t xml:space="preserve">Northridge View Est </t>
  </si>
  <si>
    <t>F12070472</t>
  </si>
  <si>
    <t>18218 Bathurst Street</t>
  </si>
  <si>
    <t>F12070473_CRISNET</t>
  </si>
  <si>
    <t>91436-4044</t>
  </si>
  <si>
    <t>THIS IS A SHORT SALE TRANSACTION AND IS SUBJECT TO LENDER APPROVAL. DRIVE BY ONLY DO NOT DISTRUB OCCUPANT. NO CALLS WILL BE RETURNED AT THIS TIME REGARDING ACCESS AS I DO NOT HAVE ACCESS AT THIS TIME.</t>
  </si>
  <si>
    <t>property fetures 4 bedroom 3 bathroooms. fireplace in living room. property is in need of some TLC. home is on a main street. sold as is.</t>
  </si>
  <si>
    <t>F12070473</t>
  </si>
  <si>
    <t>3652 Hayvenhurst Avenue</t>
  </si>
  <si>
    <t>526D6</t>
  </si>
  <si>
    <t>F12070474_CRISNET</t>
  </si>
  <si>
    <t>Lynn Dr And Portofino Plce</t>
  </si>
  <si>
    <t>91360-2400</t>
  </si>
  <si>
    <t xml:space="preserve">Monte Sereno 372 </t>
  </si>
  <si>
    <t>sigalitfeder@gmail.com</t>
  </si>
  <si>
    <t>F207007062_SOCAL</t>
  </si>
  <si>
    <t>Sigalit Feder</t>
  </si>
  <si>
    <t>by appt. only do not disturb the owner call owner Shahla 805-796-7678 or sigal at 818-857-7016</t>
  </si>
  <si>
    <t>Beautiful 3 bedroom 3 bath direct access to each room one bedroom and bath down stairs tile in the kitchen and bathrooms quite private end unit town home hard wood floors large living room with quality carpet which travels upstairs and bedrooms 2- French doors to 2 patios feels like a house. you feel like you are in the English cottage have your coffee every morning on your exquisite patio with flowers around you and have your cup of tea in the afternoon in the relaxing atmosphere. seat by the fire place in the living room with glass of wine or go for a walk in a nice &amp; clean neighborhood this home has 2 car garage attached direct access to the kitchen for your convenient high ceiling and recessed lights painted with natural earth colors community pool and-2 tennis courts H.O.A. including home owner and earth quake Insurance roof and exterior walls close to the mall restaurant hospital and school and fwy. this house has gorgeous view of the mountains please come and see it you will fall in love with this home.</t>
  </si>
  <si>
    <t>F12070474</t>
  </si>
  <si>
    <t>1261 Monte Sereno Drive</t>
  </si>
  <si>
    <t>F12070485_CRISNET</t>
  </si>
  <si>
    <t>Rosecrans And Prairie</t>
  </si>
  <si>
    <t>90250-8325</t>
  </si>
  <si>
    <t>F12070485</t>
  </si>
  <si>
    <t>3909 W 146TH Street</t>
  </si>
  <si>
    <t>F12070506_CRISNET</t>
  </si>
  <si>
    <t>Soledad And Sand Canyon</t>
  </si>
  <si>
    <t>91387-4460</t>
  </si>
  <si>
    <t>Short sale all terms and conditions are subject to short sale approval. Buyer to verify and investigate all information provided. Short sale negotiator involved call listing agent for details.</t>
  </si>
  <si>
    <t>Charming custom home on nice size lot. Dont miss this great opportunity 500 sq.ft patio enclosure addition per previous owner.</t>
  </si>
  <si>
    <t>F12070506</t>
  </si>
  <si>
    <t>29338 Poppy Meadow Street</t>
  </si>
  <si>
    <t>F12070509_CRISNET</t>
  </si>
  <si>
    <t>Sierra Highway &amp; Anthony Rd.</t>
  </si>
  <si>
    <t>91390-4611</t>
  </si>
  <si>
    <t>By appt. only. Please call owner Kathleen 661.268.1138 to set appt. Guest cottage is possible income opportunity. Please fax all offers to 661.793.6800 with pre-approval. FICO and proof of funds. Thank you for showing please feel free to call with Tracy</t>
  </si>
  <si>
    <t>TUSCAN MODERN GATED ESTATE with GUEST COTTAGE POOL and VIEWS Main House is 2835 sq ft. 3 Bedroom 3 Bath and the Guest House is 1 bed 1 bath 685 square feet. Hand-scraped mahogany floors throughout Family Room with travertine fireplace audio/video surround cherry cabinets Gourmet kitchen with cherry cabinets stainless steel Jenn Aire appliances Pre-wired security system audio/video satellite internet and television computer network Formal Dining room with private sunset patio Library / Media Room with audio/video surround cherry cabinets Master suite w/ roomy spa tub travertine surfaces &amp; detailing w/ amazing views Three large bathrooms with travertine slab counters stone tile tub/showers floors Built-in vacuum system fire sprinkler system whole-house water filtration forced air heating &amp; air conditioning Separate Powder and Laundry The Guest House Cottage has one bedroom one bath with spacious Living Room Kitchenette Attached 2 car Garage Rustic Tuscan clay tile roof Beautiful stonework walls and stained hardwood French doors throughout In-ground 20' x 40' swimming pool prepped for automatic pool cover Paved driveway wrought iron gated entry Incredible views This property has 2 APN 's- 3213-007-005 &amp; 3213-010-030</t>
  </si>
  <si>
    <t>F12070509</t>
  </si>
  <si>
    <t xml:space="preserve">8460 Sierra </t>
  </si>
  <si>
    <t>F12070552_CRISNET</t>
  </si>
  <si>
    <t>91101-4929</t>
  </si>
  <si>
    <t>GO DIRECT. SUPRA-FRONT RAILING. DO NOT CALL This is a short pay listing all terms conditions price and commissions are subject to lender approval. Please Submit Offers VIA PDF ATTACHMENT to info@johnsandmikev.com CASH OFFERS ONLY. Copy Of Earnest Mone</t>
  </si>
  <si>
    <t>Townhome style tri-level luxury condominium located near Caltech and a block away from Lake Ave and Colorado Blvd business district. Main floor has living room kitchen patio and balcony. Living room has high ceilings window panels from floor to ceiling fireplace balcony large glass doors that open to large patio area off of the walkway and wood floors. Kitchen has built in high end Viking appliances. Lower level has 3 bedrooms 2 baths 2 balconies and laundry area. Master bath has large walk in shower with dual shower-heads and separate tub. Upper level has a loft and bathroom as well as separate balcony. Recessed lighting throughout. Balcony access on every level. Central air and heat. Buyers to verify entire condition and all information on this property on their own and must satisfy themselves as to all aspects of this property including living area size bedroom and bathroom count. Property is being sold as is. Seller will not be completing any repairs. Information deemed reliable but not guaranteed. Buyer to verify all. Offers must be all cash. Financing is not available.</t>
  </si>
  <si>
    <t>F12070552</t>
  </si>
  <si>
    <t>141 S Hudson Avenue</t>
  </si>
  <si>
    <t>F12070557_CRISNET</t>
  </si>
  <si>
    <t>One Mile South Viewpoint</t>
  </si>
  <si>
    <t>ONE MILE SOUTH OF VIEW POINT</t>
  </si>
  <si>
    <t>91302-2320</t>
  </si>
  <si>
    <t>Deb4Homes@DebraLorier.com</t>
  </si>
  <si>
    <t>F210090036_SOCAL</t>
  </si>
  <si>
    <t>Gate code 2442...please be considerate of the neighbors to the South Email offers deb4homes@debralorier.com. Thanks for showing.</t>
  </si>
  <si>
    <t>BRAND NEW VIEW PROPERTY... never been lived in located in the scenic corridor area of Mulholland Highway. Minutes to the 101 freeway and Malibu beach. Bank foreclosed in 2009 but the city of Calabasas forced the bank to do over 350K in modifications. Beautiful Sierra pacific wood clad alder casement or French sliders throughout entire home. Solid alder wood doors alder trim and base boards. Stone flooring throughout with carpet in bedrooms family room and living room. Two level home first level has living room dining room family room and kitchen. Gourmet kitchen with Viking SS stove SS Bosch dishwasher microwave and oven. Second level has expansive master suite with two walk-in closets soaking tub and separate shower. The three additional bedrooms on the lower level have one with a full bath and a Jack and Jill bath for the other two bedrooms. Large storage closet on the lower level could be a wine cellar. Laundry located on the second level with ample room. Great views to the west of the Santa Monica Mountains.</t>
  </si>
  <si>
    <t>F12070557</t>
  </si>
  <si>
    <t xml:space="preserve">24410 Mulholland </t>
  </si>
  <si>
    <t>F12070576_CRISNET</t>
  </si>
  <si>
    <t>Canoga Drive</t>
  </si>
  <si>
    <t>91364-5347</t>
  </si>
  <si>
    <t>To schedule showings please call Miguel at 818 359-7212. Property is currently being occupied PLEASE DO NOT DISTURB OCCUPANTS. This is a short sale listing all terms and conditions to be subject to lender approval. Gross sales commission are subject to</t>
  </si>
  <si>
    <t>GT OS PR</t>
  </si>
  <si>
    <t>Sensational Woodland Hills location 4 Bedrooms 2 Baths private pool living space of 2 129 Sq.ft in a lot size of 7 500 Sq.ft.</t>
  </si>
  <si>
    <t>F12070576</t>
  </si>
  <si>
    <t>21627 Mulholland Drive</t>
  </si>
  <si>
    <t>F12070581_CRISNET</t>
  </si>
  <si>
    <t>Roldan Ave/Fitzgerald Rd</t>
  </si>
  <si>
    <t>93065-4926</t>
  </si>
  <si>
    <t xml:space="preserve">Jade Hills W 129 </t>
  </si>
  <si>
    <t>This is a short pay listing and all terms and conditions may be subject to lender approval. Any reduction in commission is to be split between listing and selling office. Property is being sold as-is seller will make no repairs. Seller is taking most ap</t>
  </si>
  <si>
    <t xml:space="preserve">Great Simi Valley pool home. Needs TLC and is only partially through a remodel. But what a deal. House features 4 bedrooms 2.5 baths 2076 Sq Ft of living space over 10 000 sq ft private lot pool fireplace and much much more </t>
  </si>
  <si>
    <t xml:space="preserve">Jad </t>
  </si>
  <si>
    <t>F12070581</t>
  </si>
  <si>
    <t>1011 Donner Avenue</t>
  </si>
  <si>
    <t>F12070594_CRISNET</t>
  </si>
  <si>
    <t>Valencia Blvd/ McBean</t>
  </si>
  <si>
    <t>91355-3805</t>
  </si>
  <si>
    <t>Sienna Villa</t>
  </si>
  <si>
    <t>Please call Tenant First...Isreal 818-201-6350</t>
  </si>
  <si>
    <t>Nice lower unit with large patio..fireplace w/ custom mantel and tiled hearth..kitchen w/stainless steel dishwasher breakfast bar and dining area..prime Valencia locatio close to freeway  shopping pools park and colleges..</t>
  </si>
  <si>
    <t>Ck Buyer</t>
  </si>
  <si>
    <t>F12070594</t>
  </si>
  <si>
    <t>24105 Del Monte Drive</t>
  </si>
  <si>
    <t>DW RA ST SV FRE GA K3</t>
  </si>
  <si>
    <t>RL CRA CW WZ DB SD</t>
  </si>
  <si>
    <t>F12070598_CRISNET</t>
  </si>
  <si>
    <t>Dickens Street</t>
  </si>
  <si>
    <t>91604-2353</t>
  </si>
  <si>
    <t>ashjian@earthlink.net</t>
  </si>
  <si>
    <t>F210066639_SOCAL</t>
  </si>
  <si>
    <t>Nazar Ashjian Jr</t>
  </si>
  <si>
    <t>F0527001_SOCAL</t>
  </si>
  <si>
    <t>Ashjian Realty</t>
  </si>
  <si>
    <t>Key safe is on railing at front porch.</t>
  </si>
  <si>
    <t>Lovely quaint home south of Ventura Boulevard. Original crown molding in family and dining rooms. The dining room has wainscoting. This home has a brick fireplace with original fireplace mantel and loads of natural light. The interior has been painted and original hardwood floors throughout except kitchen. Eat-in kitchen has been updated with new Italian floor tiles granite counters and stainless steel stove/dishwasher/sink. Vintage cabinets in kitchen with an updated half-bath and laundry area off kitchen. New ceiling light fixtures throughout in addition to new recessed lights. Main bathroom has vintage pink tiles with separate tub separate shower. The backyard has a concrete patio and patio cover for entertaining and has lemon orange and fig trees. Interior of the 2-car detached garage has been finished and is painted.</t>
  </si>
  <si>
    <t>Dixie Canyon Elem.</t>
  </si>
  <si>
    <t>Robert A. Millikan</t>
  </si>
  <si>
    <t>F12070598</t>
  </si>
  <si>
    <t>4006 Coldwater Canyon Avenue</t>
  </si>
  <si>
    <t>F12070622_CRISNET</t>
  </si>
  <si>
    <t>Victor St.</t>
  </si>
  <si>
    <t>Midsummer</t>
  </si>
  <si>
    <t>93308-2980</t>
  </si>
  <si>
    <t>This is a HUD property with online bidding offered by www.HUDPEMCO.com HUD Homes are sold As IS no exceptions. Up to 3 commission to selling agent. Buyer to verifyall information for accuracy. For more information go to www.hudpemco.com. To submit an o</t>
  </si>
  <si>
    <t xml:space="preserve">Charming 3 bedroom 2.5 bath Condo to call home with Mini Bar. This 2 story home has hardwood floors in kitchen and bathrooms. The welcoming kitchen will have you inviting everyone over for dinner. Close to shopping school and freeway which makes it perfect for any family. In Garage Laundry </t>
  </si>
  <si>
    <t>F12070622</t>
  </si>
  <si>
    <t>5501 Midsummer Drive</t>
  </si>
  <si>
    <t>F12070648_CRISNET</t>
  </si>
  <si>
    <t>Tampa &amp; Sherman Oaks</t>
  </si>
  <si>
    <t>Claire</t>
  </si>
  <si>
    <t>91335-3822</t>
  </si>
  <si>
    <t>DO NOT DO NOT GO TO THE PROPERTY. SELLER WILL NOT ALLOW YOU IN WITHOUT A DIRECT CALL FROM ME. Text for faster response to 818-472-6896 or email to signwithmanny@yahoo.com. Please email all offers.</t>
  </si>
  <si>
    <t>Beautiful property in Reseda with great curb appeal. Unlike some short sales this one shows pride of ownership. This home has a 4 bedrooms and 2 bathrooms. Do not visit the property without speaking to the listing agent.</t>
  </si>
  <si>
    <t>F12070648</t>
  </si>
  <si>
    <t>7039 Claire Avenue</t>
  </si>
  <si>
    <t>DW K8 BIN GA GB</t>
  </si>
  <si>
    <t>F12070681_CRISNET</t>
  </si>
  <si>
    <t>Cambridge Ave.</t>
  </si>
  <si>
    <t>Langley</t>
  </si>
  <si>
    <t>91384-4564</t>
  </si>
  <si>
    <t>F660099107_SOCAL</t>
  </si>
  <si>
    <t>Deborah Hawkins</t>
  </si>
  <si>
    <t>DebbieDwight@earthlink.net</t>
  </si>
  <si>
    <t>661-286-8622</t>
  </si>
  <si>
    <t>661-373-1151</t>
  </si>
  <si>
    <t>661-286-8672</t>
  </si>
  <si>
    <t xml:space="preserve">Seller has accepted offer. If you would like to submit a back up offer contact Dwight Hawkins. Please make sure all doors are locked when you leave..... especially the back door Thank you for showing </t>
  </si>
  <si>
    <t xml:space="preserve">LOVELY SINGLE STORY IN CASTAIC Ready to move in This 1912 Sq.Ft home has three bedrooms two baths ceramic tile flooring newer carpet and fresh paint. Kitchen opens to nice bright family room with vaulted ceiling fireplace and built in entertainment center. Master suite features separate tub and shower double sinks and large walk-in closet. Parents will love the split bedroom design with two large bedrooms on one side of the house and the master suite on the opposite side. The back yard has nice green grass a large red brick lined patio with built in gas grill counter and refrigerator. Low HOA and NO MELLO ROOS This very popular single story won't last long so you better hurry </t>
  </si>
  <si>
    <t>F12070681</t>
  </si>
  <si>
    <t>27991 Langley Place</t>
  </si>
  <si>
    <t>LR WS IS PS</t>
  </si>
  <si>
    <t>F12070688_CRISNET</t>
  </si>
  <si>
    <t>Escolon Trail</t>
  </si>
  <si>
    <t>Very nice 4 bedroom home with attached studio for the extended family or rental income. Located on paved road with attached garage RV parking and fenced yard. Short sale subject to lender approval.</t>
  </si>
  <si>
    <t>F12070688</t>
  </si>
  <si>
    <t>3641 Los Padres Drive</t>
  </si>
  <si>
    <t>BO LR SQ</t>
  </si>
  <si>
    <t>F12070715_CRISNET</t>
  </si>
  <si>
    <t>Several blocks North of Foothill Blvd. One block East of Ocean View Blvd.</t>
  </si>
  <si>
    <t>91011-1454</t>
  </si>
  <si>
    <t>bill4re@sbcglobal.net</t>
  </si>
  <si>
    <t>F210079997_SOCAL</t>
  </si>
  <si>
    <t>818-636-9299</t>
  </si>
  <si>
    <t>William Merkel</t>
  </si>
  <si>
    <t>Must call Cooperative Tenant First to make an appointment to show or preview at 818 468-0630 Tenant is most always home All Showing Time Periods are from 12 00PM to 6 00PM daily KeySafe can be used ONLY with Tenant's Permission Tenant's Lease is thr</t>
  </si>
  <si>
    <t>SE SO SR</t>
  </si>
  <si>
    <t>Nice Family Home located in a very desirable neighborhood of La Canada-Flintridge. Surrounded by other expensive properties. 3 Bedrooms and a Bonus Room. Spacious Formal Dining Room. Spacious Living Room features a wood burning Fireplace. Enclosed Lanai/Patio Room. Bonus Room located at rear of house with separate entrance could be used as guest room home office hobby room or other uses. Bonus Room also has a spacious closet/storage area. Private low maintenance rear yard and patio area featuring lots of enclosed storage space. Several nice shade trees. Rear Yard and Bonus Room is at a lower level than Front Yard and Home. Home features some copper plumbing. Two car garage. Alarm System. True pride of ownership same owner since 1975 .</t>
  </si>
  <si>
    <t>F12070715</t>
  </si>
  <si>
    <t>2256 Cross Street</t>
  </si>
  <si>
    <t>F12070719_CRISNET</t>
  </si>
  <si>
    <t>Woodman Ave/ Sherman Way</t>
  </si>
  <si>
    <t>West of Woodman Ave on Sherman Way</t>
  </si>
  <si>
    <t>91405-2556</t>
  </si>
  <si>
    <t>Gate Code 2010 Buyer to verify parking spaces with HOA.Complex is NOT FHA approved.Property is eligible through Freddie Mac First Look Initiative through 6/20/12. Offers go to WWW.TeamVitacco.com Offers will not be submitted unless they are complete pa</t>
  </si>
  <si>
    <t>HZ OT GA</t>
  </si>
  <si>
    <t xml:space="preserve">Condo in the Beautiful Gated Sherman Way Villas Enter the complex through a beautiful outdoor area with lush vegetation and water fountain. Mid-level unit with 2 Bedroom 2 Bathroom a bright kitchen that features wood cabinets and granite counters. Spacious dining area off of the kitchen. Living room with balcony access. Huge bedrooms each with a walk-in closet Laundry area in unit A must see </t>
  </si>
  <si>
    <t>F12070719</t>
  </si>
  <si>
    <t>13941 Sherman Way</t>
  </si>
  <si>
    <t>F12070729_CRISNET</t>
  </si>
  <si>
    <t>91405-1662</t>
  </si>
  <si>
    <t>PLEASE SUBMIT ALL OFFERS TO ERSREALTY@YAHOO.COMALONG WITH PROOF OF FUNDS FICO SCORE AND COPY OF emd PLEASE MAKE SURE TO TO PUT KEY BACK IN SUPRA BOXSUPRA ON SIDE DOOR IN FRONT UNIT</t>
  </si>
  <si>
    <t>PROPERTY HAS TO UNITS ON ONE LOT MAIN HOUSE IS A 2 BEDROOM 2 BATH WITH NEW FLOORING REMODELED BATHROOMS AND A NEW KITCHEN CABINETS ALONG WITH GRANITE COUNTER TOPS2ND UNIT IS A 1 BEDROOM 1 BATH EACH UNIT HAS ITS OWN 1 CAR GARAGE</t>
  </si>
  <si>
    <t>F12070729</t>
  </si>
  <si>
    <t>7517 Burnet Avenue</t>
  </si>
  <si>
    <t>DW A2 EF MO RA ST SV GA K3</t>
  </si>
  <si>
    <t>RL Z17 Z09</t>
  </si>
  <si>
    <t>ESL FRW AS COD</t>
  </si>
  <si>
    <t>AK G14</t>
  </si>
  <si>
    <t>F12070759_CRISNET</t>
  </si>
  <si>
    <t>Exposition &amp; Arlington</t>
  </si>
  <si>
    <t>90018-4201</t>
  </si>
  <si>
    <t xml:space="preserve">RUN DONT WALK This beautifully remodeled designer home has just been FULLY Updated to deliver an excellent home for an extremely high value. This designer home features an open floorplan perfect for entertaining family and friends with a beautiful custom kitchen featuring top of the line stainless steel appliances along with recessed lighting and modern granite countertops. This home features an energy efficient central heating and A/C system. The windows throughout are dual glazed featuring Low E Energy saving technology. The master suite features a walk in closet and full size soaking tub with private access to the yard. This home also offers scratch and water resistant engineered hardwood flooring throughout. Please come see this home and fall in love THIS HOME WILL NOT LAST </t>
  </si>
  <si>
    <t>F12070759</t>
  </si>
  <si>
    <t>3718 3RD Avenue</t>
  </si>
  <si>
    <t>F12070763_CRISNET</t>
  </si>
  <si>
    <t>Pomering And Cherokee</t>
  </si>
  <si>
    <t>90241-2143</t>
  </si>
  <si>
    <t>HurstVelasco@aol.com</t>
  </si>
  <si>
    <t>800-287-1595</t>
  </si>
  <si>
    <t>F207098645_SOCAL</t>
  </si>
  <si>
    <t>H.A. Hurst Velasco</t>
  </si>
  <si>
    <t>F9258001_SOCAL</t>
  </si>
  <si>
    <t>California Estate Properties</t>
  </si>
  <si>
    <t>Great Pool Home in Downey Family owned for over 35 Years..... Standard Sale / Motivated SellerPlease email All Offers To HurstVelasco@aol.com with Proof of Funds Lender Approval Letter and all Pertinent Information needed Call Agent For Viewing. plea</t>
  </si>
  <si>
    <t>Great Downey Pool Home Home has Three 3 Bedrooms Two 2 Baths Large Great/Family Room with a Very nice large Fireplace newer Berber Carpets throughout home Shutters on windows except back two bedrooms Tile Floors in Kitchen and Bathrooms Backyard has a Very Nice Large Pool with New Light Plenty of Room for weekend BBQ's and Pool Time with Family and friends.Front Yard very Nicely Landscaped and maintained Roof is Four years Old Newer Furnace and Water Heater. Home is located just two blocks from Rio Hondo Golf-Country Club and just few blocks from Furman Park and schools are two blocks away. Home is in very pristine desirable and quiet neighborhood in Downey.</t>
  </si>
  <si>
    <t>F12070763</t>
  </si>
  <si>
    <t>10502 Pomering Road</t>
  </si>
  <si>
    <t>DW RF K1 A2 TC CV ELE</t>
  </si>
  <si>
    <t>Z24 RL IC DAT SUR SD</t>
  </si>
  <si>
    <t>F12070782_CRISNET</t>
  </si>
  <si>
    <t>Aliso Canyon And Carson Mesa</t>
  </si>
  <si>
    <t>14 Freeway to Santiago Road exit East to Soledad Right to Aliso Left to Carson Mesa Left to Petes Way</t>
  </si>
  <si>
    <t>Petes</t>
  </si>
  <si>
    <t>93510-1774</t>
  </si>
  <si>
    <t>Now a short sale listing and the sale and gross commission are subject to lender approval and the amount or method by which the compensation offered through the MLS will be reduced if the lender reduces the gross commission. . Please call first leave me</t>
  </si>
  <si>
    <t>P05 OP 1L GA</t>
  </si>
  <si>
    <t>Now a short sale. Dream ranch style home with 4 bedrooms and 5 full baths and a huge bonus room with sep entrance over garage has closet and bathroom now used as office. Huge island kitchen with granite and tumble stone 2 sinks Wolf double oven six burner cook top  sub zero 36 fridge and 36 freezer w/wood panels to match cabinets and stainless steel appliances. Spacious family room gorgeous fireplace surround sound vaulted ceilings large dining area travertine floors light and bright throughout. Beautiful formal dining room and spacious living room with warm fireplace. Each bedroom has own full bath large closets with solid core doors. Very large master bedroom with 2 sided fireplace his and hers walk in closets spa tub marble shower double marble sinks big laundry room with lots of storage central vac intercom 2 heater a/c units alarm motion and heat sensors. Beautiful flat land fully fenced and partial landscape. Room for everything you could want. Fenced 27 874 square foot lot across Carson Mesa included in sale All flat and usable on county water and paved roads.</t>
  </si>
  <si>
    <t>F12070782</t>
  </si>
  <si>
    <t>32409 Petes Way</t>
  </si>
  <si>
    <t>KP HW TR LX</t>
  </si>
  <si>
    <t>F12070785_CRISNET</t>
  </si>
  <si>
    <t>Plum Cyn And Golden Valley Rd</t>
  </si>
  <si>
    <t>monicabazan@kw.com</t>
  </si>
  <si>
    <t>F207057508_SOCAL</t>
  </si>
  <si>
    <t>818-515-9760</t>
  </si>
  <si>
    <t>Monica Bazan</t>
  </si>
  <si>
    <t>Submit offers at HomePath.com check supplements for instructions. Register before submitting your offer. Include CAR-RPA FNMA purchase addendum FNMA Lead Base paint Owner Occupancy Cert. No electronic signatures are allowed. Please email DU Approval</t>
  </si>
  <si>
    <t>EX GR A8 WT</t>
  </si>
  <si>
    <t>This is a Fannie Mae Property. Approved for HomePath Financing and HomePath Renovation Financing. Purchase this property with as little as 3 down. Beautiful upper corner condo located in the Gated and Desirable Community of Bordeaux in Plum canyon This wonderful Community offers Pool Spa Recreation room and Gym.This property has NEW CARPET NEW FLOORING NEW KITCHEN COOKING RANGE AND MICROWAVE FRESH NEW PAINT.Hardwood floors in the living area  open kitchen  large bedroom with walking closet and full bathroom. City Views from large balcony. one car Garage.Offer submission instructions are found in the Matrix Supplements.</t>
  </si>
  <si>
    <t>F12070785</t>
  </si>
  <si>
    <t>F12070794_CRISNET</t>
  </si>
  <si>
    <t>91320-2513</t>
  </si>
  <si>
    <t xml:space="preserve">Casa Conejo 104 </t>
  </si>
  <si>
    <t xml:space="preserve">Please remove shoes when showing the unit and call owner prior to showing. Sale is subject to seller finding home of choice. All offers must have proof of funds FICO scores and pre-approval letter. Thank you for showing </t>
  </si>
  <si>
    <t xml:space="preserve">Front unit with2 bedrooms and 1 bath and no one above or below. This unit has been immaculately maintained and is move in ready. Neutral colors window shutters in bedrooms and pantry in kitchen area. If you are looking for a move in ready unit this is it </t>
  </si>
  <si>
    <t>F12070794</t>
  </si>
  <si>
    <t xml:space="preserve">619 Avenida Del Platino </t>
  </si>
  <si>
    <t>F12070801_CRISNET</t>
  </si>
  <si>
    <t>405 Frw Exit Roscoe Blvd head W Right on Amestoy Ave</t>
  </si>
  <si>
    <t>91325-5222</t>
  </si>
  <si>
    <t>Buyers Has to conduct their owns inspections to know if the complex is FHA approved.Please send offers at s-centeno@hotmail.com RPA-EMD-POF and APPROVAL LETTER .Please make appointment to show the property with Sandra at 818-979-4662.The Best time To sh</t>
  </si>
  <si>
    <t>Great Price for this large 1 Bed. Spacious living/dining area.Private access and a covered parking space. The great homeowner association has a community pool.</t>
  </si>
  <si>
    <t>F12070801</t>
  </si>
  <si>
    <t>17155 Roscoe Boulevard</t>
  </si>
  <si>
    <t>BL CF RW ST WD PF</t>
  </si>
  <si>
    <t>RG KOI SW SG YF YB FN LZ X44 X48</t>
  </si>
  <si>
    <t>M01 M03 MS WK</t>
  </si>
  <si>
    <t>EK K02 CF CT K08</t>
  </si>
  <si>
    <t>F12070823_CRISNET</t>
  </si>
  <si>
    <t>Whites Canyon/Pleasantdale</t>
  </si>
  <si>
    <t>Esterbrook</t>
  </si>
  <si>
    <t>91351-2705</t>
  </si>
  <si>
    <t xml:space="preserve">American Beauty Highlands Ii </t>
  </si>
  <si>
    <t>Call owner first to set an appt..Michael Davis 818.730.1553.TWO LARGE UNFRIENDLY DOGS .Please fax all offers to 818.349.0212</t>
  </si>
  <si>
    <t xml:space="preserve">FANTASTIC GATED HOME RECENTLY REMODELED. COPPER PLUMBING NEWER VINYL WINDOWS SPA TUB NEWER TILE FLOORS THROUGHOUT. VAULTED CEILING AT LIVING ROOM 2-CAR GARAGE NEWER LANDSCAPING. WITH KOI POND SANCTUARY.MOVE-IN READY. THREE SCHOOLS WITHIN WALKING DISTANCE.BEST HOUSE ON THE BLOCK DO NOT ENTER PROPERTY. THERE ARE TWO LARGE UNFRIENDLY DOGS </t>
  </si>
  <si>
    <t xml:space="preserve">American Beauty Hig </t>
  </si>
  <si>
    <t>F12070823</t>
  </si>
  <si>
    <t>27546 Esterbrook Avenue</t>
  </si>
  <si>
    <t>F12070845_CRISNET</t>
  </si>
  <si>
    <t>Timberlane &amp; Eagelton</t>
  </si>
  <si>
    <t>91301-1738</t>
  </si>
  <si>
    <t>The tenant has -2 cats please do not let them outPlease call first 818-857-7016</t>
  </si>
  <si>
    <t>Great home with 4 bedrooms &amp; 2 bathrooms wonderful single story home in desirable Fountinwood neighborhood of Agoura Hills open floor plan gourmet kitchen with granite counters &amp; breakfast bar tile floors in the bathrooms. Window shatters beautiful rear yard privet pool/spa. backs to hillside for privacy surrounded by mature trees fire safe roof and attached two car garage w/direct access and laundry. upgrades newer AC. some scraped ceilings wood like flooring cozy fire place close to schools shopping center and restaurant.</t>
  </si>
  <si>
    <t>F12070845</t>
  </si>
  <si>
    <t xml:space="preserve">6254 Timberlane </t>
  </si>
  <si>
    <t>DW RF A2 RA CO ELE GA</t>
  </si>
  <si>
    <t>CC RL CRA CW B1 STO FC</t>
  </si>
  <si>
    <t>W09 W10 FW SG</t>
  </si>
  <si>
    <t>F12070851_CRISNET</t>
  </si>
  <si>
    <t xml:space="preserve"> S Roscoe W Farralone</t>
  </si>
  <si>
    <t xml:space="preserve"> s of Roscoe on Farralone W on Burton S on rudnick to Lanark</t>
  </si>
  <si>
    <t>91304-3808</t>
  </si>
  <si>
    <t>carol@carolotero.com</t>
  </si>
  <si>
    <t>F210073232_SOCAL</t>
  </si>
  <si>
    <t>818-606-2694</t>
  </si>
  <si>
    <t>Carol Otero</t>
  </si>
  <si>
    <t>Call owner for appt. Very coop. thanks.Buyer to do own investigation as to whether is West Hills or Canoga Park. TAX assessor info indicated West Hills.</t>
  </si>
  <si>
    <t>a 10 here Hurry on over as this property will not last long Located on a tree-lined quiet culdesac you will find a once in a lifetime dream come true As you enter thru the used brick old-fashioned front porch a decorator perfect home awaits you Gleaming mahogany color hardwood floors &amp; beveled glass french doors await as you enter. Smooth ceilings recessed lighting new easy-slide dual pane windows accented by wood shutters and recently painted interior allow you to be able to just move right in. Entertaining is a delight with the recently remodeled kitchen that is designed great room style and affords state of the art SS appliances along with a custom stained leaded glass skylight allowing an abundance of natural light to stream in.Adjacent and open to the kitchen and living areas is a formal dining room which will easily seat 12 and features a bay french window vaulted wood beamed ceilings custom designed leaded glass window.Master BR suite in its own separate wing and offers a vaulted wood-beamed ceiling wood-burning fireplace spa-like bathroom and walk-in closet. New central air a security system copper plumbing upgraded electrical. The private rear grounds afford a brick accented patio and adjacent swimming pool for your relaxation.</t>
  </si>
  <si>
    <t>F12070851</t>
  </si>
  <si>
    <t>22336 Lanark Street</t>
  </si>
  <si>
    <t>501-E3</t>
  </si>
  <si>
    <t>F12070870_CRISNET</t>
  </si>
  <si>
    <t>E Of Hayvenhurst/S Chatsworth</t>
  </si>
  <si>
    <t>Just East of Hayvenhurst &amp; S of Chatsworth. Enter from Either San Jose or Debra.</t>
  </si>
  <si>
    <t>91344-6715</t>
  </si>
  <si>
    <t xml:space="preserve">Ez to Show Vacant Go Direct Supra Do Not Miss The Most Beautiful Home In Granada Hills In The Price Range Rare Offering Mint Condition Completely Remodeled Gleaming Hardwood Floors Throughout Standard Sale </t>
  </si>
  <si>
    <t xml:space="preserve">Absolutely The Most Beautiful Home In Granada Hills In The Price Range Mid Century Classic In Mint Condition Completely Remodeled Gleaming Hardwood Floors Throughout Wait Till You See Fall In Love Forever Here Shows Like A Dream Home Without A Doubt A True Showplace Light &amp; Bright Entertainers Dream Yard With Your Own Private Orchard Fruit Trees Galore Pomegranate Grapefruit Avocado Orange Tangerine Lemon Fantastic Neighborhood Copper Plumbing New Milgard Windows &amp; Door Double Pane Windows New Shower Doors New Paint New Wood Floors New Everything Living Room with its own Fireplace Fabulous Family Room Cooks Kitchen With Classic Original High Ceilings Central A/C Do Not Miss Rare Offering The Best House In Granada Hills Standard Sale Hurry Hurry Must See To Believe Rare Chance Granada Hills Living At Its Best </t>
  </si>
  <si>
    <t>F12070870</t>
  </si>
  <si>
    <t>16451 Kingsbury Street</t>
  </si>
  <si>
    <t>A2 ST GA</t>
  </si>
  <si>
    <t>F12070906_CRISNET</t>
  </si>
  <si>
    <t>W Manchester Airport Blvd</t>
  </si>
  <si>
    <t>Lilienthal</t>
  </si>
  <si>
    <t>90045-4235</t>
  </si>
  <si>
    <t>HomesbyFinch@gmail.com</t>
  </si>
  <si>
    <t>818-932-9144</t>
  </si>
  <si>
    <t>F207055161_SOCAL</t>
  </si>
  <si>
    <t>818-321-6411</t>
  </si>
  <si>
    <t>Siobhan Finch</t>
  </si>
  <si>
    <t>818-734-6333</t>
  </si>
  <si>
    <t>APPROVED SHORT SALE DO NOT DISTURB TENANTS. Short sale and commissions subject to lender approval. Any reduction in commissions to be split 50/50. Property is sold as is.</t>
  </si>
  <si>
    <t>W07 WO</t>
  </si>
  <si>
    <t xml:space="preserve">A Charming Duplex Two Units with 1 bed. 1 bath - Good income property or a great starter home to help pay mortgage with low utility bills. Units have been upgraded and are in wonderful condition. Centrally located within walking distance to shopping and bus route close to LAX and just 4 miles from the ocean. The Duplex boasts a large private back yard and is located on a quiet street with a detached garage driveway has 4 parking spaces or possible RV parking. Must see to appreciate Do not go direct Do not disturb tenants </t>
  </si>
  <si>
    <t>F12070906</t>
  </si>
  <si>
    <t>8436 Lilienthal Avenue</t>
  </si>
  <si>
    <t>F12070928_CRISNET</t>
  </si>
  <si>
    <t>Winnetka &amp; Clark</t>
  </si>
  <si>
    <t>From Ventura Blvd. go north on Winnetka Left on Clark &amp; right on Comanche</t>
  </si>
  <si>
    <t>91367-5511</t>
  </si>
  <si>
    <t>Brokers open Friday June 8th 11am-1pmStandard Sale Easy to show call Joe Goldin to set up a showing tenant occupied. Garage has been converted to living space without permits can be easily converted back. Assessors shows 3 246 sqft NOT including conver</t>
  </si>
  <si>
    <t>A beautifully remodeled estate size home flowing with modern &amp; unique character Situated on a large 11 000 sqft lot &amp; offering Approximately 3 600 SQFT. of luxury living space with much attention to detail. This centrally located property is one of the largest homes in the highly sought after Carlton Terrace area of Woodland Hills close to fwys ventura Bl. shopping &amp; great schools. The open &amp; versatile floor plan offers 4 large bedrooms 3 bathrooms 2 living rooms &amp; a maids quarters. The large updated kitchen boasts a center island with built in appliances granite counters breakfast area with skylights and a large walk-in pantry. In the formal living area enjoy a custom stone fireplace and gleaming hardwood floors. The oversized master suite offers high ceilings custom shutters large walk-in closet &amp; a luxury bathroom with separate tub and marble shower. Dual zone A/C &amp; heat travertine floors vaulted ceiling and recessed lighting are just some of the great amenities offered in this unique and private retreat. This perfect entertainer's paradise has a large and inviting rear patio with a large custom built professional Built-in BBQ and mature lush vegetation all around. Ultra private &amp; secure w/remote gated entry &amp; custom wrought iron fencing.</t>
  </si>
  <si>
    <t>F12070928</t>
  </si>
  <si>
    <t>5704 Comanche Avenue</t>
  </si>
  <si>
    <t>F12070945_CRISNET</t>
  </si>
  <si>
    <t>91352-2406</t>
  </si>
  <si>
    <t>NOTE No FHA financing due to the garage is converted w/out permits also the pool is empy out of order. This is a short sale listing and all terms and conditions are subject to lenders approval. Any commission reduction will be split 50/50. the amount or</t>
  </si>
  <si>
    <t xml:space="preserve">Huge home in beautiful area.. Features 5BR 3 BA family room with full wet bar and spiral staircase leading to master BR w/ full bath.. Custom wood panneling and one of a kind skylight in dining room. Also 2nd master BR has private BA. A must see.. </t>
  </si>
  <si>
    <t>F12070945</t>
  </si>
  <si>
    <t>11961 Art Street</t>
  </si>
  <si>
    <t>F12070954_CRISNET</t>
  </si>
  <si>
    <t>Ave N / 55th Street West</t>
  </si>
  <si>
    <t>Ave N to N/B Maple St to E/B Redwood to S/B Almond Ave</t>
  </si>
  <si>
    <t>93551-2845</t>
  </si>
  <si>
    <t>Sold in its 'as-is' condition.BofA prequal required before offer is submitted. Contact Amber Stergious of BofA See Attached documents for Prequal Instructions .Cash offersmust have current P.O.F.'s.Please allow 2-3 business days for seller response.Bank</t>
  </si>
  <si>
    <t xml:space="preserve">W.Palmdale Steeple Hill home on culdesac Large 5 3 2839 sf  2story tile entry step down formal livingroom formal diningroom open family room. Open kitchen with lots of storage &amp; center island. Indoor laundry room large 3 car garage with rear pull thru Large pool sized lot at end of culdesac block wall fencing &amp; tile roof </t>
  </si>
  <si>
    <t>F12070954</t>
  </si>
  <si>
    <t>41234 Almond Avenue</t>
  </si>
  <si>
    <t>F12070984_CRISNET</t>
  </si>
  <si>
    <t>Burbank And Topanga</t>
  </si>
  <si>
    <t>91367-6248</t>
  </si>
  <si>
    <t>219B</t>
  </si>
  <si>
    <t xml:space="preserve">219b </t>
  </si>
  <si>
    <t>alansamie@yahoo.com</t>
  </si>
  <si>
    <t>818-222-4218</t>
  </si>
  <si>
    <t>F210081323_SOCAL</t>
  </si>
  <si>
    <t>Alan Samie</t>
  </si>
  <si>
    <t>F1058001_SOCAL</t>
  </si>
  <si>
    <t>Property Center Inc.</t>
  </si>
  <si>
    <t>To Arrange for showing call 818-774-2930or 818-456-2711</t>
  </si>
  <si>
    <t>Cute one bedroom unit on the second floor in Woodland Hills condo complex which features all the amenities of resort living with pool spa game room Gym. The unit has been rehabbed with new carpet paint and is move in condition. Show and sell.</t>
  </si>
  <si>
    <t>F12070984</t>
  </si>
  <si>
    <t>F12071007_CRISNET</t>
  </si>
  <si>
    <t>N - Rinaldi -Porter Ranch Dr</t>
  </si>
  <si>
    <t>From Rinaldi &amp; Porter Ranch Drive go North to Santa Rosa Dr. R to Wistful Vista Way and Left on Autumn Glen</t>
  </si>
  <si>
    <t>Autumn Glen</t>
  </si>
  <si>
    <t>91326-4184</t>
  </si>
  <si>
    <t>PLEASE Must call the owner first gate access code is 2633 Owner must put dogs away Standard sale If owner is not at home please try the cell818-602-5033..thank you</t>
  </si>
  <si>
    <t xml:space="preserve">Absolutely Gorgeous 3 bedroom 2.75 bath home in the prestigious gated Promenade in Porter Ranch. The living room has a fireplace and built in media niche. Custom shutters on all windows. The awesome cooks kitchen and breakfast area with tile flooring all new granite counter tops with custom tile backsplash a new stove dishwasher and microwave oven 5 months old Formal dining area with crown molding. Brick patio with built in water fountain. One bedroom downstairs with custom Mural painting and upgraded bath with shower. Upstairs are 2 large bedrooms plus a built-in desk area. The children s bedroom is also custom painted and the impressive master with builder upgrade built-in TV cabinet. Master bathroom has separate tub and shower with walk-in closet. All bedrooms have ceiling fans. 2 garage with included storage cabinets. The Community offers pool and spa. Be moved in and ready to go to the NEW school that open this fall This is a wonderful opportunity Don t miss it </t>
  </si>
  <si>
    <t>New School</t>
  </si>
  <si>
    <t>F12071007</t>
  </si>
  <si>
    <t>11440 Autumn Glen Court</t>
  </si>
  <si>
    <t>F12071031_CRISNET</t>
  </si>
  <si>
    <t>Brandford &amp; Haddon</t>
  </si>
  <si>
    <t>Cayuga</t>
  </si>
  <si>
    <t>91331-4124</t>
  </si>
  <si>
    <t>SHOW VIA SUPRA LOCKBOX. Buyers should obtain a free prequal letter from Wells Fargo or an entity which is a joint venture with Wells Fargo by working directly with a mortgage consultant or going online at www.wellsfargo.com or Jaime Virchis 818-458-1207.</t>
  </si>
  <si>
    <t xml:space="preserve">BACK UP OFFER ONLY Great 4 bedroom family home on nice quite street in Pacoima. Large rooms open kitchen tile floors fireplace in living room enclosed patio no record of permits  huge patio and pool pool is empty and equipment may not be operable Great curb Appeal Spanish tile roof tow car attached garage and more BROKERS DO NOT LET CHILDREN IN THE BACKYARD THE POOL IS EMPTY AND DANGEROUS. Property is sold AS-IS including any existing appliances plumbing heating and air conditioning and electrical systems. Buyer is to inspect the property five 5 days prior to closing to determine that the property is in the same condition as when the offer to purchase was executed. AGENTS PLEASE READ AGENT REMARKS PRIOR TO SUBMITTING YOUR OFFER FOR INSTUCTIONS </t>
  </si>
  <si>
    <t>F12071031</t>
  </si>
  <si>
    <t>9812 Cayuga Avenue</t>
  </si>
  <si>
    <t>F12071041_CRISNET</t>
  </si>
  <si>
    <t>Mary Ellen Ave.</t>
  </si>
  <si>
    <t>West of Ethel Ave. North of Vanowen</t>
  </si>
  <si>
    <t>91605-4640</t>
  </si>
  <si>
    <t>rsulka@aol.com</t>
  </si>
  <si>
    <t>F210077734_SOCAL</t>
  </si>
  <si>
    <t>818-427-5577</t>
  </si>
  <si>
    <t>Roy Sulka</t>
  </si>
  <si>
    <t>Listing agent is getting information &amp; costs to repair driveway sidewalk and tree removal. All borrowers must be pre-qualified with Terrell Jean of PennyMac Loan Services 818 878-8353 e-mail Terrell.Jean@pnmac.com. Qualified borrowers will be eligib</t>
  </si>
  <si>
    <t>Beautiful 3 bedroom 2 bath home on a quiet tree lined street. Large living room with brick fireplace. Family room addition with wood beam ceilings and lots of windows. Over sized dining room. New carpet and hardwood floors throughout. Freshly paint inside. Bright and open kitchen with new GE appliances. Central heat and air conditioning. Alarm system. 2 car attached garage. Fully landscaped front and private rear yard.</t>
  </si>
  <si>
    <t>F12071041</t>
  </si>
  <si>
    <t>13137 Hart Street</t>
  </si>
  <si>
    <t>DW A2 ST K3</t>
  </si>
  <si>
    <t>F12071069_CRISNET</t>
  </si>
  <si>
    <t>Sepulveda Blvd And Kittridge</t>
  </si>
  <si>
    <t>East of Sepulveda and North of Victory Blvd.</t>
  </si>
  <si>
    <t>91405-4434</t>
  </si>
  <si>
    <t>Buyer to verify all permits. Seller is aware of non-traditional financing available for qualified buyers. Please call 866-409-0574 today for more details/options Submit offers go to www.TeamVitacco.com. Offers will not be submitted unless they are com</t>
  </si>
  <si>
    <t xml:space="preserve">Van Nuys home features 3 Bedrooms 2 Bathrooms Freshly painted interior and new carpet Spacious Living room with open floor plan wet bar and cozy fireplace. Tile flooring. Kitchen features new stove and dishwasher lots of cabinet space and french doors leading to the backyard. Spacious Master Bedroom features mirrored his/her closets and private bath with his/her sinks. A must see </t>
  </si>
  <si>
    <t>F12071069</t>
  </si>
  <si>
    <t>15218 Kittridge Street</t>
  </si>
  <si>
    <t>529-JS</t>
  </si>
  <si>
    <t>F12071071_CRISNET</t>
  </si>
  <si>
    <t>West Of Topanga Cyn on Sherman Way South on Farralone off Sherman</t>
  </si>
  <si>
    <t>91303-1822</t>
  </si>
  <si>
    <t>Short Sale subject to Lender approval the fact that the sale and gross commission are subject to lender approval and b the amount or method by which the compensation offered through the MLS will be reduced if the lender reduces the gross commission.Las</t>
  </si>
  <si>
    <t>Rare opportunity to own a gorgeous 3 bedrooms 2.5 bath town home in a newer community move in condition..End unit with 1 675 sqft of living space open floor plan with vaulted ceiling.Elegant living room with a gas fireplace and recessed lights.Step up to a spacious formal dining area.Light and bright remodeled kitchen features granite counters stainless steel dbl sink newer appliances and lots of counter space.Next to kitchen is the family room with a breakfast area.Main floor has a powder room.Next level up are the three bedrooms .Large master bedroom with a large closet &amp; a spacious full bathroom which has dbk sink.One hallway full bath to service the remaining two bedrooms.Inside laundry for convenience.Oversized 2car attached garage central air and heating.Close to the area freeways Fine dining West Field Mall with premier retailers.Mins to the Warner Center and Woodland Hills.</t>
  </si>
  <si>
    <t>F12071071</t>
  </si>
  <si>
    <t>7109 Farralone Avenue</t>
  </si>
  <si>
    <t>Z17 SD HA</t>
  </si>
  <si>
    <t>WB COD</t>
  </si>
  <si>
    <t>F12071072_CRISNET</t>
  </si>
  <si>
    <t>S Brand Blvd And Kewen St</t>
  </si>
  <si>
    <t>Kewen</t>
  </si>
  <si>
    <t>91340-4034</t>
  </si>
  <si>
    <t>Go direct Supra next to front door on rail. Please send in ficos copy of deposit POF and Pre approval letter with offers. Detached bonus room is legally permitted as storage.</t>
  </si>
  <si>
    <t xml:space="preserve">Enjoy this wonderful Gated Property located in the heart of San Fernando  Terrific value for the buyer of this 3 bedroom 2 Bath Large Family room and formal living room. It also features new carpet and fresh interior paint. The Kitchen cabinets have been re-finished and there is a detached bonus room that can be used for office gym guest etc... This home is Centrally located next to shops &amp; schools. Must See </t>
  </si>
  <si>
    <t>F12071072</t>
  </si>
  <si>
    <t>1027 Kewen Street</t>
  </si>
  <si>
    <t>SJ YF YB LZ X44 X48</t>
  </si>
  <si>
    <t>DW A2 RA CO SV K8 BIN GA K3</t>
  </si>
  <si>
    <t>BW W02 W03 ID</t>
  </si>
  <si>
    <t>FB MA 1MA M2 MR DA WK</t>
  </si>
  <si>
    <t>DA BN DE FC</t>
  </si>
  <si>
    <t>LF AK BO FF FY ER JJ LR FS</t>
  </si>
  <si>
    <t>GA K10 K03 K08</t>
  </si>
  <si>
    <t>F12071093_CRISNET</t>
  </si>
  <si>
    <t xml:space="preserve"> S Nordhoff W Louise</t>
  </si>
  <si>
    <t xml:space="preserve"> S Nordhoff enter off Louise to Rayen</t>
  </si>
  <si>
    <t>91325-2937</t>
  </si>
  <si>
    <t>Sherwood Forest</t>
  </si>
  <si>
    <t>F207013242_SOCAL</t>
  </si>
  <si>
    <t>Standard Sale. Please call coop owner. contingent upon seller purchasing replacement home of choice - have not determined yet. Addition is with CofO.</t>
  </si>
  <si>
    <t>SO P03 P05 P16 1G GA OP PR 1L OF OT</t>
  </si>
  <si>
    <t>Prime Sherwood Forest Estate on flat 18k lot. 2 story ranch style with stamped concrete circular driveway Attached 2car garage sep 1 1/2 car gar w/RV access and electrical/sewer hookup Park-like front and rear grounds 2 patio areas - one with its own 3/4 bath perfect for future guest quarters set-up Retrofitted with sheer walls/supports new ABS sewer copper plumbing updated electrical new vinyl doors and windows. 2 story almost 2100 SF addition added apprx 6 yrs ago-perfect master retreat or extended family set-up with its own living area/office walk-in closet private bath with spa tub 3 other BR down with 3 baths down - 2 separate wings and 2 master bedrooms Gourmet remodeled custom maple kitchen with granite counters Italian mural backsplash dual convection ovens 2 sep sinks fireplace Breakfast area plus porcelain tile flooring- Opens to living and family room areas Family room additional party/game room perfect for pool table Hardwood floors French doors access the rear grounds Bay window 2 zone heating and air smooth ceilings 2 water heaters security system wood beamed ceiling 2 whirlpool tubs Huge walk-in attic for tons of extra storage Standard sale too Nothing to do but move right in - this house show true pride of ownership</t>
  </si>
  <si>
    <t>F12071093</t>
  </si>
  <si>
    <t>17431 Rayen Street</t>
  </si>
  <si>
    <t>SB CRL FN X47</t>
  </si>
  <si>
    <t>DW RF WA DR A2 RA K8 BIN ELE K3</t>
  </si>
  <si>
    <t>TL Z17 WT B1</t>
  </si>
  <si>
    <t>F12071096_CRISNET</t>
  </si>
  <si>
    <t>Aguanga</t>
  </si>
  <si>
    <t>Hwy 371</t>
  </si>
  <si>
    <t>92536-9651</t>
  </si>
  <si>
    <t>Standard Sale. Seller is a real estate agent.Please call Sandra at 818-601-1976 for appointment to show property. Tenants very cooperative easy to show.</t>
  </si>
  <si>
    <t>D26 D23 D22</t>
  </si>
  <si>
    <t>Temecula close. Conveniently located at HWY 371 and 79 South. 10 acre fully functioning horse ranch with 1400 sq. ft. cozy home with wood burning fireplace  covered stalls with misters full sized roping arena 300' x 140' 50' round pen hot walker. Tack room and 20 bale hay barn. Artesian well horse trails and much more...must see all the details to appreciate this fully functional ranch.There is also an additional kitchen/banquet room with walk in refrigerator. unpermitted This property is a must see for the horse owner wanting to move out into a peaceful and serene setting.</t>
  </si>
  <si>
    <t>F12071096</t>
  </si>
  <si>
    <t>46315 Jojoba Road</t>
  </si>
  <si>
    <t>4460D6</t>
  </si>
  <si>
    <t>F12071097_CRISNET</t>
  </si>
  <si>
    <t>Alta Vista/Las Positas</t>
  </si>
  <si>
    <t>91355-6057</t>
  </si>
  <si>
    <t>robbitaylor4homes@gmail.com</t>
  </si>
  <si>
    <t>F207096824_SOCAL</t>
  </si>
  <si>
    <t>818-468-6287</t>
  </si>
  <si>
    <t>Robbi Taylor</t>
  </si>
  <si>
    <t>Please Email offers along with SOURCE OF FUNDS CREDIT SCORES EARNEST MONEY DEPOSIT CHECK COPY AND PRE QUALIFICATION LETTER to RobbiTaylor4homes@gmail.com. THE PROPERTY IS SOLD AS-IS INSPECTION IS FOR BUYER'S INFO ONLY NO CREDIT AFTER INSPECTION.</t>
  </si>
  <si>
    <t xml:space="preserve">This beautiful townhouse is located in the Galleria Alta Vista community in Valencia. The best thing about this property is that it is a Standard Sale. The property features a light and bright open floor plan with new carpet new designer paint and a loft/family room area upstairs. There is also a two car attached garage laundry area inside the unit off the kitchen with abundant amount of cabinets and is in move in condition. Make sure you don't miss out on this one as it is a must see </t>
  </si>
  <si>
    <t>F12071097</t>
  </si>
  <si>
    <t>28024 Serra Lane</t>
  </si>
  <si>
    <t>BW LS</t>
  </si>
  <si>
    <t>SB SJ CRL YF FN X47</t>
  </si>
  <si>
    <t>DW ST SV FRE LPG K3</t>
  </si>
  <si>
    <t>LR OT RH WN</t>
  </si>
  <si>
    <t>F12071100_CRISNET</t>
  </si>
  <si>
    <t>Avenue T And 87th</t>
  </si>
  <si>
    <t>Ave T to 87th st. Go north to 3rd right which is E Ave S-8</t>
  </si>
  <si>
    <t>Avenue S8</t>
  </si>
  <si>
    <t>93543-1807</t>
  </si>
  <si>
    <t>LCA110000</t>
  </si>
  <si>
    <t>Short sale subject to lender approval. 24 hr notice to tenant. Must email agent with license and company information for code to box.</t>
  </si>
  <si>
    <t>A0 RT L03 HP A5</t>
  </si>
  <si>
    <t xml:space="preserve">Fabulous ranch style home on almost 2.5 acres. 3 bedroom 2 baths with stone counter tops and flooring in the kitchen. Home has central heating and A/C plus ceiling fans and a wood burning fireplace. Horse property that open and flat with mountain views. A must see </t>
  </si>
  <si>
    <t>F12071100</t>
  </si>
  <si>
    <t xml:space="preserve">9084 E Avenue S8 </t>
  </si>
  <si>
    <t>F12071103_CRISNET</t>
  </si>
  <si>
    <t>W. Of Balboa / N. Of Rinaldi</t>
  </si>
  <si>
    <t>NORTH ON BALBOA FROM RINALDI  LEFT ON WESTBURY RIGHT ON JOLETTE RIGHT ON MEADOWLARK LEFT ON BOSWELL</t>
  </si>
  <si>
    <t>Boswell</t>
  </si>
  <si>
    <t>91344-1021</t>
  </si>
  <si>
    <t>THIS IS A SHORT SALE LISTING. ALL TERMS AND CONDITIONS ARE SUBJECT TO SHORT SALE APPROVAL. ANY REDUCTIONS IN COMMISSION TO BE SPLIT 50/50. PLEASE CALL OWNER FIRST IF NO ANSWER LEAVE A MESSAGE AND GO DIRECT 805.236.6700. ALL DOORS NEED TO REMAIN CLOSED OR</t>
  </si>
  <si>
    <t>LOVELY SINGLE STORY GRANADA HILLS POOL HOME HAS MUCH TO OFFER FEATURES INCLUDE GREAT LOCATION ON QUIET TREE LINED STREET DOUBLE DOOR ENTRY KITCHEN WITH TILE COUNTERS MICROWAVE PANTRY AND BREAKFAST BAR LIVING ROOM WITH FIREPLACE FAMILY ROOM OPEN TO KITCHEN AND FORMAL DINING AREA MASTER BEDROOM WITH CARPET MIRRORED WARDROBE DOORS AND PRIVATE BATH HARDWOOD AND TILE FLOORS SLIDING GLASS DOORS LINEN CABINETS IN HALLWAY DUAL PANE WINDOWS FULL HALL BATH REAR YARD WITH POOL PATIO AND BLOCK WALLS.</t>
  </si>
  <si>
    <t>F12071103</t>
  </si>
  <si>
    <t>17253 Boswell Place</t>
  </si>
  <si>
    <t>F12071104_CRISNET</t>
  </si>
  <si>
    <t>Daisetta</t>
  </si>
  <si>
    <t>91321-3721</t>
  </si>
  <si>
    <t>4th bed was permitted addition 2 car garage has been converted to office but can be converted back. Please visit www.nealweichel.com for instructions on how to submit all offers.</t>
  </si>
  <si>
    <t xml:space="preserve">AWESOME SINGLE STORY NEWHALL HOME W/ RV ON A NICE TREE LINED STREET 4 beds 2 baths w/ tile entry remodeled kitchen w/ newer appliances granite backsplash newer roof windows copper re-pipe upgraded electrical &amp; 12x 35 RV. NICE </t>
  </si>
  <si>
    <t>F12071104</t>
  </si>
  <si>
    <t>23524 Daisetta Drive</t>
  </si>
  <si>
    <t>F12071109_CRISNET</t>
  </si>
  <si>
    <t>Ave S And 20th St</t>
  </si>
  <si>
    <t>93550-6957</t>
  </si>
  <si>
    <t>francisco@ciscorealtor.com</t>
  </si>
  <si>
    <t>866-288-2270</t>
  </si>
  <si>
    <t>F157513734_SOCAL</t>
  </si>
  <si>
    <t>818-445-2323</t>
  </si>
  <si>
    <t>Francisco Villasenor</t>
  </si>
  <si>
    <t>EMAIL AGENT FOR COMBO PROVIDE NAME AND DRE LIC. This listing is a short sale and sales price commissions and any other fees are subject to bank short sale approval. The compensation offered through the MLS will be reduced if the lenders involved reduce</t>
  </si>
  <si>
    <t>F12071109</t>
  </si>
  <si>
    <t>37321 Hampshire Street</t>
  </si>
  <si>
    <t>F12071115_CRISNET</t>
  </si>
  <si>
    <t>Westbury And Nugent</t>
  </si>
  <si>
    <t>North Rinaldi / West Balboa</t>
  </si>
  <si>
    <t>Lithuania</t>
  </si>
  <si>
    <t>91344-1504</t>
  </si>
  <si>
    <t>gus4homes@aol.com</t>
  </si>
  <si>
    <t>F210091514_SOCAL</t>
  </si>
  <si>
    <t>Gus Bolona</t>
  </si>
  <si>
    <t>Please email me or text me first to show the home.I WILL MAKE SURE WE ACCOMODATE YOUR BUYERNo showings until Fri.6/8/2012</t>
  </si>
  <si>
    <t>Close to all Granada High School district. Walking distance to Frost Middle School Upgraded pool home on a quiet cul-de-sac.Two large master suites upstairs with their own bath plus one more bedrooms and one more bath upstairs.One large master suite downstairs with it's own bath plus a half bath off the family room.Super large living room and dining with 10ft ceilings.Secluded family room with 1/2 bath.Fully landscaped Private backyard with swimming pool and spa.Double pane windows and crown moldings throughout.</t>
  </si>
  <si>
    <t>F12071115</t>
  </si>
  <si>
    <t>12615 Lithuania Drive</t>
  </si>
  <si>
    <t>F12071118_CRISNET</t>
  </si>
  <si>
    <t>joyce@frazmtn.com</t>
  </si>
  <si>
    <t>F207057379_SOCAL</t>
  </si>
  <si>
    <t>Joyce Thompson</t>
  </si>
  <si>
    <t>Great starter home or weekend get away. Beautiful views from back deck.</t>
  </si>
  <si>
    <t>F12071118</t>
  </si>
  <si>
    <t xml:space="preserve">3433 Dakota </t>
  </si>
  <si>
    <t>F12071123_CRISNET</t>
  </si>
  <si>
    <t>91344-7044</t>
  </si>
  <si>
    <t>Absolutely no showings until 6/9 9am. Supra LB on house. Status updated daily Vacant go show if active NO NEED TO CALL BEFORE SHOWING Buyer to get pre-approved with Brian Minkow or Steve Minkow of Prospect Mortgage-888-700-9658 and ask to be trans</t>
  </si>
  <si>
    <t xml:space="preserve"> Welcome Home FHA Available NOT an REO or Short Sale Another move in ready and priced to sell home Just unpack and start living the good life. 4 bedrooms 2 bath 1 428 sq ft finished living space great completely fenced lot. This home features Open modern floor plan large great room w/fireplace a new remodeled Kitchen w/stone counter tops &amp; tile back splash new custom wood cabinets new black/stainless appliances will be installed just prior to close of escrow stove micro &amp; DW  fresh neutral interior 2 color paint vaulted ceilings new exterior 2 color paint upgraded light fixtures gleaming hardwood floors ceiling fans upgraded bathrooms with double vanities and tile walls. A charming front and rear patio for entertaining. Attached 2 car garage with gated rear entrance. This has a secluded hideaway feel and yet close to everything. Truly the best of both worlds this one has it all. It will sell quickly this is the one everyone is waiting for. Note Move In Ready does not mean new home or new home construction &amp; does not mean that all aspects of the home have been upgraded or modified</t>
  </si>
  <si>
    <t>F12071123</t>
  </si>
  <si>
    <t>16124 Chatsworth Street</t>
  </si>
  <si>
    <t>F12071137_CRISNET</t>
  </si>
  <si>
    <t>Erringer/Larch</t>
  </si>
  <si>
    <t>Going on 118 W exit Erringer make a Left pass Cochran make a right on Larch which makes a left and turns into Marvel. Arrive at 2129 N. Marvel on your right hand side</t>
  </si>
  <si>
    <t>93065-2211</t>
  </si>
  <si>
    <t xml:space="preserve">Tempo W. Erringer 274 </t>
  </si>
  <si>
    <t>F210071990_SOCAL</t>
  </si>
  <si>
    <t>Gloria Duron</t>
  </si>
  <si>
    <t>qureshsells4u@gmail.com</t>
  </si>
  <si>
    <t>F207050905_SOCAL</t>
  </si>
  <si>
    <t>805-701-8851</t>
  </si>
  <si>
    <t>Quresh Bandukwala</t>
  </si>
  <si>
    <t>Please give seller 2 hr. notice before you go. There is a new born baby in the house. Formal dining area was converted from a bedroom. Assessor shows 5 bedroom. Please lock up after you are done. Please call listing agent cell for appt.Agent is related t</t>
  </si>
  <si>
    <t>EQUITY SELLER no banks to deal with Beautiful pool home just in time for summer fun and BBQ s. Bright cheerful and clean with vaulted ceilings spacious and open floor plan. Master bedroom suite plus an additional bedroom and a full bath downstairs. Two additional bed and a bath upstairs. A formal dining area off the family room. Kitchen has a center island with barstool seating. Fireplace in living room. Charming courtyard entry. Close to the park for your kids in a good Simi neighborhood.</t>
  </si>
  <si>
    <t>F12071137</t>
  </si>
  <si>
    <t>2129 N Marvel Avenue</t>
  </si>
  <si>
    <t>F12071147_CRISNET</t>
  </si>
  <si>
    <t>McBean/Steinbeck</t>
  </si>
  <si>
    <t>91381-1274</t>
  </si>
  <si>
    <t xml:space="preserve"> 6/25/12 ACCEPTED OFFER by seller waiting for fully signed contract to update to pending status. SOLD in As-Is Condition. VACANT GO DIRECT All offers along with proof of funds copy of the deposit check Bank of America or Merrill Lynch prequalificat</t>
  </si>
  <si>
    <t>Just Listed Fantastic 3 bedroom and 2.5 bathroom single family home in Stevenson Ranch This home was recently painted with neutral tones. It's open floor plan and vaulted ceilings allow plenty of natural light. Complete with an entertainer's kitchen and granite counter tops The laminate flooring accents this layout beautifully Boasting an inviting private and low maintenance back yard you will be proud to host all of the Summer BBQs SCVs finest local schools shopping and restaurants are blocks away Property is sold AS IS.</t>
  </si>
  <si>
    <t>F12071147</t>
  </si>
  <si>
    <t>25823 Browning Place</t>
  </si>
  <si>
    <t>Z24 TL B1 STO SD</t>
  </si>
  <si>
    <t>F12071156_CRISNET</t>
  </si>
  <si>
    <t>Mil Potrero west to Freeman left to Bernina right to Zion Way right to 1621</t>
  </si>
  <si>
    <t>Tract</t>
  </si>
  <si>
    <t>Very nice quiet well cared for home. In the big trees.Furniture can be included w/ the right offer.Go Direct Supra LockBox on Front Door</t>
  </si>
  <si>
    <t>A22 BQ A28 PY GO TC BT ET HS CB GR A27 ST A21 H8 A9 A8</t>
  </si>
  <si>
    <t>Very Clean Well Kept Home Very Cool in the high trees and Concrete Block foundation. 2 Bedrooms w/ 2 complete bathrooms. Seperate Dining Room. Floor to Ceiling Rock Fireplace w/ Dramatic Vaulted Ceilings w/ great views &amp; deck off great room. Concrete/Stone/Brick Entry w/ 2 car Garage. Interior walls are Cedar siding.Vaulted Ceilings are T &amp; G Pine . Partially completed Sauna off Garage.</t>
  </si>
  <si>
    <t>F12071156</t>
  </si>
  <si>
    <t>1621 Zion Way</t>
  </si>
  <si>
    <t>F12071167_CRISNET</t>
  </si>
  <si>
    <t>Thurlene</t>
  </si>
  <si>
    <t>From Chevy Chase Dr. left on Golf Club Dr. right on Parway left on Golf Club Dr. left on Sheridan left on Belleau right on Bouquete left onto Thurlene and going to left turns in Annita Dr.</t>
  </si>
  <si>
    <t>Annita</t>
  </si>
  <si>
    <t>91206-1301</t>
  </si>
  <si>
    <t>andkat73@gmail.com</t>
  </si>
  <si>
    <t>818-352-2401</t>
  </si>
  <si>
    <t>818-458-3718</t>
  </si>
  <si>
    <t>Please contact Stacy 818-458-3718 for all showings please give at least 1 hour notice and no showings before 10 00 am. This is a relocation sale please contact Stacy before writing and offer. open house June 10 2012 from 1-4. Home is located at the end</t>
  </si>
  <si>
    <t>Get away from it all everyday you come home to your own private oasis. Enter into this beautiful three bedroom three bathroom home with gourmet kitchen with granite counters formal dining room spacious living room with a romantic stone fireplace and stone floors breakfast nook and French doors that open up to an amazing backyard retreat with a sparkling pool patio and grass area overlooking a panoramic view of the mountains. Upstairs you find a master suite with updated bathrooms and a balcony with a view two more bedrooms and a bathroom. This home also has central heat and air and good sized attached garage for easy access. The home sits on an extra large lot in the beautiful Chevy Chase Canyon. Come and enjoy this beautiful home just in time for summer.</t>
  </si>
  <si>
    <t>F12071167</t>
  </si>
  <si>
    <t>3014 Annita Drive</t>
  </si>
  <si>
    <t>F12071184_CRISNET</t>
  </si>
  <si>
    <t>Valley Circle/Notre Dame</t>
  </si>
  <si>
    <t>91311-6343</t>
  </si>
  <si>
    <t>markg@othhomes.com</t>
  </si>
  <si>
    <t>818-337-0447</t>
  </si>
  <si>
    <t>F207017792_SOCAL</t>
  </si>
  <si>
    <t>818-723-7915</t>
  </si>
  <si>
    <t>Mark Gershick</t>
  </si>
  <si>
    <t>F0932002_SOCAL</t>
  </si>
  <si>
    <t>On The House Homes</t>
  </si>
  <si>
    <t>Showings only 9am-5pm Mon-Sun. No Showings until Friday June 8 2012</t>
  </si>
  <si>
    <t>Standard Sale - Get your Answer in 24 Hours This beautiful home is located in the serene hills of Chatsworth Lake Manor. Just minutes from all the amenities of the city shopping schools and easy access to the freeways. Three spacious upstair bedrooms and two and a half bathrooms compose this home. A large master suite with balcony and views of the hillsides and mountains. Bedrooms two and three are nice sized and bright Bedroom 2 includes beautiful views of Chatsworth mountains. Open floor plan includes large living room with cozy fireplace and vaulted ceilings. Formal dining area accented with chandelier light fixture. Separate breakfast area conveniently off large open kitchen. Two car attached garage with direct access into the home. Just a few yards to the end of cul-de-sac to enjoy unobstructed 180 degrees spectacular panoramic views of Chatsworth Lake with walking and hiking trails. Serenity Peace Quietude typifies this location.</t>
  </si>
  <si>
    <t>F12071184</t>
  </si>
  <si>
    <t>9216 Notre Dame Avenue</t>
  </si>
  <si>
    <t>8Y4 TGF ZMP A7I 9MC</t>
  </si>
  <si>
    <t>F12071208_CRISNET</t>
  </si>
  <si>
    <t>3360 Topanga Cyn. Blvd. Navajo Right on Mohawk</t>
  </si>
  <si>
    <t>90290-4446</t>
  </si>
  <si>
    <t>Top O'Topanga</t>
  </si>
  <si>
    <t>miriamtot@yahoo.com</t>
  </si>
  <si>
    <t>818-884-6686</t>
  </si>
  <si>
    <t>F207016045_SOCAL</t>
  </si>
  <si>
    <t>Miriam Frenkel-Fehring</t>
  </si>
  <si>
    <t xml:space="preserve">The fact that the sale and gross commission are subject to lender approval and b the amount or method by which the compensation offered through the MLS will be reduced if the lender reduces the gross commission. Ad code 3-071 </t>
  </si>
  <si>
    <t>CV MT PA PV VT</t>
  </si>
  <si>
    <t>D33 D20 D06 D23 D22 D57 D14 D29</t>
  </si>
  <si>
    <t>A28 PY EX CB GR A21 H8</t>
  </si>
  <si>
    <t>View View View Stunning night twinkles from Top O'Topanga. 3 bed/2 bath home. Deck yard upgrades Community pool spa gym playground Library Priced per lender's short pay figures.</t>
  </si>
  <si>
    <t>Woodland Hills/Top.</t>
  </si>
  <si>
    <t>Taft Or Palisades</t>
  </si>
  <si>
    <t>Paul Revere Or Parkm</t>
  </si>
  <si>
    <t>F12071208</t>
  </si>
  <si>
    <t xml:space="preserve">1131 Mohawk </t>
  </si>
  <si>
    <t>DW RF A2 MO ST CO SV K8 GA K3</t>
  </si>
  <si>
    <t>FR KT WN</t>
  </si>
  <si>
    <t>F12071225_CRISNET</t>
  </si>
  <si>
    <t>Rinaldi &amp; Yarmouth</t>
  </si>
  <si>
    <t>East on Rinaldi from Zelzah. Property is on the north side of street at Yarmouth.</t>
  </si>
  <si>
    <t>91344-3324</t>
  </si>
  <si>
    <t>Call or text agent at 818-399-1495 to show. Please try to give a few hours notice. Do not go direct. Keysafe on driveway gate - gate remote in keysafe.</t>
  </si>
  <si>
    <t xml:space="preserve">ARCHITECT DESIGNED CONTEMPORARY W/AIRPLANE VIEW OF SFV CITY LIGHTS LARGE PRIVATE GATED COMPOUND OWNER ADDED OVER 2000SF IN THE LAST FEW YEARS NOW OVER 3400SF PER SELLER MAIN HOUSE HAS AMAZING KITCHEN W/NEW BEADBOARD CABINETS CAESARSTONE COUNTERS &amp; ISLAND VIKING FRIDGE &amp; WINE COOLER BOSCH DW &amp; LACANCHE WOW STOVE NEW UPSTAIRS MASTER SUITE &amp; RETREAT W/HW FLOORS HUGE SKYLIGHT &amp; WALL OF GLASS TOWARDS VIEW BATHS FEATURE GLASS TILES &amp; MODERN FIXTURES GORGEOUS GARDENS &amp; NEW SALTWATER POOL TOO YOU THINK YOU ARE IN THE HOLLYWOOD HILLS - BUT YOU'RE NOT </t>
  </si>
  <si>
    <t>F12071225</t>
  </si>
  <si>
    <t>17795 Rinaldi Street</t>
  </si>
  <si>
    <t>F12071280_CRISNET</t>
  </si>
  <si>
    <t>W Of Woodlake E Calvert</t>
  </si>
  <si>
    <t>Sadring</t>
  </si>
  <si>
    <t>91367-1427</t>
  </si>
  <si>
    <t>NO SIGN Please allow 3 hour notice. Weekends no showings until 12 00 noon . 4th bdrm is used as an office. No closet</t>
  </si>
  <si>
    <t>Beautifully remodeled pool home w city and mountain views. Walnut Acres adjacent. Custom hardwood flrs crown molding recess lights dual pane windows and sliders gives a light and airy feeling. Island kitchen w picture window w ceremic tile flrs and counters stainless steel oven and breakfast bar w plantation shutters .Large formal dining rm w beam ceilings. Living rm w custom fireplace. Lg master suite w walk in closet and french drs out to pool area. Master bath w double vanity and marble flrs.All bedrooms &amp; closets are very large.Pool has been totally redone w new plaster coping and decking w colored stamped concrete. New pool equip pump filter skimmer and heater. Custom pool light programed w 4 colors.Rear grounds have bbq area and gas firpit and rm to extend large deck.Other features include copper plumbing new heat/airn &amp; ducts and water heater. Newer electrical panel &amp; 12 line phone line and alarm system. Quiet location with highly desirable schools Woodlake /Hale /El Camino high</t>
  </si>
  <si>
    <t>F12071280</t>
  </si>
  <si>
    <t>6020 Sadring Avenue</t>
  </si>
  <si>
    <t>DW RF MO RA SV GB</t>
  </si>
  <si>
    <t>F12071281_CRISNET</t>
  </si>
  <si>
    <t>Las Virgenes And Agoura Road</t>
  </si>
  <si>
    <t>91302-3549</t>
  </si>
  <si>
    <t>jen@jencamp.com</t>
  </si>
  <si>
    <t>818-225-9500</t>
  </si>
  <si>
    <t>F207056895_SOCAL</t>
  </si>
  <si>
    <t>Jennifer Camp</t>
  </si>
  <si>
    <t>Tenant requires 24 hour notice to show. Legal description reads condo . Buyer to verify all info.</t>
  </si>
  <si>
    <t xml:space="preserve">Welcome to the gated Colony of Calabasas. This highly upgraded home shows beautifully. The chefs kitchen is complete with stainless appliances granite counters and gorgeous wood toned cabinetry with glass doors. Master spa bath boasts lovely marble/granite throughout large walk-in shower spa tub and huge his/hers closet. The 2nd and 3rd bedrooms upstairs are extra large with their own bath and walk-in closet. Also enjoy guest quarters or an office in the downstairs bedroom with full bath. Splash around the community pool then head home for a backyard BBQ. Perfect cul de sac location minutes from the freeway shopping Commons or the beach </t>
  </si>
  <si>
    <t>F12071281</t>
  </si>
  <si>
    <t>4703 Luna Court</t>
  </si>
  <si>
    <t>F12071303_CRISNET</t>
  </si>
  <si>
    <t>South on Sierra Hwy right on Penman left on Michael second driveway on your right</t>
  </si>
  <si>
    <t>91390-2897</t>
  </si>
  <si>
    <t>MarilynMerlot@sbcglobal.net</t>
  </si>
  <si>
    <t>F207094814_SOCAL</t>
  </si>
  <si>
    <t>661-904-1323</t>
  </si>
  <si>
    <t>Marilyn Garner</t>
  </si>
  <si>
    <t>Geodesic Dome home. Standard sale</t>
  </si>
  <si>
    <t>VH MT PA VI</t>
  </si>
  <si>
    <t>You'll love this very unique 2 381 sq ft Geodesic Dome house located on 11 usable acres. This high quality 4 bedroom 2 full bath home doesn't have a boring angle anywhere. Down stairs is a kitchen with a Viking Stove living room master bedroom and bath a bonus room currently used as a bedroom  and laundry/mud room. Upstairs are 2 bedrooms 1 full bath with a large storage area behind it and an open loft area. Two heating systems central heat as well as radiant heat beneath the satillo tile flooring downstairs. Central Air for cooling. Incredible views out of every dual pane glass window. Large patio for entertaining and to take advantage of the really amazing views. Copper plumbing throughout and instant hot water system. The well has two water tanks one is 7500 and the other 10 000 gallon had the pressure pump rebuilt last year well pump is less than 3 years old. Small enclosed area for dogs. The 11 gently sloping acres are covered with mature Juniper trees. Very private and less than a mile on a good wide dirt road. For investors this property appears to qualify for subdivision under current local rules as always buyer to do their own investigating. A beautiful property and location come on out and take a look.</t>
  </si>
  <si>
    <t>F12071303</t>
  </si>
  <si>
    <t>35320 Mills Avenue</t>
  </si>
  <si>
    <t>F12071310_CRISNET</t>
  </si>
  <si>
    <t>Avenue J12</t>
  </si>
  <si>
    <t>Silver Bow</t>
  </si>
  <si>
    <t>93535-4352</t>
  </si>
  <si>
    <t>Agents Call for details on the 5 commission that is available. Investor owned - sold as-is. Principals of selling entity hold CA RE licenses. Must provide preapproval FICO and proof of funds. Contact Rosie at GEM Mortgage at 661-949-3388 to obtain bac</t>
  </si>
  <si>
    <t xml:space="preserve"> Not a short sale or REO - Quick close Move-in ready single-story home in great neighborhood on a nice corner lot. Features NEW paint NEW carpet and NEW appliances. Additional features include living room with brick fireplace family/dining room combo open inviting kitchen 3 good size bedrooms laundry room 2-car attached garage and large backyard with covered patio. Come and see </t>
  </si>
  <si>
    <t>F12071310</t>
  </si>
  <si>
    <t>43800 Silver Bow Road</t>
  </si>
  <si>
    <t>F12071335_CRISNET</t>
  </si>
  <si>
    <t>FWY 91 EXIT NORWALK BLVD TOWARDS SOUTH STREET LEFT ON YEARLING</t>
  </si>
  <si>
    <t>90703-7658</t>
  </si>
  <si>
    <t>highintegrityrealty@yahoo.com</t>
  </si>
  <si>
    <t>F207095515_SOCAL</t>
  </si>
  <si>
    <t>661-600-6480</t>
  </si>
  <si>
    <t>Patricia Amadi</t>
  </si>
  <si>
    <t>THIS IS A SHORT SALE AND ALL TERMS AND CONDITIONS ARE SUBJECT TO LENDER APPROVAL. THIS INCLUDES SALES AND GROSS COMMISSION WHICH WILL BE SPLIT 50/50. CALL AGENT FOR SHOWING AT LEAST 24 HR NOTICE.</t>
  </si>
  <si>
    <t>THIS HOME IS A SHORT SALE. SOLD-AS-IS. CONSISTS OF 4 BEDROOMS &amp; 3 FULL BATHS. TWO LEVEL WITH POOL. SEPERATE LIVING AND DINING. KITCHEN OPENS TO THE FAMILY ROOM WITH 2 CAR GARAGE. GREAT MASTER SUITE WITH BALCONY. GREAT CURB APPEAL.</t>
  </si>
  <si>
    <t>F12071335</t>
  </si>
  <si>
    <t>12203 Yearling Place</t>
  </si>
  <si>
    <t>RF ST K8</t>
  </si>
  <si>
    <t>F12071348_CRISNET</t>
  </si>
  <si>
    <t>ONE BLOCK SOUTH OF WILSHIRE BLVD</t>
  </si>
  <si>
    <t>90024-5272</t>
  </si>
  <si>
    <t>THIS PROPERTY IS TO BE SOLD AS-IS CONDITION CALL LISTING AGENT LETICIA ROA SAGUANPONG AT 818 590-7692 OR E-MAIL ME AT LETTYROA@AOL.COM FOR ALL APPOINTMENTS TO SHOW THE PROPERTY AND FOR BUYER INCENTIVES</t>
  </si>
  <si>
    <t>STANDARD SALE. OVER 2000 SQ FEET OF LIVING SPACE IN ONE OF THE MOST SOUGHT AFTER BUILDING IN PRIME WESTWOOD LOCATION. 2BEDROOMS 2 BATHS. THIS SOPHISTICATED CONDOMINIUM HAS BEEN COMPLETELY UP GRADE. THE DOUBLE ENTRY DOOR LEADS TO A SPACIOUS LIVING ROOM WITH A FIREPLACE FORMAL DINING AREA DOUBLE DOORS LEADS TO A BALCONY WITH GREAT CITY VIEWS.THE TREMENDOUS MASTER ROOM HAS A JACUZZI TUB AND SEPARATE STATE OF THE ART SHOWER LARGE SECOND BEDROOM SIDE BY SIDE WASHER &amp; DRYER IN THE UNIT THE KITCHEN HAS BEEN TOTALLY UP-GRADE WITH COMMERCIAL APPLIANCES VALET PARKING AND 24 HOUR SECURITY GUARD IN THE LOBBY.</t>
  </si>
  <si>
    <t>F12071348</t>
  </si>
  <si>
    <t>1333 S Beverly Glen Boulevard</t>
  </si>
  <si>
    <t>F12071356_CRISNET</t>
  </si>
  <si>
    <t>E Of Shoup S Of Sherman Wy</t>
  </si>
  <si>
    <t>91303-3005</t>
  </si>
  <si>
    <t>Canogalakes@yahoo.com</t>
  </si>
  <si>
    <t>F210003930_SOCAL</t>
  </si>
  <si>
    <t>818-887-3084</t>
  </si>
  <si>
    <t>Larry Keller</t>
  </si>
  <si>
    <t>Short sale. Call Larry for more information and to show. The sale and gross commission are subject to lender approval and b the amount or method by which the compensation offered through the MLS will be reduced if the lender reduces the gross commissio</t>
  </si>
  <si>
    <t>DC ST VL VF VK GB PV VW</t>
  </si>
  <si>
    <t>Upper 2 bedroom in Canoga Lakes a gated resort-like community with lakes streams waterfalls and ponds in a tranquil atmosphere. Big balcony with great view of pond. This is a short sale.</t>
  </si>
  <si>
    <t>F12071356</t>
  </si>
  <si>
    <t>7060 Shoup Avenue</t>
  </si>
  <si>
    <t>F12071373_CRISNET</t>
  </si>
  <si>
    <t>Lindley / Rayen</t>
  </si>
  <si>
    <t>91325-2725</t>
  </si>
  <si>
    <t>Lois@LoisG.com</t>
  </si>
  <si>
    <t>818-888-0764</t>
  </si>
  <si>
    <t>F210076652_SOCAL</t>
  </si>
  <si>
    <t>818-519-5870</t>
  </si>
  <si>
    <t>Lois Gerace</t>
  </si>
  <si>
    <t>AGENTS Call Lois for Appointment 818.519.5870 Dog Sandy is small and sweet. DO NOT LET HER OUT She will bark once or twice and then follow you around quietly. Seller requires a business card from every showing agent. LA Tax records show 2 2. Seller</t>
  </si>
  <si>
    <t xml:space="preserve">GO INSIDE...GO AHEAD....I DARE YOU NOTHING LIKE IT ONE-OF-A-KIND REFRESHED AND READY TO GO THIS CUSTOM POST MODERN MID-CENTURY HAS A CEILING TO FLOOR CURVED FRONT WINDOW THAT WILL BLOW YOUR MIND THE GREAT ROOM IS WHERE EVERYTHING HAPPENS A MEDIA SPACE CONVERSATION CORNER AND FAMILY FUN ALL WORK TOGETHER HERE UPDATED KITCHEN CABINETRY AND COUNTERTOP ALONG WITH THE LARGE EATING AREA MAKE IT PERFECT FOR COOKING BAKING AND EATING THE MASTER IS MASSIVE AND PRIVATE WITH A HIS/HER WALK-IN CLOSET FRENCH DOORS FROM THE MASTER TO THE PATIO ARE AN EXTRA SPECIAL TREAT THE TWO BATHS ARE FRESH AND SMARTLY DONE THE 3 OTHER BEDROOMS ARE AMPLE SIZED FOR KIDS OR OFFICE USE THIS HOME IS CLOSE TO EVERYTHING YOU WOULD EVER WANT OR NEED SCHOOLS COLLEGE SHOPPING - YOU NAME IT THE MOST BANG FOR YOUR BUCK IS RIGHT HERE RIGHT NOW - TODAY GO AHEAD BUY IT I DARE YOU </t>
  </si>
  <si>
    <t>F12071373</t>
  </si>
  <si>
    <t xml:space="preserve">8903 Lindley </t>
  </si>
  <si>
    <t>F12071381_CRISNET</t>
  </si>
  <si>
    <t>Soledad/Shangrila</t>
  </si>
  <si>
    <t>SOLEDAD TO SHANGRILA TO NATHAN HILL</t>
  </si>
  <si>
    <t>Nathan Hill</t>
  </si>
  <si>
    <t>91351-3447</t>
  </si>
  <si>
    <t xml:space="preserve">Inspirations 1990/91 Insp </t>
  </si>
  <si>
    <t>donnawray@sbcglobal.net</t>
  </si>
  <si>
    <t>661-259-2777</t>
  </si>
  <si>
    <t>F207097668_SOCAL</t>
  </si>
  <si>
    <t>661-433-4655</t>
  </si>
  <si>
    <t>Donna Wray</t>
  </si>
  <si>
    <t>PLEASE CONFIRM WITH SELLER THAT YOU ARE COMING SO THE DOG CAN BE CONFINED. PLEASE USE SANTA CLARITA FOR CITY ON RPA. INCLUDE PRE-APPROVAL FROM DIRECT LENDER WITH FICO SCORES PROOF OF FUNDS AND COPY OF EMD. EMAIL OFFER TO DONNAWRAY@SBCGLOBAL.NET USING PRO</t>
  </si>
  <si>
    <t>P05 GA OP</t>
  </si>
  <si>
    <t>SPACIOUS 4 BEDROOM AND 2.5 BATHROOMS. HUGE MASTER BEDROOM WITH FIREPLACE WALK-IN CLOSET AND SPRAWLING DECK WITH VIEW OF CITY LIGHTS AND MAGIC MOUNTAIN. FORMAL DINING BREAKFAST NOOK AND BREAKFAST BAR. FORMAL LIVING ROOM WITH FIREPLACE WET BAR AND CATHEDRAL CEILINGS. FAMILY ROOM WITH TV NICHE AND SLIDERS TO COVERED PATIO IN REAR YARD. LOCATED ON A CUL-DE-SAC WITH A PRIVATE COURTYARD ENTRANCE. LAMINATE FLOORS LOTS OF WINDOWS THROUGHOUT AND SKYLIGHT UPSTAIRS. INDOOR LAUNDRY ROOM. OVERSIZED 2 CAR GARAGE. MINUTES FROM SHOPPING AND I-14.</t>
  </si>
  <si>
    <t xml:space="preserve">Ins </t>
  </si>
  <si>
    <t xml:space="preserve">Inspirations 1990/ </t>
  </si>
  <si>
    <t>F12071381</t>
  </si>
  <si>
    <t>18712 Nathan Hill Drive</t>
  </si>
  <si>
    <t>F12071388_CRISNET</t>
  </si>
  <si>
    <t>91335-1707</t>
  </si>
  <si>
    <t>GO DIRECT. Listing is updated daily so please do not call for availability. Home sold as-is. Seller will not make any repairs pay for inspections or warranty. Garage is converted to have 2 additional bedrooms. Send offers to bking@bkingrealestate.comSubj</t>
  </si>
  <si>
    <t xml:space="preserve"> BANK OWNED This 5 bedroom 3 bath home has an open and spacious floor plan with 2 326 sqft. Updated dual pane windows stone flooring in family room vaulted ceiling recessed lighting in kitchen and RV parking. This is a fixer with incredible potential Large 15 973 sqft lot that offers privacy </t>
  </si>
  <si>
    <t>F12071388</t>
  </si>
  <si>
    <t>7630 Wilbur Avenue</t>
  </si>
  <si>
    <t>F12071420_CRISNET</t>
  </si>
  <si>
    <t>91343-2030</t>
  </si>
  <si>
    <t>vitalihason@gmail.com</t>
  </si>
  <si>
    <t>310-424-2996</t>
  </si>
  <si>
    <t>F175511777_SOCAL</t>
  </si>
  <si>
    <t>Hayim Hason</t>
  </si>
  <si>
    <t>F0981001_SOCAL</t>
  </si>
  <si>
    <t>HVH Inc.</t>
  </si>
  <si>
    <t xml:space="preserve"> NO FHA OFFERS PLEASE SUPRA IS ON THE GATE. PLEASE E-MAIL VITALIHASON@GMAIL.COM OR FAX 310-424-2996 OFFERS WITH FICO SCORES PRE-QUAL LETTER &amp; VERIF OF FUNDS. ONE OF THE OWNERS-HVH INC. IS THE LISTING BROKER</t>
  </si>
  <si>
    <t xml:space="preserve"> STANDARD SALE NOT A SHORT SALE NOT REO NORTH HILLS ESTATE This Amazing unique property is located on over 25 000 sq ft. of sprawling land. HORSES REMODELED Featuring 4 Bedrooms 3 Baths New Floors Granite Countertops New Stainless Steel Appliances Wood Burning Fireplace Plus a small 1/2 bath in Garage. This Level corner lot property is rare one of the few remaining parcels in the neighborhood. Lots of Fruit Trees. -Great Opportunity to own. NO FHA OFFERS PLEASE </t>
  </si>
  <si>
    <t>F12071420</t>
  </si>
  <si>
    <t>15705 Plummer Street</t>
  </si>
  <si>
    <t>DW RF K1 A2 MO RA ST SV BIN</t>
  </si>
  <si>
    <t>559C1</t>
  </si>
  <si>
    <t>F12071423_CRISNET</t>
  </si>
  <si>
    <t>Vista Verenda</t>
  </si>
  <si>
    <t>91367-1093</t>
  </si>
  <si>
    <t>By appointment only please call Melodi Bell for showings 818.802.1424</t>
  </si>
  <si>
    <t>Located in the Prestigious Valley Circle Estates Prime location at the end of a cul-de-sac this turn key 5 bedroom 4.5 bath family homeis move in ready Great open floor plan features large step down living room with gorgeous stone fireplace high ceilings and formal dining room. Gourmet kitchen with center island granite counter tops and huge eating area which opens to large family room. Generous master suite includes a sitting area with dual-sided fireplace huge walk in closet and opens up to the upgraded luxurious master bath with spa tub marble flooring and counter tops. True entertainers yard with built in cook center surrounded by tall palms pool and spa and huge flat lawn to play. Prime shopping &amp; dining adjacent to Calabasas and Hidden Hills.</t>
  </si>
  <si>
    <t>F12071423</t>
  </si>
  <si>
    <t xml:space="preserve">24901 Vista Verenda </t>
  </si>
  <si>
    <t>F12071433_CRISNET</t>
  </si>
  <si>
    <t>E Sepulveda S Degado Dr</t>
  </si>
  <si>
    <t>South of Ventura on Sepulveda to light at Delgado left to Woodfield left on Woodfield Place</t>
  </si>
  <si>
    <t>91403-4234</t>
  </si>
  <si>
    <t>Young children please call agent Betty Thomas to show.818 414 0700</t>
  </si>
  <si>
    <t>Perfect custom Ranch style on quiet cul-de-sac. SOB. High above the neighbors with serene tree and mountain filled views. Extensive remodel boasts a beautiful new kitchen with Carrara counters top of the line appliances cabinets and hardware. Open floorplan with large double paned windows to the yard and views. Dark stained wood floors two fireplaces vaulted ceilings new central air and heater new wtr heater new air ducts. The newly landscaped yard is completely fenced by new white fence and an expansive patio.</t>
  </si>
  <si>
    <t>F12071433</t>
  </si>
  <si>
    <t>15601 Woodfield Place</t>
  </si>
  <si>
    <t>F12071435_CRISNET</t>
  </si>
  <si>
    <t>F150510165_SOCAL</t>
  </si>
  <si>
    <t>D Sean La Vau</t>
  </si>
  <si>
    <t>jessica@lavau.com</t>
  </si>
  <si>
    <t>F150575099_SOCAL</t>
  </si>
  <si>
    <t>Jessica Brenneman</t>
  </si>
  <si>
    <t>mandatory Friendly Valley Club buy-in fee total approx 3000 buyer to verify. Please submit offers to Jessica@LaVau.com include POF or Pre-approval letter. Please contact listing agent before writing offer for special instructions. Thank you for showin</t>
  </si>
  <si>
    <t xml:space="preserve">Friendly Valley location. This community features a Guarded entry pool spa golf &amp; social events and much more 55years and older. You can't get more from Retirement living then this community </t>
  </si>
  <si>
    <t>F12071435</t>
  </si>
  <si>
    <t>19720 Spanish Oak Drive</t>
  </si>
  <si>
    <t>Z24 COF CW FC</t>
  </si>
  <si>
    <t>F12071455_CRISNET</t>
  </si>
  <si>
    <t>Winnetka Oxnard</t>
  </si>
  <si>
    <t>North of Ventura Blvd. East of Winnetka South of Oxnard.</t>
  </si>
  <si>
    <t>91367-5601</t>
  </si>
  <si>
    <t xml:space="preserve">Tenant Occupied. Tenant is an Interior Designer and Furnishings are Available for Purchase. Please do not disturb Occupants. Call David Winn for Appointment. 818-674-2654. Ad code 3-070 </t>
  </si>
  <si>
    <t>Total Remodel and expanded One Story. 5 6. Gourmet Kitchen Granite Knotty Alder Cabinets. Dacor Stainless Appliances Two Dishwashers Built in Refrigerator. Distressed Oak Hardwood Floors Travertine Floors. 4 Fireplaces. Master Suite Includes Jacuzzi Tub and Fireplace Enclosed Shower. 2 Tankless Water Heating Systems Gas . Dual Paned Windows. Door Alarms for Pool. Coffered Ceilings in Living Room. Family Room Formal Dining. Study w/ Fireplace. 3 Car Garage w/ Circular Driveway. Large Storage area over Garage. Beautiful Custom Back Deck. Large Heated Pool. Huge Backyard.</t>
  </si>
  <si>
    <t>F12071455</t>
  </si>
  <si>
    <t>5852 Lubao Avenue</t>
  </si>
  <si>
    <t>PT K03 CT</t>
  </si>
  <si>
    <t>501 F4</t>
  </si>
  <si>
    <t>F12071463_CRISNET</t>
  </si>
  <si>
    <t>S-Devonshire W-Woodley</t>
  </si>
  <si>
    <t>Enter Montgomery Ave South of Devonshire to Lemarsh</t>
  </si>
  <si>
    <t>91343-1411</t>
  </si>
  <si>
    <t>Supra on the front door. Call owner for appointment Ryan Malooly 818-903-6844. Please confirm appointment with the owner leave a detailed message with your name company and phone number. Please provide an updated pre approval letter and verification</t>
  </si>
  <si>
    <t>Standard Sale This mid century ranch style home boast charming custom built-in features from the era and is situated on a friendly street in a quiet North Hills West neighborhood. This home features a spacious floor plan with gorgeous hardwood floors a formal entry way that leads to a charming living room with a cozy fireplace with a custom mantel and built-ins two window bench seats and beautiful hardwood floors. The charming country kitchen has been updated with granite tile counters clean white cabinets a gas oven and range a microwave a pantry and breakfast nook. There is an indoor laundry room with loads of storage space and direct access from the garage into the home. The formal dining area offers chandelier custom wood wainscotting and hardwood floors. A family room with carpets crown moldings a sliding door to the backyard patio and a huge storage closet. There is an oversized two car attached garage a roll-up garage door auto opener and a brick ribbon cement driveway. The backyard boasts a cover patio with cement brick ribbon slab a bench sitting area with storage grassy area and block walls. Close proximity to services shopping freeways schools and convenient access to the westside.</t>
  </si>
  <si>
    <t>F12071463</t>
  </si>
  <si>
    <t>15957 Lemarsh Street</t>
  </si>
  <si>
    <t>HC WT</t>
  </si>
  <si>
    <t>F12071467_CRISNET</t>
  </si>
  <si>
    <t>Ave. N &amp; 22nd St. W.</t>
  </si>
  <si>
    <t>14 Fwy to Ave. N west to house approx. 22nd St. W.</t>
  </si>
  <si>
    <t>Avenue N</t>
  </si>
  <si>
    <t>93551-2339</t>
  </si>
  <si>
    <t>Must reach owner. Also call 860-6466. GAVAR LB.</t>
  </si>
  <si>
    <t>Great Deeter built home on over an acre in West Palmdale. Step down formal living room with cozy fireplace with raised hearth. Formal dining room. Family room also has fireplace plus wet bar and is adjacent to kitchen. Kitchen features lots of cabinets and counter space and dual ovens. One bedroom and bath downstairs. Master is huge with large walkin closet. Master bath has dual sinks vanity seperate tub and shower. Secondary bedrooms are also oversized. You'll love the laundry room with builtin cabinets and a desk. High ceilings. There is tons of storage in this home Two heat and ac systems. Patio is great for entertaining. You'll love the inground pool and raised spa to help you keep cool in the summer. Three car garage plus detached shop with heater evaporative cooler 220 work bench and more. All on over an acre of property with lovely mature trees. Not a short sale or REO.</t>
  </si>
  <si>
    <t>F12071467</t>
  </si>
  <si>
    <t xml:space="preserve">2223 W Avenue N </t>
  </si>
  <si>
    <t>F12071471_CRISNET</t>
  </si>
  <si>
    <t>Old Rd to Parker flag driveway to right of 27847</t>
  </si>
  <si>
    <t>91384-2539</t>
  </si>
  <si>
    <t>Submit offers w/ PQ/SOF to brian@brianpalmer.com</t>
  </si>
  <si>
    <t xml:space="preserve">Awesome 1 story pool home located on a flag lot w/ plenty of room for Rv &amp; toys-2 bedrooms plus small office/storage room-Private back yard w/ sparkling pool &amp; spa-Custom built home with oak cabinets &amp; tile counters thru-out-Woodburning stove in living room attached 2 car garage separate side yard w/ covered patio-Direct access to pool from bathroom outside shower caboinets in garage &amp; pool table included </t>
  </si>
  <si>
    <t>F12071471</t>
  </si>
  <si>
    <t>27843 Parker Road</t>
  </si>
  <si>
    <t>F12071474_CRISNET</t>
  </si>
  <si>
    <t>Sepulveda And Magnolia</t>
  </si>
  <si>
    <t>91411-3944</t>
  </si>
  <si>
    <t>aaron@aaronjcohen.com</t>
  </si>
  <si>
    <t>818-479-0111</t>
  </si>
  <si>
    <t>F207019295_SOCAL</t>
  </si>
  <si>
    <t>818-390-0422</t>
  </si>
  <si>
    <t>Aaron Cohen</t>
  </si>
  <si>
    <t>Garage converted to guest unit with bathroom. Buyer to verify all permits. There are tenants in the home so showings will be by Appt. only with 24hr notice.</t>
  </si>
  <si>
    <t>Incredibly charming ranch style home with lovely curb appeal Three bedrooms three bathrooms in the main house with a detached guest unit with raised ceilings and a full updated bath. Formal dining room bright kitchen looking out to the backyard Hardwood floors and wood paned windows. Wonderful living room with french doors that overlook extra large backyard with a large pool covered patio BBQ area and a big private grassy area with mature trees. This is a fantastic house in a great location with easy access to the Westside.</t>
  </si>
  <si>
    <t>F12071474</t>
  </si>
  <si>
    <t>15137 Weddington Street</t>
  </si>
  <si>
    <t>F12071476_CRISNET</t>
  </si>
  <si>
    <t>Crown Valley to Smith to Bartlett</t>
  </si>
  <si>
    <t>BROKERS OPEN - 6/22 11 - 2pm. Great house - easy to show. Call owner to tell them you are coming. REGULAR SALE Thanks for showing.</t>
  </si>
  <si>
    <t>P14 GA</t>
  </si>
  <si>
    <t>County utilities country living Lovely to look at and delightful to live in. 4 bedroom 3 bath home is turnkey condition. Enter the home on attractive hardwood floors. Large living room and the kitchen is open with granite countertops and stainless steel appliances and leads to the deck outside which overlooks the pool and spa. The loft upstairs has a bedroom bath and living space with a private entrance. Master is downstairs with a large walk-in closet and beautiful bathroom with beautiful granite counter and floor. This usable property has fruit trees and covered RV parking. Room for horses too if you like. This original owner has pride in ownership.</t>
  </si>
  <si>
    <t>F12071476</t>
  </si>
  <si>
    <t>31922 Bartlett Street</t>
  </si>
  <si>
    <t>CT TL WZ STO</t>
  </si>
  <si>
    <t>F12071481_CRISNET</t>
  </si>
  <si>
    <t>1 Block South of Moorpark / 2 Blocks West of Tujunga</t>
  </si>
  <si>
    <t>91604-2736</t>
  </si>
  <si>
    <t>Michael@toptenproducer.com</t>
  </si>
  <si>
    <t>F207017867_SOCAL</t>
  </si>
  <si>
    <t>818-415-1819</t>
  </si>
  <si>
    <t>Michael Okun</t>
  </si>
  <si>
    <t>EZ to show with 1/2 days notice. MUST email listing agent for appointment michael@toptenproducer.com.This home is absolutely immaculate Fabulous studio/office space with own HVAC system PLUS large 2-car garage behind it Check for Carpenter availabil</t>
  </si>
  <si>
    <t>OPEN THIS SUNDAY 6/10 2-5 Presenting a charming 1940s Storybook Traditional in prestigious Colfax Meadows named by Los Angeles Magazine as one of the ten best neighborhoods in L.A. Set gracefully on a sweeping corner lot the exterior of this meticulously maintained property is a lush fusion of floral &amp; greenery. Inside refinished wood flooring graces the living areas while generous windows throughout bathe the space in natural light. Soaring trey ceilings of the great room add dimension &amp; proportion. The dining room lends itself ideally to formal &amp; informal gatherings. The freshly painted kitchen is crisp &amp; bright with a cozy adjoining breakfast nook. Bedrooms are well proportioned. Perfect for al fresco dining &amp; entertaining the terrace overlooks a serene lush private backyard. A light filled breezeway connects to a FABULOUS MULTIPURPOSE STUDIO with soaring ceilings &amp; a dedicated HVAC system Among the array of amenities are newly installed Milgard Tuscany Windows &amp; Copper &amp; Pex plumbing. Ideally located in the esteemed Carpenter Charter School District &amp; moments from the charming cafes &amp; unique boutiques of famed Tujunga Village this unique property promises a most peaceful &amp; joyous quality of life for the fortunate new owners.</t>
  </si>
  <si>
    <t>F12071481</t>
  </si>
  <si>
    <t>4333 Farmdale Avenue</t>
  </si>
  <si>
    <t>BRD IG PV HT EP</t>
  </si>
  <si>
    <t>499J5</t>
  </si>
  <si>
    <t>F12071501_CRISNET</t>
  </si>
  <si>
    <t>N Of Lassen &amp; W Of Topanga Cyn</t>
  </si>
  <si>
    <t>91311-2708</t>
  </si>
  <si>
    <t>pjn1017@aol.com</t>
  </si>
  <si>
    <t>F210075983_SOCAL</t>
  </si>
  <si>
    <t>818-399-2762</t>
  </si>
  <si>
    <t>Pamela Nelson</t>
  </si>
  <si>
    <t>818-308-8613</t>
  </si>
  <si>
    <t>WE NEED 24 HOURS NOTICE TO SHOW DUE TO A LOVELY EXCITABLE PUGGLE NAMED SHERMAN - DOES NOT BITE BUT WILL JUMP UNTIL HE SETTLES DOWN.</t>
  </si>
  <si>
    <t>79X135</t>
  </si>
  <si>
    <t xml:space="preserve">TERRIFIC UPGRADED HOME ON LARGE LOT WITH SPARKING POOL/SPA AND HUGE YARD AREA DOUBLE DOOR ENTRY STEP DOWN LIVING ROOM CURRENTLY USED AS BILLIARD ROOM POOL TABLE STAYS WITH VAULTED BEAMED CEILINGS AND GORGEOUS WOOD FLOORS FAMILY ROOM WITH ELEGANT FIREPLACE AND BUILD IN CABINETRY BEAMED CEILINGS FRENCH DOORS TO YARD WET BAR &amp; WOOD FLOORS LARGE FORMAL DINING ROOM WITH THE SAME GORGEOUS WOOD FLOORS SPACIOUS KITCHEN WITH TILE COUNTERS AND WOOD CABINETS O/R MW REFRIG STAY BREAKFAST AREA WITH BUILT-IN DESK AND SLIDERS TO HUGE YARD GUEST 1/2 BATH OFF ENTRY HALL LARGE MASTER SUITE WITH WALK IN AND MIRRORED CLOSETS .75 BATH AND VANITY AREA WITH DOUBLE SINKS THE SECOND AND THIRD BEDROOMS BOTH HAVE WALK IN CLOSETS AND CEILING FANS THE FOURTH BEDROOM USED AS AN OFFICE HAS PARQUET FLOORS CEILING FAN AND CURTAINED CLOSET . UPSTAIRS FULL BATH WITH DOUBLE SINKS HUGE BONUS ROOM CURRENTLY USED AS AN ANIMATOR'S STUDIO PERFECT FOR UPSTAIRS ENTERTAINMENT OR CHILDREN'S PLAYROOM LAUNDRY ROOM OFF DOUBLE GARAGE WITH ELECTRIC OPENER REAR YARD ALSO HAS A LARGE LATTICE COVERED PATIO FIRE PIT STORAGE SHED PLAYHOUSE AND EXTRA GATED PARKING ON SIDE OF HOUSE THIS PROPERTY WILL SELL IN A MINUTE </t>
  </si>
  <si>
    <t>F12071501</t>
  </si>
  <si>
    <t>10028 Farralone Avenue</t>
  </si>
  <si>
    <t>F12071503_CRISNET</t>
  </si>
  <si>
    <t>Lake Bl And Orange Grove Bl</t>
  </si>
  <si>
    <t>91104-2934</t>
  </si>
  <si>
    <t>lomeli.jose7679@gmail.com</t>
  </si>
  <si>
    <t>855-238-8026</t>
  </si>
  <si>
    <t>F150576321_SOCAL</t>
  </si>
  <si>
    <t>Jose Lomeli</t>
  </si>
  <si>
    <t>F0025500_SOCAL</t>
  </si>
  <si>
    <t>Sylmar Homes Realty</t>
  </si>
  <si>
    <t>888-767-5164</t>
  </si>
  <si>
    <t>Standard sale ready to close. 15 000 back for closing cost until July 31 Text Ivan @ 818-554-2323 for any questions. Email offers or questions to ivanlomeli1@gmail.com. Call or text owner for appointment Belinda 626-807-6716</t>
  </si>
  <si>
    <t xml:space="preserve">STANDARD SALE. Ready to close. Big Beautiful home in great neighborhood of Pasadena. House is clean and well maintained. Ready to move in. Huge lot with good size back yard and 2 car garage from the back. Close to shopping and old town Pasadena. You'll fall in love. Come see for yourself. 15 000 back for closing cost until July 31 Take Advantage Now </t>
  </si>
  <si>
    <t>F12071503</t>
  </si>
  <si>
    <t>1216 E Orange Grove Boulevard</t>
  </si>
  <si>
    <t>RG BZ SW</t>
  </si>
  <si>
    <t>F12071508_CRISNET</t>
  </si>
  <si>
    <t>818-400-8589</t>
  </si>
  <si>
    <t>Easy to show. To schedule a showing call Debi Durzi at 818-470-2304 or email her at debidurzi@yahoo.com</t>
  </si>
  <si>
    <t xml:space="preserve">This Valley Village home is absolutely stunning and its 4 984 square feet of elegant living space is in Move-In condition. Walking distance to Temple and Synagogue. Here are just a few of its many outstanding features Step into the spacious living room that is accented a designer two tone paint scheme crown molding dramatic recessed lighting and a cozy fireplace The gourmet kitchen is huge with large center island with a cook top abundant custom cabinets 2 double sinks the granite counters and floor plus the convenience of the large adjoining dining area The gigantic family room with its wood-beamed ceiling and French doors opening to the entertainer s backyard with pool spa and barbecue First floor master has a vaulted ceiling 2 closets and a sumptuous bathroom with soothing spa tub stall shower and His &amp; Her sinks Second story master is bathed in natural light has a romantic floor-to-ceiling marble fireplace walk-in closet a beautiful bathroom with spa tub shower His &amp; Her sinks and double French doors that open to the balcony overlooking the pool All of the other bedrooms are spacious with ample closet space 2 Central air units &amp; heat Energy efficient dual pane windows Copper plumbing Central vacuum system </t>
  </si>
  <si>
    <t>F12071508</t>
  </si>
  <si>
    <t>5439 Gentry Avenue</t>
  </si>
  <si>
    <t>Oak 9717-Ct</t>
  </si>
  <si>
    <t>F12071517_CRISNET</t>
  </si>
  <si>
    <t>Sierra Creek Road / Kanan Road</t>
  </si>
  <si>
    <t>From the 101 Fwy take Kanan Rd. South to Sierra Creek Rd. turn left to Mulholland Hwy turn right to 30473 Mulholland Hwy. Follow signs to 126.</t>
  </si>
  <si>
    <t>91301-3150</t>
  </si>
  <si>
    <t xml:space="preserve">Seminole Springs Mobile Pk 8 </t>
  </si>
  <si>
    <t>camaclark@gmail.com</t>
  </si>
  <si>
    <t>F207057150_SOCAL</t>
  </si>
  <si>
    <t>Cameron Clark</t>
  </si>
  <si>
    <t>Buyer s to verify all MLS information. Call listing agent for appointment.</t>
  </si>
  <si>
    <t>Tucked away in the Santa Monica Mountains the desirable Seminole Springs is a resident owned family park with its own private lake large pool and spa gym children's playground RV storage area and more. Unlike any other home currently on the market in Seminole Springs this newer updated 2 bedroom 2 bath home with an office was built in 2004. This home features vaulted ceilings skylights recessed lighting and an open floorplan. The light and bright kitchen opens to the stunning dining area. The bright living room leads out to a newer private patio deck with mountain views. A nice side yard is the perfect place to tend to your garden and grow your fresh herbs. The master suite features vaulted ceilings skylight and a walk-in closet. Laundry room with ample storage. Seminole Springs is a resident owned co-op park. Buyers receive a share in the whole park with their home purchase. Owners pay monthly HOA dues instead of space rental. HOA dues cover common areas sewer water trash and park mortgage interest tax advantage to owner .</t>
  </si>
  <si>
    <t>F12071517</t>
  </si>
  <si>
    <t xml:space="preserve">30473 Mulholland Highway </t>
  </si>
  <si>
    <t>DW A2 MO RA ST ELE SC</t>
  </si>
  <si>
    <t>F12071519_CRISNET</t>
  </si>
  <si>
    <t>Sunland/New Haven</t>
  </si>
  <si>
    <t>91352-3413</t>
  </si>
  <si>
    <t>This property is a co-op and is unable to receive financing and can only go cash. According to the seller this co-op doesn't require permission from teh other owners for renting out a unit. For any questions please feel free to cdontact me. For showin</t>
  </si>
  <si>
    <t xml:space="preserve">This property has an open floor plan It is welcoming and bright Upon entering you will find a large living room which is adjoined with a formal dining room area Making for an Entertaining delight The kitchen has a breakfast bar which is open to the dining room making for a dining and cooking experience that is fun and enjoyable THE property has 2 bedrooms and 1 and half baths The bedrooms are nice sizes This is a co-op property and unable to received financing however for those investors looking for an investment property this is the unit that you are looking for </t>
  </si>
  <si>
    <t>F12071519</t>
  </si>
  <si>
    <t>F12071523_CRISNET</t>
  </si>
  <si>
    <t>Yolanda Ave</t>
  </si>
  <si>
    <t>between Wibur Ave and Lassen St</t>
  </si>
  <si>
    <t>91324-1540</t>
  </si>
  <si>
    <t>READ---Tenant occupied. Submit offers--subject to interior inspection. Tenant will be delivered at closing with property. EMAIL OFFERS TO sheravi@sbcglobal.net &amp; INCLUDE W/ OFFER 1-PRE APP W/ FICOS 2- PRF OF FUNDS 3- COPY OF DEP. CHK. ALL MLS INFO TO B</t>
  </si>
  <si>
    <t>4 3 Pool Home has lots to offer landscaped front yard dual pane windows front porch patio fenced pool fireplace in the living room and so much more. Tenant will be delivered at closing with property.</t>
  </si>
  <si>
    <t>F12071523</t>
  </si>
  <si>
    <t>18816 Merridy Street</t>
  </si>
  <si>
    <t>F12071527_CRISNET</t>
  </si>
  <si>
    <t>W Carson St Ocean Ave</t>
  </si>
  <si>
    <t>90503-6943</t>
  </si>
  <si>
    <t>reocaoffers@gmail.com</t>
  </si>
  <si>
    <t>F207057486_SOCAL</t>
  </si>
  <si>
    <t>818-522-5462</t>
  </si>
  <si>
    <t>Lina Soifer</t>
  </si>
  <si>
    <t>AMAZING Home Great location in Torrance Property features high ceilings nice flooring &amp; French doors. Great open floor plan with living dining area kitchen with gorgeous granite counters set the mood in kitchen. Four bedroom are located upstairs with a large master suite. Master bath includes a jacuzzi tub. Roof-top deck with a great view of the city. Backyard has a very nice large fountain. Hurry and bring your buyers Wells Fargo Prequalification required on all offers.</t>
  </si>
  <si>
    <t>F12071527</t>
  </si>
  <si>
    <t>21802 Ocean Avenue</t>
  </si>
  <si>
    <t>F12071529_CRISNET</t>
  </si>
  <si>
    <t>Oxnard &amp; Vineland</t>
  </si>
  <si>
    <t>OXNARD &amp; VINELAND</t>
  </si>
  <si>
    <t>91606-3806</t>
  </si>
  <si>
    <t>SUPRA BOX FOR SHOWING PLEASE LOCK UP/RETURN KEYS. Buyers should obtain a free prequal letter from Wells Fargo or an entity which is a joint venture with Wells Fargo by working directly with a mortgage consultant or going online at www.wellsfargo.com or</t>
  </si>
  <si>
    <t xml:space="preserve">Fabulous Pool Home in Prime North Hollywood Neighborhood. Walk up to a brick entry then enter the home to upgraded flooring large open kitchen converted garage makes terrific family room or 2nd master suite private upgraded bath off master bedroom great backyard with lush landscape two car carport huge lot and lots more Property is sold AS-IS including any existing appliances plumbing heating and air conditioning and electrical systems. Offers will not be considered until seven 7 calendar days after initial listing period begins. Only offers from buyers utilizing federal funds under the Neighborhood Stabilization Program NSP  municipalities non-profit organizations and owner-occupants will be considered during the eighth 8th through the twelfth 12th calendar days after the initial listing date. Seller will consider all offers from all buyers beginning on the thirteenth 13th calendar day following the initial listing date. Buyer is to inspect the property five 5 days prior to closing to determine that the property is in the same condition as when the offer to purchase was executed. PLEASE READ AGENT REMARKS PRIOR TO SUBMITTING YOUR OFFER </t>
  </si>
  <si>
    <t>F12071529</t>
  </si>
  <si>
    <t>6216 Denny Avenue</t>
  </si>
  <si>
    <t>F12071557_CRISNET</t>
  </si>
  <si>
    <t>Ave K8</t>
  </si>
  <si>
    <t>East on Ave O to 170th St East left .</t>
  </si>
  <si>
    <t>93535-7116</t>
  </si>
  <si>
    <t>realtor@ricardoascencio.com</t>
  </si>
  <si>
    <t>F210003822_SOCAL</t>
  </si>
  <si>
    <t>Ricardo Ascencio</t>
  </si>
  <si>
    <t>F9670001_SOCAL</t>
  </si>
  <si>
    <t>LP Realty</t>
  </si>
  <si>
    <t>Please send offers to info@ricardoascencio.com and include the RPA POF PQ letter and EMD. Out of area Broker No problem please call Rick for showing arrangements. Supra boxes GAVAR &amp; SRAR at front gate. Please resecure all doors windows and front g</t>
  </si>
  <si>
    <t xml:space="preserve">PRICE REDUCED 10K Fantastic opportunity to live in the outskirts of town huge private lot with plenty of space for pets or trucks This fine home has been full rehabbed with new roof exterior &amp; interior paint kitchen cabinetry granite counter tops fixtures and appliances This home has got it all - space comfort privacy and affordable price </t>
  </si>
  <si>
    <t>F12071557</t>
  </si>
  <si>
    <t>43226 E 170TH Street</t>
  </si>
  <si>
    <t>F12071587_CRISNET</t>
  </si>
  <si>
    <t>Btw.Painter Ave And Laurel Ave</t>
  </si>
  <si>
    <t>90605-2231</t>
  </si>
  <si>
    <t>c.laurasale@yahoo.com</t>
  </si>
  <si>
    <t>F207058656_SOCAL</t>
  </si>
  <si>
    <t>Laura Cueva</t>
  </si>
  <si>
    <t>This is a Short Sale lender to approve Sales price terms and commission. Please contact Listing Agent Assistant Bella Acuna Directly at 323 728-8400 Fax all offer's to 323 516-6056 PLEASE DUE NOT DISTURB OCCUPANTS</t>
  </si>
  <si>
    <t xml:space="preserve">Perfect Single family home in a friendly oriented neighborhood. Wow...Everything done Granite kitchen maple cabinets dishwasher central heat &amp; air dual pane windows gas fireplace laminate floor inside laundry all new and ready for you to call it home Come see for yourself </t>
  </si>
  <si>
    <t>F12071587</t>
  </si>
  <si>
    <t>13531 Flomar Drive</t>
  </si>
  <si>
    <t>F12071588_CRISNET</t>
  </si>
  <si>
    <t>Lake Elizabeth</t>
  </si>
  <si>
    <t>Sandrock</t>
  </si>
  <si>
    <t>San Francisquito to L.Elizabeth Lake Rd. to L.Ranch Club to R. Sandrock to L.Monacan to end on R.</t>
  </si>
  <si>
    <t>Monacan</t>
  </si>
  <si>
    <t>93532-1317</t>
  </si>
  <si>
    <t>csandy4re@yahoo.com</t>
  </si>
  <si>
    <t>F207098914_SOCAL</t>
  </si>
  <si>
    <t>661-476-0727</t>
  </si>
  <si>
    <t>Sandra Rickards</t>
  </si>
  <si>
    <t>SELLER IS LICENSED REAL ESTATE AGENT. NO LOCKBOX CALL FOR APPT. TO SHOW. PRICE NOT NEG. SLR. MAY CARRY SM.2ND. FURNISHINGS AVAILABLE. DOGS FRIENDLY. HOME STILL NEEDS FINISHING UP ON SOME ITEMS. NO GARAGE-CARPORT.CALL ME WITH QUESTIONS IT TRULY IS UNIQU</t>
  </si>
  <si>
    <t>VH VL MT PA VT VW</t>
  </si>
  <si>
    <t xml:space="preserve">LOCATION CHARM VIEW PRIVACY THIS ONE HAS IT ALL INCLUDING HUGE PINES AND ACRES OF VACANT ROLLING HILLS ON THE WESTERN BORDER. AS ONE OF THE ORIGINAL RANCH CLUB HOMES IT IS ON A LOT THAT IS PREMIUM. VERY LIGHT AND AIRY WITH PANORAMIC VIEWS OF THE LAKE AS WELL AS MOUNTAINS. WILDLIFE ABOUNDS WITH MANY BIRD SPECIES AS WELL AS DEER. PERFECT RETREAT OR HOME FOR CREATIVE TYPES OR LOVERS OF NATURE WITH LOTS OF PEACE AND QUIET AND CLEAN AIR. A HUGE FREE STANDING FIREPLACE SEPERATE THE KITCHEN AND LIVING ROOM AND CEILINGS ARE WOOD OPEN BEAM THRU MOST OF HOME. GAME /FAMILY ROOM HAS DOUBLE FRENCH DOORS LEADING IN FROM KITCHEN AND CROWN MOULDING WITH OUTSIDE DOOR TO LARGE DECK . NEWER FLOORING FIXTURES AND NEW VINYL WINDOWS. CAN BE SOLD FURNISHED. HOME IS ON 2 LOTS TOTALLY APPROX. 1/3 ACRE. AN ADDITIONAL ADJACENT 7793 SQ. FT. LOT IS AVAILABLE FOR 30k. THE SILVER STREAK CLIPPER IS ALSO AVAILABLE THIS ONE IS SPECIAL ONLY 2ND TIME ON THE MARKET IN OVER 30 YEARS </t>
  </si>
  <si>
    <t>F12071588</t>
  </si>
  <si>
    <t>43009 Monacan Place</t>
  </si>
  <si>
    <t>F12071594_CRISNET</t>
  </si>
  <si>
    <t>Woodman Ave/Moorpark St.</t>
  </si>
  <si>
    <t>East of Woodman Ave. on Moorpark St.</t>
  </si>
  <si>
    <t>91423-3809</t>
  </si>
  <si>
    <t>Gate Code 4730. Complex is NOT FHA Approved. Buyer to verify parking with HOA. Prop is eligible through the FreddieMac First Look Initiative through 6/22/12.Offers go to WWW.TeamVitacco.com Offers will not be submitted unless they are complete packages</t>
  </si>
  <si>
    <t>HZ 1N OT GA</t>
  </si>
  <si>
    <t xml:space="preserve">Beautiful 1 Bedroom 1 Bathroom Sherman Oaks Condo Bright kitchen with tile counters and wood cabinets with eating area. Spacious living room with balcony access. Bathroom features separate shower and spa tub. Access to community pool Close to Westfield Fashion Square A must see </t>
  </si>
  <si>
    <t>F12071594</t>
  </si>
  <si>
    <t>F12071601_CRISNET</t>
  </si>
  <si>
    <t>Jason To Karns Ct</t>
  </si>
  <si>
    <t>91387-4934</t>
  </si>
  <si>
    <t>Scott4re@yahoo.com</t>
  </si>
  <si>
    <t>661-297-6263</t>
  </si>
  <si>
    <t>F207098401_SOCAL</t>
  </si>
  <si>
    <t>Scott Fairchild</t>
  </si>
  <si>
    <t>Short Sale must be approved by lender and any reduction in commission will be split 50/50. Appointment only please call showing number. Email all offers to scott4re@yahoo.com</t>
  </si>
  <si>
    <t>Must see Charming Townhouse with attached garage. Features 3 bedrooms and 2.5 baths. This unit has been updated and looks great and ready to move in. Close to shopping and Gym and within minutes of 14 freeway entrance for any LA commuters.</t>
  </si>
  <si>
    <t>F12071601</t>
  </si>
  <si>
    <t>27007 Karns Court</t>
  </si>
  <si>
    <t>F12071622_CRISNET</t>
  </si>
  <si>
    <t>Los Angeles/7th</t>
  </si>
  <si>
    <t>90014-2184</t>
  </si>
  <si>
    <t>rshy.realty@gmail.com</t>
  </si>
  <si>
    <t>F207057343_SOCAL</t>
  </si>
  <si>
    <t>Rommy Shy</t>
  </si>
  <si>
    <t>F0009200_SOCAL</t>
  </si>
  <si>
    <t>THIS IS A SHORTSALE subject to lender approval. Commission to be split 50/50. Please submit offers with qualifying documents lender approval proof of funds and fico. Please email your offer to RSHY.REALTY@GMAIL.COM. If you have any questions email i</t>
  </si>
  <si>
    <t>F12071622</t>
  </si>
  <si>
    <t>746 Los Angeles Street</t>
  </si>
  <si>
    <t>F12071629_CRISNET</t>
  </si>
  <si>
    <t>Avenue L &amp; 15th West</t>
  </si>
  <si>
    <t>Avenue L to 15th West go South</t>
  </si>
  <si>
    <t>Avenue L8</t>
  </si>
  <si>
    <t>93534-6963</t>
  </si>
  <si>
    <t>L8</t>
  </si>
  <si>
    <t>richard@genari.com</t>
  </si>
  <si>
    <t>F150588627_SOCAL</t>
  </si>
  <si>
    <t>661-400-3447</t>
  </si>
  <si>
    <t>Richard Genari</t>
  </si>
  <si>
    <t>F0939001_SOCAL</t>
  </si>
  <si>
    <t>Realty Executives Platinum</t>
  </si>
  <si>
    <t>661-272-2727</t>
  </si>
  <si>
    <t>Tenants are related to owners and are very cooperative. Please let them have at least an hours notice thanks. If you have any questions feel free to give me a call on my cell.</t>
  </si>
  <si>
    <t>Stunning White Fenced Farms Custom Home on 2.5 acres in the heart of West Lancaster. The lot has a tentative tract map and can be subdivided. You will love the large fully landscaped front yard. The interior features a beautiful living room complete with a cozy fireplace. The separate dining room is perfect for entertaining family and friends. Relax in the family room with a second floor to ceiling brick fireplace. The master bedroom is large with its own sitting area. The master bath has a separate tub and shower and the dual sinks feature a lavish granite finish.The remaining three bedrooms are all good sized. A whole house fan will help draw in the cool desert night air and help save money at the same time. The back yard has been fenced in with a block wall and has pleasant landscaping to help you relax after a day at the office. This is a must see gem Call or click now for a private tour.</t>
  </si>
  <si>
    <t>F12071629</t>
  </si>
  <si>
    <t>1506 W L8 Avenue</t>
  </si>
  <si>
    <t>DW RF K1 A2 TC RA SV</t>
  </si>
  <si>
    <t>F12071630_CRISNET</t>
  </si>
  <si>
    <t>Lindero And Breezeport</t>
  </si>
  <si>
    <t>South on Lindero from 101 Fwy. Right at Gate to Westlake Cove past the landing.</t>
  </si>
  <si>
    <t>Lakeport</t>
  </si>
  <si>
    <t>91361-4230</t>
  </si>
  <si>
    <t xml:space="preserve">Westlake Cove 797 </t>
  </si>
  <si>
    <t>Gate code 6592Terrific Townhome and easy to show. Call Jane or JoshThe Westlake Yacht club has produced two Olympic gold medalists and residents with or without boats may join the club and enjoy the use of club owned electric and sail boats on the lake.</t>
  </si>
  <si>
    <t>This gated Westlake Cove 3 bedroom 3 bath townhome with an open floor plan is not to be missed. The light and bright gourmet style kitchen offers plenty of granite counter space a large custom center Island with bar seating custom cabinetry with sliding shelf storage a sub zero refrigerator and is open to the family room complete with a warm fireplace. The formal dining area living room and family room all feature high vaulted ceilings and windows that allow plenty of natural light. The private outdoor patio area is perfect for relaxing or entertaining complete with a putting green built in BBQ babbling fountain and massive stone bench ensconced in flowers. All three bedrooms are located upstairs and have vaulted ceilings. The master suite includes a large sitting area and fireplace bath with dual basins separate shower and tub and a walk in closet as well as a secondary closet. The attic space above the closet has been reinforced and offers a great deal of storage space. The third bedroom is currently set up as office with built in cabinets. The spacious two car garage has storage cabinets and direct access to the kitchen through the laundry room. Walk or bike to The Landing and Lake to enjoy sunset dinners at the local restaurants.</t>
  </si>
  <si>
    <t>F12071630</t>
  </si>
  <si>
    <t xml:space="preserve">32212 Lakeport </t>
  </si>
  <si>
    <t>DW RF K1 A2 TC CO K8</t>
  </si>
  <si>
    <t>BO FF FY ER LR FS SY WI</t>
  </si>
  <si>
    <t>F12071643_CRISNET</t>
  </si>
  <si>
    <t>South of Coldwater Canyon East on Avenida Del Sol</t>
  </si>
  <si>
    <t>Buyer to verify sq. footage and permits. 4th bedroom/office. Workout room could be 5th bedroom/maids room. Spa/workout rm are bonus sq. footage. Tax rolls say 3 953 sq. ft. 4 bed 4 bath. Buyer to verify with city.Seller has a CA real estate license.</t>
  </si>
  <si>
    <t xml:space="preserve">Gorgeous Gated Stylish Entertainer's Home with Views Flat Grassy Yard and Fabulous Indoor/Outdoor Flow Enter to wonderful open light and bright layout with high ceilings and wood and tile floors. Formal entryway living room w/fireplace family room with entertainment center and wet bar formal dining multiple relaxing patios and cooks kitchen with stainless appliances pantry and breakfast area Luxurious private master suite with fireplace spa bathroom 2 walk-ins. sitting area and patio Three additional bedrooms huge spa with indoor hot tub sauna and workout room Spacious gameroom with wet bar and fridge opens out to flat grassy back yard and patio with view Three car garage with extra storage. You'll never want to leave home </t>
  </si>
  <si>
    <t>F12071643</t>
  </si>
  <si>
    <t xml:space="preserve">3682 Avenida Del Sol </t>
  </si>
  <si>
    <t>CL ST VY WD WI</t>
  </si>
  <si>
    <t>DW RF A2 TC K8</t>
  </si>
  <si>
    <t>RL B1 STO Z17 FC</t>
  </si>
  <si>
    <t>F12071647_CRISNET</t>
  </si>
  <si>
    <t>Libbit to Noeline</t>
  </si>
  <si>
    <t>Set back off the street on over acre of park-like grounds this gated 5 bedroom 4 bath residence combines classic traditional styling with a warm welcoming atmosphere. The sun-filled interior is graced by an open floor plan wood floors skylights and a wonderful indoor / outdoor flow ideal for entertaining. Common rooms include a den with built-in entertainment center &amp; French doors a formal dining room and a step down living room with custom fireplace exposed beam ceilings &amp; walls of French doors leading to the verdant rear yard. The spacious center island kitchen features ample cabinetry double Gaggenau ovens a gas cooktop Subzero built-in work station &amp; cheerful breakfast area. Enhancing the private upstairs master suite are a large terrace vaulted beamed ceilings luxurious bath with spa tub and a bonus room perfect for a nursery gym or office . Surrounded by mature landscaping for added privacy the expansive grounds feature a pergola covered patio built-in barbecue with prep sink manicured lawns a fenced pool &amp; detached guest unit with bath. Other amenities include maid s quarters with bath ample storage service porch generously sized secondary bedrooms &amp; a Lanai Elementary school address.</t>
  </si>
  <si>
    <t>F12071647</t>
  </si>
  <si>
    <t>4519 Noeline Avenue</t>
  </si>
  <si>
    <t>F12071667_CRISNET</t>
  </si>
  <si>
    <t>Tewa Ct Creek Rd</t>
  </si>
  <si>
    <t>Kenewa</t>
  </si>
  <si>
    <t>93023-9408</t>
  </si>
  <si>
    <t xml:space="preserve">Ojai Other 11 </t>
  </si>
  <si>
    <t>All offers subject to terms &amp; conditions stated in the Seller Contract Addendum. BofA Prequalification required on all offers please contact Larry Ehrlich 661-810-3585 Larry.ehrlich@bankofamerica.com. Buyer to be responsible for 9a retrofit all city ma</t>
  </si>
  <si>
    <t>AMAZING HOME 3 bedroom 2 and 1/2 bathroom property sitting in the Ojai area. 10 215 lot sqft ideal for entertaining and/or gardening detached garage family room laundry room and a pool. Lots of potentials This property is just waiting for you Hurry and bring your buyers Bank of America Prequalification required on all offers.</t>
  </si>
  <si>
    <t xml:space="preserve">Oja </t>
  </si>
  <si>
    <t>F12071667</t>
  </si>
  <si>
    <t>1681 Kenewa Street</t>
  </si>
  <si>
    <t>DW WA A2 MO</t>
  </si>
  <si>
    <t>F12071693_CRISNET</t>
  </si>
  <si>
    <t>Balboa/Hart</t>
  </si>
  <si>
    <t>91406-3728</t>
  </si>
  <si>
    <t>Seller is licensed CA realtor. Seller has never lived on property.Want back up offers please.</t>
  </si>
  <si>
    <t>Curb appeal to die for with a white picket fence. Fabulous 3 bedroom/2 bath with pool. This house has been re-furbished and ready for it's new owner. The wood floors have been re-stained.There are new 2 ply windows and new doors. The living room over looks the landscaped yard and pool. There is a serving bar area for all the outdoor entertainment. The kitchen has new cabinets and appliances. This property is perfection for any and all buyers.</t>
  </si>
  <si>
    <t>F12071693</t>
  </si>
  <si>
    <t>7039 McLennan Avenue</t>
  </si>
  <si>
    <t>F12071708_CRISNET</t>
  </si>
  <si>
    <t>S. of Vernon/ E. of Normandie</t>
  </si>
  <si>
    <t>90037-2846</t>
  </si>
  <si>
    <t>Short sale - Price Commission and terms are all subject to lender's approval. Drive by only offer subject to interior inspection with accepted offer only.</t>
  </si>
  <si>
    <t>Short Sale - 2 bedroom 1 bath with update kitchen and bath.</t>
  </si>
  <si>
    <t>F12071708</t>
  </si>
  <si>
    <t>1301 W 49TH Street</t>
  </si>
  <si>
    <t>F12071711_CRISNET</t>
  </si>
  <si>
    <t>Escondido Canyon Rd</t>
  </si>
  <si>
    <t>Escondido Canyon Rd to Crown Valley Rd.</t>
  </si>
  <si>
    <t>93510-1991</t>
  </si>
  <si>
    <t>No lockbox. Only available to show Tuesday June 12th between 1 00 PM and 6 00 PM. Go Direct. This is a short sale. All terms and conditions are subject to the short sale lender's approval including but not limited to final purchase price and agent commi</t>
  </si>
  <si>
    <t xml:space="preserve">Fantastic Custom Acton home features 3 bedrooms and 2.5 bathrooms with almost 2 400 square feet of living space all on a huge almost 2 acre lot County Water and Natural Gas Newer septic system Remodel was finished in 2005. 1st home built in Acton with stagecoach stop and general store. Bach building is still original built in 1886 and is in the Acton historical book. All appliances include gas stove electric oven sub zero refrigerator dishwasher wood flooring and tile in kitchen and downstairs bedroom. Upstairs has newer carpet and marble tile in bath room. 6ft tub and glass enclosed shower. Granite tile sink. 5 ton ac. and heating system installed with remodel. Horse corrals and flat usable 2 acre property. Guest house needs repairs. Pre-approved short sale with Bank of America. Only 1 loan </t>
  </si>
  <si>
    <t>F12071711</t>
  </si>
  <si>
    <t>32408 Crown Valley Road</t>
  </si>
  <si>
    <t>DW RF K1 A2 RA</t>
  </si>
  <si>
    <t>F12071713_CRISNET</t>
  </si>
  <si>
    <t>Valley View/Orangewood</t>
  </si>
  <si>
    <t>Anegada</t>
  </si>
  <si>
    <t>90630-5329</t>
  </si>
  <si>
    <t>Please call Stephan for showing instructions. There is a lockbox located on the left of the front door on the railing. Must call before showing so owners can turn off alarm to the house. Offers must include Purchase Agreement POF and EMD check along with</t>
  </si>
  <si>
    <t>Well maintained move in ready home in a very desirable part of Cypress. The current owners have kept the property in immaculate condition. Newly installed vinyl windows and doors. 4 beds 3.5 baths a beautiful centralized kitchen in the center of the home can entertain everyone in the separate family dining and living rooms. Georgeous backyard with lots of trees. Home has alot of closet space with 2 huge walk in closets. An extra large family room upstairs also can serve as one lucky persons office.</t>
  </si>
  <si>
    <t>F12071713</t>
  </si>
  <si>
    <t>11291 Anegada Street</t>
  </si>
  <si>
    <t>F12071730_CRISNET</t>
  </si>
  <si>
    <t>McBean east on Decoro left on Hillsboro left on Kingston left on Briars</t>
  </si>
  <si>
    <t>Call first so dogs can be put in garage. June 16-23rd call Carrie 661-607-5077 to show. Call Lynda with any questions 661-305-2100</t>
  </si>
  <si>
    <t>This lovely home is at the end of a secluded cul-de-sac with a large driveway and three car garage. Open floor plan with soaring ceilings and great light from upper windows. There is formal living and dining and an enormous family room with fireplace. The granite kitchen with center island is a cook's dream with double ovens and a center island. There is a private office downtairs perfect for working from home. Or could be a bedroom with addition of closet. Upstairs features a large master with expansive and updated bath and two large closets. There are three additional good sized bedrooms with ceiling fans and a second bathroom. The backyard is an entertainers delight. There is a large patio gazebo pool and grotto spa and grass area for playing. . The pool is fenced for safety. This highly desired neighborhood offers community pool spa playground and paseos for walking and biking.</t>
  </si>
  <si>
    <t>F12071730</t>
  </si>
  <si>
    <t>27401 Briars Place</t>
  </si>
  <si>
    <t>BZ TL WT SD</t>
  </si>
  <si>
    <t>F12071733_CRISNET</t>
  </si>
  <si>
    <t>91403-1137</t>
  </si>
  <si>
    <t>complex not fha approved</t>
  </si>
  <si>
    <t>EU VL</t>
  </si>
  <si>
    <t>Fantastic resort style living Fabulous 2 2 condo in the Oak Pointe development. Security building. Spacious unit features a living room with fireplace custom finishes &amp; private balcony formal dining with wetbar spacious galley kitchen with breakfast area ample cabinet space &amp; breakfast bar. Generously sized ensuite master with walk-in &amp; secondary closet. Other amenities include a nice sized guest bedroom in unit laundry &amp; 2 side by side parking spaces. Complex amenities include ample greenbelt with meandering walk ways pool spa rec room &amp; tennis courts. Great location close with easy freeway access.</t>
  </si>
  <si>
    <t>F12071733</t>
  </si>
  <si>
    <t>DN DR FR KT LR MB OF</t>
  </si>
  <si>
    <t>526 J5</t>
  </si>
  <si>
    <t>F12071750_CRISNET</t>
  </si>
  <si>
    <t>EL MONTE LEFT COVENTRY LEFT</t>
  </si>
  <si>
    <t xml:space="preserve">Old Meadows 522 </t>
  </si>
  <si>
    <t>Keysafe is on front door. Not vacant seller out of town...IF IT SAYS ACTIVE NO NEED TO CALL LISTING AGENT GO DIRECT Please leave your business card and turn off all lights &amp; LOCK ALL DOORS before you leave...Thanks. Buyers to verify schools selle</t>
  </si>
  <si>
    <t>BOM SOLD IN 4 DAYS...HURRY YOUR BUYERS ARE GETTING A SECOND CHANCE FIRST TIME ON MARKET IN 50 YEARS GREAT CURB APPEAL APPOX 3300 SQFT SPECTACULAR ENTERTAINERS PARK LIKE HUGE YARD AND I MEAN HUGE WITH POOL/SPA HUGE GRASSY PLAY AREAS AND PATIO. THIS IS THE CROWN JEWEL LOT OF THOUSAND OAKS NOTHING LIKE IT MUST BE SEEN...APPOX 30000 SQ FT ALL FLAT LAND LAND LAND....END OF A WONDERFUL QUITE CUL-DE-SAC STREET HOME IS LIGHT AND BRIGHT BUT DATED NEEDS SOME TLC. HARDWOOD FLOORS IN LARGE DEN / OFFICE BIG COOKS KITCHEN WITH NEWER BUILT-INS. 4 BEDROOMS PLUS 3.5 BATHS. HUGE FAMILY ROOM / SUN ROOM WITH FIREPLACE AND WATERFALL INDOOR LAUNDRY MASTER SUITE WITH UP DATED BATH AND BUILT INS OVER LOOKING THE YARD. A LOT LIKE THIS COMES ON THE MARKET ONCE IN A BLUE MOON.... THOUSAND OAKS LIVING AT ITS BEST GREAT AREA SO MANY POSSIBILITIES HERE BUILD A ORCHARD VINEYARD CALL LISTING BROKER FOR OTHER IDEAS....THIS IS A VERY RARE CHANCE TO OWN A ONE OF A KIND HOME WITH A TRUE ESTATE SIZE LOT...BEST WESTLAKE SCHOOLS PER SELLER....</t>
  </si>
  <si>
    <t>F12071750</t>
  </si>
  <si>
    <t>1981 Coventry Court</t>
  </si>
  <si>
    <t>DW RF K1 WA DR A2 EF ST SV FRE K3</t>
  </si>
  <si>
    <t>LV MJ CR</t>
  </si>
  <si>
    <t>F12071751_CRISNET</t>
  </si>
  <si>
    <t>White Oak And Saticoy</t>
  </si>
  <si>
    <t>91325-4415</t>
  </si>
  <si>
    <t xml:space="preserve">Supra will be put up on June 8th. Also June 8 thru June 12 please direct calls to my partner I will be out of the country His direct contact is 818.571.2019. Easy to show please go direct Thank you Ad Code 3-189 </t>
  </si>
  <si>
    <t xml:space="preserve">Standard sale Fully upgraded home with skylights. Bathroom has been fully retiled. Recessed lighting throughout. Kitchen has oak cabinets with Italian tile. Don't miss this home </t>
  </si>
  <si>
    <t>F12071751</t>
  </si>
  <si>
    <t>17425 Arminta Street</t>
  </si>
  <si>
    <t>F12071755_CRISNET</t>
  </si>
  <si>
    <t>S. Vineyard Ave &amp; E. Riverside</t>
  </si>
  <si>
    <t>91761-6442</t>
  </si>
  <si>
    <t>CASH ONLY. REO - Sold in As Is condition. When sending an offer include proof of funds. To submit an offer please Copy and Paste Link to Your Browser and follow instructions. whttp //bit.ly/xRHZqYBuyer to assume violations. Updated Violations report ET</t>
  </si>
  <si>
    <t>Spectacular Pool Home with 4 bedrooms 3 baths located in a great neighborhood of Ontario. Lovely Cabinets throughout high ceilings Living room has a Brick Fireplace for those cold Winter nights. RV and Boat Parking space. Kitchen has a beautiful wooden bar. Very spacious.</t>
  </si>
  <si>
    <t>F12071755</t>
  </si>
  <si>
    <t>1910 E Merion Drive</t>
  </si>
  <si>
    <t>F12071760_CRISNET</t>
  </si>
  <si>
    <t>Devonshire &amp; Vanalden</t>
  </si>
  <si>
    <t>Two blocks North of Devonshire just East of Vanalden</t>
  </si>
  <si>
    <t>91326-3008</t>
  </si>
  <si>
    <t>Appointment only with agent - call 818-802-1971</t>
  </si>
  <si>
    <t>P14 1L</t>
  </si>
  <si>
    <t>A fabulous four bedroom view home in prime location on a beautiful private bluff. There are several interior viewing and pool side viewing areas. The city light views overlook Devonshire Country Estates blue chip schools and no direct neighbor visuals make this Harnett St. home popular. There are spacious vaulted ceilings and a Chateau-style family room with custom native rock fireplace and a perfect backyard filled with zen-inspired pathways and a sparkling pool and spa. This home has a true mini-resort feel. Additionally there is extra covered parking for boat truck or toy and a 2nd story view party deck.</t>
  </si>
  <si>
    <t>F12071760</t>
  </si>
  <si>
    <t>19046 Harnett Street</t>
  </si>
  <si>
    <t>559 G1</t>
  </si>
  <si>
    <t>F12071778_CRISNET</t>
  </si>
  <si>
    <t>North of Burbank East of Woodlake</t>
  </si>
  <si>
    <t>Charming Walnut Acres gated ranch style hm with large master bedroom addition with cathedral beam ceiling  walk in closet &amp; dual pane sliders to pool yd. Huge rear yd w replastered pool newer decking &amp; room for sports court or guest house. Updated kitchen w neutral ceremic tile counters and floors &amp; recess lights. Other features include newer roof copper plumbing newer air conditioning hardwood flrs living rm w marble fireplace &amp; dual pane sliders and inside laundry rm. Great curb appeal w electric gate paver driveway new front door. Secondary bedrooms are large. Lots of room to expand. Highly desirable schools Woodlake Hale and El Camino</t>
  </si>
  <si>
    <t>F12071778</t>
  </si>
  <si>
    <t>22957 Oxnard Street</t>
  </si>
  <si>
    <t>F12071792_CRISNET</t>
  </si>
  <si>
    <t>126th And Compton</t>
  </si>
  <si>
    <t>STANDARD SALE NOT a SHORT SALE or REO. Vacant Go Direct Supra on front door ALARM INSIDE 6601 5 Conventional Loan Financiang Available. 3.5 Selling Office Commission for Full Price Offer. Timothy Pai Cell 818 738-0219 - Fax 818 760-2742 - tim@s</t>
  </si>
  <si>
    <t>SPACIOUS SPLIT LEVEL TOWNHOME - PUD STYLE - Features include 3 Bedrooms 3 Bathrooms New Interior Paint Kitchen w/Custom Cabinets Granite Counter Tops Appliances Stove/Microwave/Dishwasher  Breakfast Bar Ceramic Tile and New Carpet Remodeled Baths 2 Car Attached Garage and Enclosed Patio perfect for BBQ's.</t>
  </si>
  <si>
    <t>F12071792</t>
  </si>
  <si>
    <t>1711 E 126TH Street</t>
  </si>
  <si>
    <t>F12071806_CRISNET</t>
  </si>
  <si>
    <t>Hubbard And Orange Grove</t>
  </si>
  <si>
    <t>91340-1017</t>
  </si>
  <si>
    <t>terem41@yahoo.com</t>
  </si>
  <si>
    <t>F210005578_SOCAL</t>
  </si>
  <si>
    <t>Maria Mendoza</t>
  </si>
  <si>
    <t>STANDARD SALE QUICK RESPONSE CALL LISTING AGENT FOR APPOINTMENT. TERE MENDOZA 818 317-9742</t>
  </si>
  <si>
    <t>STANDARD SALE 2 BEDROOMS 1 BATHROOM LAUNDRY AREA 2 CAR ATTACHED GARAGE LEGAL COVERED PATIO WITH BARBEQUE AREA. RV ACCESS. LARGE YARD LOTS OF FRUIT TREES.</t>
  </si>
  <si>
    <t>F12071806</t>
  </si>
  <si>
    <t>1976 Knox Street</t>
  </si>
  <si>
    <t>F12071823_CRISNET</t>
  </si>
  <si>
    <t>91345-1818</t>
  </si>
  <si>
    <t>Chris@Valley-RE.com</t>
  </si>
  <si>
    <t>F207053921_SOCAL</t>
  </si>
  <si>
    <t>818-585-2829</t>
  </si>
  <si>
    <t>Christine Fromm</t>
  </si>
  <si>
    <t>No showings until further notice.</t>
  </si>
  <si>
    <t>Cute and Charming Mission Hills home on a beautifully landscaped lot. This home has 3 bedrooms and 2 bathrooms. The Master bedroom has a sitting area in addition to it's own private bath. The light and bright living room has large windows and a wood burning brick fire place. The eat-in kitchen opens to the huge family/bonus room. Family room has sliding glass doors that lead to the large stunning backyard with gazebo fruit trees and covered patio.</t>
  </si>
  <si>
    <t>F12071823</t>
  </si>
  <si>
    <t>14463 Fox Street</t>
  </si>
  <si>
    <t>F12071842_CRISNET</t>
  </si>
  <si>
    <t>Dunbar/Rancho Vista</t>
  </si>
  <si>
    <t>93551-4083</t>
  </si>
  <si>
    <t>lindapark117@gmail.com</t>
  </si>
  <si>
    <t>F150571510_SOCAL</t>
  </si>
  <si>
    <t>661-202-5446</t>
  </si>
  <si>
    <t>Miran Park</t>
  </si>
  <si>
    <t>Drive by only submit offer to lindapark117@gmail.com attach EMD approval letter source of funds. subject to interior inspection.</t>
  </si>
  <si>
    <t>This is Shortsale Listing listing price is not guaranteed. This property features 4bed/3bath home.... close to AV mall 14 Fwy school....</t>
  </si>
  <si>
    <t>F12071842</t>
  </si>
  <si>
    <t>39318 Dunbar Street</t>
  </si>
  <si>
    <t>DW A2 ST K8 K3</t>
  </si>
  <si>
    <t>Z24 CC HC NQ RL TL Z17 FC Z09</t>
  </si>
  <si>
    <t>F12071844_CRISNET</t>
  </si>
  <si>
    <t>AV FWY to Agua Dulce Canyon Road to Camino Del Sol</t>
  </si>
  <si>
    <t>91390-2893</t>
  </si>
  <si>
    <t xml:space="preserve">Gate code is 1133 Please make sure to TEXT the seller at the number provided. His schedule is erratic and he prefers a text. Lock box is on the front door. You won't be disappointed </t>
  </si>
  <si>
    <t>DR P02 P05 GA</t>
  </si>
  <si>
    <t xml:space="preserve">Absolutely AMAZING PANORAMIC VIEW 5.3 acre fenced property in a small gated community of 8 custom homes This home offers 4 bedrooms and 3 full baths a full bed &amp; bath downstairs  a double vaulted living room and formal dining area a 2 step up formal entry an eat-in kitchen with a new stainless dishwasher and stove hood dark oak cabinetry and double oven a family room w/brick lined FP custom mantle and French doors to the covered patio and a laundry room and a three car garage. The upstairs has a HUGE master bedroom its own bath with separate shower tub dual sinks and make up area a 2nd and 3rd bedroom w/bath and a loft area with a built-in book case looking down into the living room. Upgrades include fresh paint inside and out new gorgeous custom oiled oak 7 wood planking throughout the downstairs brand new plush carpet in the upstairs bedrooms and on the stair case a custom surround at living room FP new fixtures a partially remodeled downstairs bath new landscape out front and MORE. Freeway friendly and a mile from downtown Agua Dulce this is the home for a discerning buyer </t>
  </si>
  <si>
    <t>F12071844</t>
  </si>
  <si>
    <t xml:space="preserve">11330 Camino Del Sol </t>
  </si>
  <si>
    <t>HW PQ LX</t>
  </si>
  <si>
    <t>1 Story Sf</t>
  </si>
  <si>
    <t>F12071852_CRISNET</t>
  </si>
  <si>
    <t>N/Rowland E/Hollenbeck</t>
  </si>
  <si>
    <t>Hepner</t>
  </si>
  <si>
    <t>91723-2921</t>
  </si>
  <si>
    <t>CVR17500</t>
  </si>
  <si>
    <t>Short Sale and all conditions are subject to lenders approval. For Showing pls.email listing agent at litagui@aol.com. Submit offer with Loan Pre-approval Short Sale Addendum Copy of Deposit Check Proof of Funds. Call Alex Salvador at 661-644-4651 for</t>
  </si>
  <si>
    <t>Single Family Home in Covina with spacious kitchen wood and tile floor 3 Bedrooms Family Room could be 4th Bedroom 2 Car Garage lots of fruit trees in backyard Ceiling Fans in all Bedrooms Desired and Quiet Neighborhood. This is a Short Sale Property.</t>
  </si>
  <si>
    <t>F12071852</t>
  </si>
  <si>
    <t>516 S Hepner Avenue</t>
  </si>
  <si>
    <t>A2 MO ST CO SV GA</t>
  </si>
  <si>
    <t>F12071863_CRISNET</t>
  </si>
  <si>
    <t>Bouquet/Urbandale</t>
  </si>
  <si>
    <t>Kingscrest</t>
  </si>
  <si>
    <t>91350-1928</t>
  </si>
  <si>
    <t>Until 06/10/12 Sunday text Sydney at 818-388-2842 then go direct.After Sunday Text Sydney give an hr notice then go.This property is a short sales. The sale of this property and the gross commission are subject to lender s approval. The amount of compen</t>
  </si>
  <si>
    <t xml:space="preserve">This home has it all A huge private backyard with no rear neighbors a gigantic pool oversized covered patio and fire pit. This is the home you have been waiting for You have an Eat-in kitchen with breakfast bar and skylight for natural sunlight. The dining area is open to both the kitchen and the family room. There is a wonderful floor to ceiling fireplace that connects both the living and dining areas. This home features dual masters. The downstairs master has access to the hall bath and views of the front yard. Upstairs you will find an additional master and another two bedrooms both featuring walk-in closets. One bedroom is currently being used as an office. The garage has room for all your tools and toys it has direct access to the back yard and natural light The home has so many features newer windows and patio doors AC and roof a delightful front porch and an oversized driveway. It is walking distance to a local elementary school and amenities. You will not be disappointed come over and don t forget your swimming costume </t>
  </si>
  <si>
    <t>F12071863</t>
  </si>
  <si>
    <t>20851 Kingscrest Drive</t>
  </si>
  <si>
    <t>F12071864_CRISNET</t>
  </si>
  <si>
    <t>Van Nuys Blvd/Amboy</t>
  </si>
  <si>
    <t>From 5 Fwy take Van Nuys Blvd to Amboy turn right house on corner of Carl &amp; Amboy</t>
  </si>
  <si>
    <t>91331-3704</t>
  </si>
  <si>
    <t xml:space="preserve">69O3 </t>
  </si>
  <si>
    <t>Tamara@TamaraStoebe.com</t>
  </si>
  <si>
    <t>661-422-3006</t>
  </si>
  <si>
    <t>F150575073_SOCAL</t>
  </si>
  <si>
    <t>661-466-6849</t>
  </si>
  <si>
    <t>Lois Stoebe</t>
  </si>
  <si>
    <t>Owners are Cindy &amp; Martin Contreras - Martin's mother &amp; brother are currently in process of moving from home appointment is required by calling Cindy first and she will arrange appointment mother speaks Spanish.All offers are to be submitted to agent TA</t>
  </si>
  <si>
    <t>Not an REO or Short Sale - home has been lived in and loved owners have done many upgrades some still need to be completed.</t>
  </si>
  <si>
    <t>F12071864</t>
  </si>
  <si>
    <t>10343 Amboy Avenue</t>
  </si>
  <si>
    <t>F12071869_CRISNET</t>
  </si>
  <si>
    <t>91352-4847</t>
  </si>
  <si>
    <t>Standard sale call for appointment 818-312-4291.</t>
  </si>
  <si>
    <t xml:space="preserve"> STANDARD SALE - THIS HOUSE IS ZONED TO BUILD UP TO 5 UNITS - EXCELLENT OPORTUNITY FOR A BUILDER OR BUSINESS - LARGE OLD SCHOOL FRONT PORCH - BATHROOM ACCENTED BY TRAVERTINE TUB COOKS KITCHEN WITH ABUNDANT CABINETS ENERGY EFFICIENT DUAL PANE WINDOWS WOOD FLOORS SPACIOUS BACK YARD. A MUST SEE IN THE HART OF SUN VALLEY.</t>
  </si>
  <si>
    <t>F12071869</t>
  </si>
  <si>
    <t>7537 Vineland Avenue</t>
  </si>
  <si>
    <t>F12071877_CRISNET</t>
  </si>
  <si>
    <t>Shangrila And Soledad Canyon</t>
  </si>
  <si>
    <t>91351-3462</t>
  </si>
  <si>
    <t>PLEASE DO NOT GO DIRECT. APPOINTMENT ONLY Listing broker will pay short sale negotiation fee and has accounted for this differential in the amount offered in the required compensation field. All commissions subject to lender approval. Submit all offers</t>
  </si>
  <si>
    <t xml:space="preserve">Immaculate home in beautiful Sienna Rigde As you enter this lovely home it features high ceilings an open kitchen leading into the formal dining room new flooring a spacious back yard with a gorgeous view. All bedrooms are nestled upstairs included is a loft that is currently used as office space. The master bedroom is generous in size and has a balcony with a spectacular view. Perfect for a family or first time home buyer. A must see </t>
  </si>
  <si>
    <t>F12071877</t>
  </si>
  <si>
    <t>27711 Amber Way</t>
  </si>
  <si>
    <t>F12071886_CRISNET</t>
  </si>
  <si>
    <t>91321-2402</t>
  </si>
  <si>
    <t>Go direct supra on the front door. This property will qualify for FHA. Please turn off the lights and lock all doors.Submit all offers to georgina@premierchoicemortgage.comor fax it to 818-337-7223. Offer to include credit report pre-qual letter and PO</t>
  </si>
  <si>
    <t>Beautiful 4 bed 3 bath spacious home with New Kitchen Granite Counters and stainless steel appliances recess lights through out Kitchen dining area &amp; living room wood floors have been completely re-done marble fireplace with outlet in Mantle ready for a Plasma Screen All new fixtures through out the house and central air and heat. All bedrooms have new carpet Master &amp; Guest bedroom Both have their own Bathrooms and 3rd full bathroom in Hallway. Master bedroom has vaulted ceilings and direct access to rear covered deck. Nice large wood patio deck perfect for entertaining guest also has a pool sized yard with plenty of room to spare and fruit trees 2 car garage and washer and dryer hookups in garage.This home has new paint inside and out and has completely been remodeled.This home shows well and will go quick.</t>
  </si>
  <si>
    <t>F12071886</t>
  </si>
  <si>
    <t>25162 Atwood Boulevard</t>
  </si>
  <si>
    <t>DW RF K1 RA ST SV</t>
  </si>
  <si>
    <t>F12071892_CRISNET</t>
  </si>
  <si>
    <t>Paul Revere And Liberty Bell</t>
  </si>
  <si>
    <t>On Mulholland Highway going West right on Paul Revere left on Liberty Bell right on Magna Carta.</t>
  </si>
  <si>
    <t>Magna Carta</t>
  </si>
  <si>
    <t>91302-5722</t>
  </si>
  <si>
    <t>Very easy to show. Motivated sellers have their eye on another home.</t>
  </si>
  <si>
    <t>Take a video tour of this great home on YouTube search for 4037 Magna Carta. Located in the popular Mulwood area of Calabasas this five bedroom view home was practically gutted just a few years ago and beautifully remodeled. It features a magnificent kitchen with gorgeous Italian cabinetry Viking oven Bosch dishwasher and striking Caesarstone counter tops new bathrooms stunning slate and hardwood floors new windows throughout two A/C units and ceiling fans in every bedroom. Out back is a large wrap around yard with an extensive patio huge grassy areas and a fabulous view to the Santa Monica Mountains. The lucky buyers of this home will not need to spend a dime redoing anything. It s a dream.</t>
  </si>
  <si>
    <t>F12071892</t>
  </si>
  <si>
    <t>4037 Magna Carta Road</t>
  </si>
  <si>
    <t>502B3</t>
  </si>
  <si>
    <t>F12071916_CRISNET</t>
  </si>
  <si>
    <t>Van Nuys Blvd &amp; Laurel Cyn Blv</t>
  </si>
  <si>
    <t>91331-3609</t>
  </si>
  <si>
    <t>REO HomeSteps/ Freddie Mac Owned Home. This property is eligible under the Freddie Mac First Look Initiative through 6/22/12. MLS information is not guaranteed by the LO/LA. Buyer to verify all information provided on the MLS. Property will be sold in</t>
  </si>
  <si>
    <t>Fixer FIxer Large Corner lot home lots of potential here fix and save make this great home your dream home per Assessor 2 bedroom 4 bath but home has 3 other rooms Buyer is to verify if additional rooms are to code and permitted home is missing top kitchen cabinets bathroom vanity and does not have a heating unit Home is sold in As Is condition Please see Agent comments for important information.</t>
  </si>
  <si>
    <t>F12071916</t>
  </si>
  <si>
    <t>13703 Pinney Street</t>
  </si>
  <si>
    <t>F12071922_CRISNET</t>
  </si>
  <si>
    <t>Roscoe Blvd &amp; Sepulveda Blvd</t>
  </si>
  <si>
    <t>End unit two story townhouse tiled living room and kitchen spacious bedroom nice private patio and a detach carport unit needs some updating including paint and appliances Centrally located near shopping and fast food restaurants Sold in As Is condition Buyer to check with HOA current financial status and if complex qualifies for financing.</t>
  </si>
  <si>
    <t>F12071922</t>
  </si>
  <si>
    <t>F12071923_CRISNET</t>
  </si>
  <si>
    <t>McBean &amp; Northpark Dr</t>
  </si>
  <si>
    <t>From McBean head East on Northpark Dr left on Coldsprings then left on Hearthside</t>
  </si>
  <si>
    <t>Hearthside</t>
  </si>
  <si>
    <t>91354-1464</t>
  </si>
  <si>
    <t xml:space="preserve">Sunset Ridge Sunr </t>
  </si>
  <si>
    <t>STANDARD SALE. Lockbox will be on front porch bench by 2PM Friday June 8th please make sure to lock up and leave a card. For fastest reply email any questions to mikewertz@realtyexecutives.com. Downstairs bedroom set up as den just missing a closet se</t>
  </si>
  <si>
    <t xml:space="preserve">School's out time to make your move to this amazing remodel in desirable Northpark neighborhood. Awesome 5 bedroom 4 bath home has upgrades galore including new flooring refinished cabinetry throughout crown moulding baseboard and door/window casing throughout breathtaking wrought iron staircase granite counters throughout and much more. Full bed &amp; bath downstairs upstairs features large built in desk area formal living room and dining room. Kitchen opens to the family room and has a large island new stainless appliances tumbled stone backsplash and tons of cabinetry. The large master bedroom features a walk-out balcony and the master bath has been remodeled with gorgeous tile and frameless shower enclosure. The backyard features a large patio and cover and a good size yard. Enjoy the neighborhoods' mature landscaping paseos community pool and tennis court just a stone's throw away and the end of cul de sac location. Everything has been done for you at this home just secure your loan and hire the movers </t>
  </si>
  <si>
    <t>F12071923</t>
  </si>
  <si>
    <t>23545 Hearthside Court</t>
  </si>
  <si>
    <t>F12071931_CRISNET</t>
  </si>
  <si>
    <t>Oakdale/Kinzie</t>
  </si>
  <si>
    <t>91311-5612</t>
  </si>
  <si>
    <t>tticcommercial@aol.com</t>
  </si>
  <si>
    <t>F210080875_SOCAL</t>
  </si>
  <si>
    <t>818-312-1891</t>
  </si>
  <si>
    <t>Frances Tinsley</t>
  </si>
  <si>
    <t>F6089001_SOCAL</t>
  </si>
  <si>
    <t>Ttic Commercial/Resid.</t>
  </si>
  <si>
    <t>Must call first to make sure alarm system is off.</t>
  </si>
  <si>
    <t>Seller has immaculately maintained his home inside and out. This is a beautifully remodeled home in one of the best middle school districts in Los Angeles. Manicured lawn with lush landscape. Brick lined driveway and walkway. Large family room with cathedral ceiling. Security alarm sytem copper plumbing all newer windows and french sliders. Tree lined street on a cul de sac. Located east of Oakdale. Close to shopping transportation  including the new extension of the Orange line. Close to theatres and entertainment.Great neighborhood that has a feel of New England. This is truly a great family neighborhood.</t>
  </si>
  <si>
    <t>F12071931</t>
  </si>
  <si>
    <t>19832 Kinzie Street</t>
  </si>
  <si>
    <t>4460-F3</t>
  </si>
  <si>
    <t>F12071941_CRISNET</t>
  </si>
  <si>
    <t>N Of Cooper Hill Dr</t>
  </si>
  <si>
    <t>N of Cooper Hill Dr &amp; W of Avenida Rancho Tesoro</t>
  </si>
  <si>
    <t>Via Campana</t>
  </si>
  <si>
    <t>91354-1594</t>
  </si>
  <si>
    <t>Ez to Show Call First - 310-766-3411 Then Supra Do Not Miss Incredible Showplace in Gated Altoliva Gate Code 6374.</t>
  </si>
  <si>
    <t xml:space="preserve">Standard Sale Super Sharp Showplace Absolutely Gorgeous Altoliva Home In Highly Desired Tesoro Del Valle Impeccable Immaculate Perfect Mint Move In Condition Must Be Seen To Be Believed Do Not Miss This Home Sells Itself Great Gated Neighborhood If You re Only Seeing One Standard Sale In Tesoro Del Valle Make Sure This Is It Incredible Location Minutes To Everything Standard Sale Rare Offering Amazing Community Recreation Area With Sports Courts Tennis Courts Sparkling Pools Parks Lakes Clubhouse And A Lake And So Much More Valencia Living At Its Best </t>
  </si>
  <si>
    <t>F12071941</t>
  </si>
  <si>
    <t xml:space="preserve">23815 Via Campana </t>
  </si>
  <si>
    <t>F12071964_CRISNET</t>
  </si>
  <si>
    <t>91436-3702</t>
  </si>
  <si>
    <t>Oldham St.</t>
  </si>
  <si>
    <t>By Appointment only Home of choice call to Sigal at 818-857-7016 or Al 818-585-4920</t>
  </si>
  <si>
    <t>Beautiful home wood entry with-4 Beds 3 full Baths double sink marble counter top tile floor deep closet with-2 mirror doors and walk in closet shower doors and lots of closet for linen master bed has also make up center and plantation shutters large laundry room/w cabinets and laundry shoot from the scent floor. Solid birch wood kitchen lots of cabinets and eating area tile floor &amp; trash compactor and a desk to write your bills Formal dining room opens to a comfortable den with solid wood floors and walls costume wood wet bar and beautiful brick fire place another fire place in the living room with amazing hand painted walls you will feel like you are in Europe. Relax by the gorgeous sparkling pool and listen to the water fall coming down from the hill in your back yard enjoy the large back yard play around entertain your family and your friends large patio cover enjoy organic grown oranges lemons plums from your own trees smell the roses you have a dog run space and a garden you have dreamed of.This is a house for a beautiful family to make memories for many years to come please come and see it.</t>
  </si>
  <si>
    <t>F12071964</t>
  </si>
  <si>
    <t xml:space="preserve">16432 Oldham St. </t>
  </si>
  <si>
    <t>733-H2</t>
  </si>
  <si>
    <t>F12071986_CRISNET</t>
  </si>
  <si>
    <t>132nd/S Western Ave</t>
  </si>
  <si>
    <t>South of Van Ness &amp; east of W 135th street</t>
  </si>
  <si>
    <t>90249-1913</t>
  </si>
  <si>
    <t>dojowizard@aol.com</t>
  </si>
  <si>
    <t>SR207058733_SOCAL</t>
  </si>
  <si>
    <t>818-515-7003</t>
  </si>
  <si>
    <t>Alexander Delgado</t>
  </si>
  <si>
    <t>This is a short sale with one lender subject to lender approval. Commission to be split 50/50. Show it and sell it.</t>
  </si>
  <si>
    <t xml:space="preserve">This charming traditional property centrally located has great curb appeal and a flexible floor plan. Updated kitchen &amp; baths is move in ready. Tile thoughout kitchen &amp; living room. Private bath in master bedroom large living room w/ sunroom/patio. Fruit trees quiet neighborhood. Central heat &amp; AC two car attached garage and more </t>
  </si>
  <si>
    <t>F12071986</t>
  </si>
  <si>
    <t>13324 S Manhattan Place</t>
  </si>
  <si>
    <t>F12072014_CRISNET</t>
  </si>
  <si>
    <t>Lassen And Calvin Corner Lot</t>
  </si>
  <si>
    <t>Lassen and Calvin</t>
  </si>
  <si>
    <t>91324-1106</t>
  </si>
  <si>
    <t>Sinks have been ordered and some other appliances.. Combo is on the gas meter.. Excuse the dust contractors are fininshing up.. Custom sinks are on order.. they take longer to get cause of the quality... Dont miss out on this house.. EMAIL BRADPILZ@GMAIL.</t>
  </si>
  <si>
    <t>STANDARD SALE... MAYBE the Nicest house in Northridge.. This House has Real Upgrades no Cheap fixes to this one.. Huge Kitchen With Custom Counters and Travertine Tile... Huge Pantry and Eat in Break fast area.. All newer windows All New Wood Floors Central air and heat.. Huge Lot with Amazing Pebble Tech Pool... This is a True Stunning single Level Country Home... This is one of the Most desierable Streets in Northridge offering oversided Lots... Huge Bathroom with All New Glass Enclosures and Steam Shower... This one you do not need to preview..30kPrice Reduction as of 6/17/2012.. Bring offers.. This house is Awesome</t>
  </si>
  <si>
    <t>F12072014</t>
  </si>
  <si>
    <t>9901 Calvin Avenue</t>
  </si>
  <si>
    <t>HW MB PAV TR</t>
  </si>
  <si>
    <t>CJ CC RL Z17 IC B1 SD</t>
  </si>
  <si>
    <t>F12072016_CRISNET</t>
  </si>
  <si>
    <t>91311-1339</t>
  </si>
  <si>
    <t xml:space="preserve">The Trails Community Associat </t>
  </si>
  <si>
    <t>This is a short pay listing and all terms conditions the sale of this property and gross commissions are subject to lenders approval. The amount of compensation offered through the MLS will be proportionately reduced if the lender reduces the gross comm</t>
  </si>
  <si>
    <t>DR CD GT GA OP PR 1L SS</t>
  </si>
  <si>
    <t>Upgraded single level home in The Trails area of Chatsworth. This 4 bedroom 2.5 bath home features hardwood floors custom paint smooth ceilings recessed lights dual glazed windows granite marble and custom tile. This open floor plan with cathedral ceilings is perfect for entertaining. The formal living room dining area and family room overlook the beautiful back yard with sparkling pool and spa. The remodeled Kitchen has granite counters tile floors recessed lights under cabinet lights and a large breakfast/food prep bar. There is even a pass through window that opens to the tiled backyard bar. The spacious Master Bedroom has hardwood floors walk-in closet Master bathroom with oversized shower and a sliding glass door leading to the pool area. The three additional bedrooms share a remodeled full bath with spa tub and separate shower. This bathroom can be directly accessed from the backyard pool area. There is also a separate guest powder room. The laundry room leads to the breezeway where you will find a 3-car garage concrete gated driveway and plenty of room for an RV. If all this wasn't enough there is another back yard that is perfect for horses four-legged or with wheels.</t>
  </si>
  <si>
    <t xml:space="preserve">The Trails Communit </t>
  </si>
  <si>
    <t>F12072016</t>
  </si>
  <si>
    <t>10830 Owensmouth Avenue</t>
  </si>
  <si>
    <t>BBQ KOI</t>
  </si>
  <si>
    <t>FAL IG PV HT</t>
  </si>
  <si>
    <t>DW RF WA DR A2 MO ST K8 GB</t>
  </si>
  <si>
    <t>F12072043_CRISNET</t>
  </si>
  <si>
    <t>Copperhill And N. High Ridge</t>
  </si>
  <si>
    <t>Copperhill to N. High Ridge turn Left Go To Top of Street</t>
  </si>
  <si>
    <t>91390-5745</t>
  </si>
  <si>
    <t>Please make sure to lock all doors and turn off lights. Sellers are not there all the time. Call Pam to set a time and she will let the sellers know you are coming.Rock waterfall in hallway is excluded.</t>
  </si>
  <si>
    <t>Not your typical tract home...Highly Upgraded...Unbelievable backyard with Pool Spa Fireplace Koi Pond Built in Viking BBQ and one of the BEST views in the valley This home shows true pride of ownership from the Gourmet Kitchen with Island Dark Granite Counters Rich Color Cabinets to the drawer Pull. Kitchen Opens to a large family room with fireplace where the downstairs tandem garage/bedroom has been converted to an Extended Family Room. Original Home had the ability to be a 6 bedroom home. Upstairs the bedrooms have wood floors except the loft/office which has built in cabinets and computer hookups and the Master Suite with Balcony that overlooks the backyard. Spacious master bath has separate tub and shower...all faucets in the home have been upgraded. Tech Center. Interior features designer paint plantation shutters and so much more. The backyard is an entertainers dream with Pool an Spa Water Features Lots of Grassy Area and Built in Fireplace to enjoy the view of the valley. Enjoy July 4th with an incredible light show from your own yard. No side neighbors on 1 side and no rear neighbors. This home you need to see to appreciate all that has been done NO HOA Some furnishing are negotiable.</t>
  </si>
  <si>
    <t>F12072043</t>
  </si>
  <si>
    <t>28750 N High Ridge Drive</t>
  </si>
  <si>
    <t>F12072049_CRISNET</t>
  </si>
  <si>
    <t>North of Rinaldi</t>
  </si>
  <si>
    <t>91326-1775</t>
  </si>
  <si>
    <t>aemccune@earthlink.net</t>
  </si>
  <si>
    <t>818-360-2717</t>
  </si>
  <si>
    <t>F210066677_SOCAL</t>
  </si>
  <si>
    <t>818-439-1650</t>
  </si>
  <si>
    <t>Adrienne Mc Cune</t>
  </si>
  <si>
    <t>Standard Sale Call 1st then Show. A Real Pleasure to Show. Box on Front Gate. Refrigerator included w/o warranty. Call Listing Broker B-4 writing for more information.</t>
  </si>
  <si>
    <t>Standard Sale in Porter Ranch/Park Northridge. This unit is nested in a gorgeous complex at the end of a cul de sac. Gated courtyard entry provides maximum privacy on approach to front door. Premier location on the canyon w/view of mature trees from living room balcony. Check the comparable's This is a wonderful opportunity to own the largest most desirable model in the community. All living space is on entry level w/Remodeled kitchen dining living room den bedroom &amp; 3/4 bath at entry level. 2 additional bedrooms on lower level w/2 more baths Den can be 4 th bedroom. High ceilings spacious &amp; lots of light beaming into the rooms. Garage is attached w/direct access into unit. Separate laundry room off kitchen. Remodeled kitchen offers newer cabinetry granite counters large breakfast bar &amp; tile flooring. Master suite offers walk in closet &amp; large master bath suited for 2 Fireplace in living room with upgraded mantle custom paint thru-out and immaculate condition. This is a great buy in Porter Ranch.</t>
  </si>
  <si>
    <t>F12072049</t>
  </si>
  <si>
    <t>11427 Tampa Avenue</t>
  </si>
  <si>
    <t>CB SW LZ X44 X48</t>
  </si>
  <si>
    <t>DW MO K8 GA</t>
  </si>
  <si>
    <t>RL CW B1 STO Z17 WT FC</t>
  </si>
  <si>
    <t>F12072057_CRISNET</t>
  </si>
  <si>
    <t>N. Of Rinaldi/ W. Of Balboa</t>
  </si>
  <si>
    <t>NORTH ON LOUISE FROM RINALDI  GO RIGHT ON BIRCHER AND LEFT ON CURRY</t>
  </si>
  <si>
    <t>Curry</t>
  </si>
  <si>
    <t>91344-2417</t>
  </si>
  <si>
    <t>MUST CALL OWNER FIRST BEFORE SHOWING IF NO ANSWER LEAVE A MESSAGE AND GO DIRECT 818.832.5545. SUPRA ON WATER PIPE TO THE RIGHT OF DOOR IN PLANTER. FAX OR EMAILS OFFERS LONG WITH PRE-QUALIFICATION LETTER PROOF OF FUNDS AND COPY OF DEPOSIT CHECK TO 818.3</t>
  </si>
  <si>
    <t>THIS TRULY CUSTOM GRANADA HILLS HOME HAS MUCH TO OFFER LOCATED ON A QUIET CULDESAC AND SET BACK FROM THE STREET LUSH LANDSCAPING ROOF WITH LIFETIME WARRANTY USED BRICK ACCENTED DRIVEWAY WITH POSSIBLE ROOM FOR RV OR BOAT 2 CAR DIRECT ACCESS GARAGE KITCHEN WITH GRANITE COUNTERS 5 BURNER GAS COOKTOP DOUBLE OVEN BUILT-IN MICROWAVE DOUBLE SINK BREAKFAST BAR PULL-OUT DRAWERS AND EATING AREA LIVING ROOM WITH USED BRICK FIREPLACE AND FRENCH DOORS TRUE FORMAL DINING ROOM FULL HALL BATH WITH DUAL SINKS LINEN CABINETS IN HALLWAY DOWNSTAIRS MASTER BEDROOM WITH MIRRORED WARDROBE DOORS AND PRIVATE FULL BATH WITH DUAL SINKS SEPARATE TILED SHOWER AND JACUZZI TUB BUILT-IN CABINET/BOOK SHELVES IN SECONDARY D/S BEDROOM CROWN MOULDING TRUE HARDWOOD FLOORS HUGE GREAT ROOM UPSTAIRS WITH BUILT-IN BAR AND SEATING AREA CLOSET AND ACCESS TO TONS OF ADDITIONAL ATTIC STORAGE SPACE SECONDARY UPSTAIRS ROOMS ARE NICE SIZED RECESSED LIGHTING SHUTTERS CUSTOM WOOD DOORS SOLAR TUBE S  PRIVATE REAR YARD WITH COVERED PATIO AND NICE SIZED GRASSY AREA TO PLAY.</t>
  </si>
  <si>
    <t>F12072057</t>
  </si>
  <si>
    <t>11647 Curry Avenue</t>
  </si>
  <si>
    <t>A2 ST BIN</t>
  </si>
  <si>
    <t>F12072072_CRISNET</t>
  </si>
  <si>
    <t>Sale &amp; Kentland</t>
  </si>
  <si>
    <t>East on Sherman Way from Fallbrook. Left on Sale.</t>
  </si>
  <si>
    <t>91307-1637</t>
  </si>
  <si>
    <t>Go direct. Keysafe on front door.</t>
  </si>
  <si>
    <t xml:space="preserve">WONDERFUL STARTER HOME OPPORTUNITY ON QUIET STREET IN POPULAR WEST HILLS NEWER CENTRAL A/C AND FURNACE COPPER PIPES SMOOTH CEILINGS THROUGHOUT BRICK FIREPLACE IN LIVING ROOM LOTS OF CLOSET SPACE LAUNDRY AREA IN KITCHEN BIG BACKYARD ROOM FOR SEVERAL CARS ON BIG CONCRETE DRIVE 2 CAR ATTACHED GARAGE LONG-TIME EQUITY SELLER </t>
  </si>
  <si>
    <t>F12072072</t>
  </si>
  <si>
    <t>7300 Sale Avenue</t>
  </si>
  <si>
    <t>DW RF WA DR EF ST</t>
  </si>
  <si>
    <t>Z24 CW IC</t>
  </si>
  <si>
    <t>F12072076_CRISNET</t>
  </si>
  <si>
    <t>Corner of Magnolia and Hazeltine</t>
  </si>
  <si>
    <t>91423-1253</t>
  </si>
  <si>
    <t>F207015921_SOCAL</t>
  </si>
  <si>
    <t>Pamela Topa</t>
  </si>
  <si>
    <t>Please call for easy showing. CALL OR TEXT PAMELA 818-974-9660. Totally turn key condo. First showing is Sunday Open House 6/10/12 2-5pm.</t>
  </si>
  <si>
    <t>GT SS 1N GA</t>
  </si>
  <si>
    <t>EX EI</t>
  </si>
  <si>
    <t>ABSOLUTELY MOVE IN CONDITION Rarely available 3 bedroom 2 baths laundry rooms large remodeled kitchen and a wonderful open concept floor plan. The large cook s kitchen with breakfast counter is fully updated with beautiful cabinetry and granite countertops. The kitchen opens up to a generous dining room with wood floors beautiful crown molding and custom baseboards. The dining room flows into a huge living room with balcony Plantation shutters and a warm cozy fireplace. The generous master suite includes a walk in closet and a custom designed bath w/ beautiful travertine double sinks and walk in closet. The second and third bedrooms are also generous in size. The second bath has been nicely updated with granite countertops and a new vanity. The unit also boasts a true laundry room with loads of storage. This really feels like Home Immaculately maintained complex with stunning grounds and garden entrance. The complex features a great swimmers pool spa and gym. This is a winner hurry it will not last. Earthquake and water included in HOA. Side by Side parking. Tons of guest parking too Great location near Fashion Square Trader Joes and Sherman Oaks Park. Standard Sale.</t>
  </si>
  <si>
    <t>F12072076</t>
  </si>
  <si>
    <t>14050 Magnolia Boulevard</t>
  </si>
  <si>
    <t>F12072079_CRISNET</t>
  </si>
  <si>
    <t>Via Princessa And Railroad Ave</t>
  </si>
  <si>
    <t>91350-3007</t>
  </si>
  <si>
    <t>Gate code 01212 may have a or before the numbers. For special incentives and financing Seller requests borrowers contact Chase loan officer Darin Holt at 818-632-3295. Offers must include a pre-approval letter from a direct lender or proof of funds</t>
  </si>
  <si>
    <t xml:space="preserve">Beautiful home in the Gated Circle J Ranch Estates. This four bedroom three bathroom home is on almost an acre of land with fantastic views. Featuring a Fireplace in the living room and master bedroom balcony formal dining room spacious family room and covered patio in rear. Long driveway leading up to this home provides privacy. Walking distance from Circle J Ranch Park. Make an offer </t>
  </si>
  <si>
    <t>F12072079</t>
  </si>
  <si>
    <t>21968 Parvin Drive</t>
  </si>
  <si>
    <t>F12072102_CRISNET</t>
  </si>
  <si>
    <t>Terra Bella And Beachy</t>
  </si>
  <si>
    <t>BETWEEN CANTERBURY AND BEACHY</t>
  </si>
  <si>
    <t xml:space="preserve"> WE HAVE MULTIPLE OFFERS highest and best deadline Tuesday 6/19/2012 by 5 00pm Property is sold AS-IS All Offers must Include Proof of funds matching name on purchase contract copy of earnest money and a priority buyer Pre approval from Wells Fargo.</t>
  </si>
  <si>
    <t>Great Opportunity Good sized house with good layout. Hardwood and tiled floors large gated Lot. Needs some updating but a little TLC can go a long way. Property is sold AS-IS including any existing appliances plumbing heating and air conditioning and electrical systems. Offers will not be considered until seven 7 calendar days after initial listing period begins. Only offers from buyers utilizing federal funds under the Neighborhood Stabilization Program NSP  municipalities non-profit organizations and owner-occupants will be considered during the eighth 8th through the twelfth 12th calendar days after the initial listing date. Seller will consider all offers from all buyers beginning on the thirteenth 13th calendar day following the initial listing date.</t>
  </si>
  <si>
    <t>F12072102</t>
  </si>
  <si>
    <t>13984 Terra Bella Street</t>
  </si>
  <si>
    <t>F12072119_CRISNET</t>
  </si>
  <si>
    <t>Saugas</t>
  </si>
  <si>
    <t>91403-4412</t>
  </si>
  <si>
    <t>YTFernandes@aol.com</t>
  </si>
  <si>
    <t>310-458-9375</t>
  </si>
  <si>
    <t>F210006344_SOCAL</t>
  </si>
  <si>
    <t>818-384-7310</t>
  </si>
  <si>
    <t>Yvonne Fernandes</t>
  </si>
  <si>
    <t>F0048700_SOCAL</t>
  </si>
  <si>
    <t xml:space="preserve">Pictures were taken before the seller moved out. This property shows great </t>
  </si>
  <si>
    <t>53x120</t>
  </si>
  <si>
    <t xml:space="preserve">Located in a desirable Sherman Oaks neighborhood. This wonderful south of the boulevard home with beautiful tree top and mountain views is ready for a new owner. This home offers an updated kitchen and bathrooms gleaming hardwood floors a large family room with high ceilings formal living room with a lovely fireplace formal dining area and plantation shutters throughout. Master suite has a walk-in closet custom dual shower large bathtub and a skylight. Eat-in Kitchen includes stainless steel appliances and granite countertops. Private landscaped backyard offers covered patio and an in-ground spa. Walking distance to Sherman Oaks Galleria and Ventura Boulevard. A must see </t>
  </si>
  <si>
    <t>F12072119</t>
  </si>
  <si>
    <t>15292 Encanto Drive</t>
  </si>
  <si>
    <t>F12072120_CRISNET</t>
  </si>
  <si>
    <t>E Ave K And E Ave J10</t>
  </si>
  <si>
    <t>93535-6100</t>
  </si>
  <si>
    <t>Call or e-mail for lock box combo.Property is sold as-is. Info deemed reliable but may not be not accurate buyer to verify all information E-mail all offers to john.zurlo@gmail.com Submit your best offer</t>
  </si>
  <si>
    <t>Located on a corner lot this two story home has a open floor plan. Features include high ceiling's fireplace tile floors a large three car garage with work benches and storage a large driveway and much more.Home is in good shape and ready for a family to move into.Perfect starter home for a first time buyer</t>
  </si>
  <si>
    <t>F12072120</t>
  </si>
  <si>
    <t>43840 Carefree Court</t>
  </si>
  <si>
    <t>AF CT DL C8</t>
  </si>
  <si>
    <t>4550-A6</t>
  </si>
  <si>
    <t>F12072121_CRISNET</t>
  </si>
  <si>
    <t>Hemingway to Faulker right on Voltaire turns into Ocasey</t>
  </si>
  <si>
    <t>Ocasey</t>
  </si>
  <si>
    <t>91381-1145</t>
  </si>
  <si>
    <t>Shown by appoiintment only. Please call listing agent to arrange an appointment. Subject to concurrent close with seller's new home which they are in esccrow on.</t>
  </si>
  <si>
    <t>Enjoy the incredible view and the many amenities of this Stevenson Ranch beauty. This turn key home features 5 bedrooms and three baths one downstairs  screened double door entry travertine flooring formal living room and dining room granite counter tops double oven Kitchen Aid dual dishwasher under cabinet lighting storage galore in kitchen and throughout the house upgraded ceiling fans Attic fan dual zone A/C upstairs laundry room w/sink upgraded closet organizers in several bedrooms recessed lighting secondary bathrooms with upgraded stone tile. The master bedroom boats balcony two closets and the master bathroom features granite counter tops double sinks and vanity counter a soaking tub and separate shower. Smaller beautifully manicured back yard with grass and hardscape and an above ground spa to enjoy that serene view. There's also a three-car split garage. Within walking distance to neighborhood park and elementary school.</t>
  </si>
  <si>
    <t>F12072121</t>
  </si>
  <si>
    <t>26429 Ocasey Place</t>
  </si>
  <si>
    <t>F12072130_CRISNET</t>
  </si>
  <si>
    <t>Check map</t>
  </si>
  <si>
    <t>Norfolk</t>
  </si>
  <si>
    <t>93021-1864</t>
  </si>
  <si>
    <t>ninadhillon29@gmail.com</t>
  </si>
  <si>
    <t>F210002704_SOCAL</t>
  </si>
  <si>
    <t>818-314-2654</t>
  </si>
  <si>
    <t>Nina Dhillon</t>
  </si>
  <si>
    <t>Subject to lender approval of all terms and conditions of the sale. The amount or method by which the compensation offered through the MLS will be reduced if the lender reduces the gross commission. Appointment only for right now I may be able to put sup</t>
  </si>
  <si>
    <t xml:space="preserve"> Short sale in a very desirable neighborhood. Newer townhouse built in 2006.</t>
  </si>
  <si>
    <t>F12072130</t>
  </si>
  <si>
    <t>13192 Norfolk Court</t>
  </si>
  <si>
    <t>F12072142_CRISNET</t>
  </si>
  <si>
    <t>Maricotte</t>
  </si>
  <si>
    <t>93550-2436</t>
  </si>
  <si>
    <t>Short sale listing subject to lender approval of all terms and conditions of the sale. The amount or method by which the compensation offered through the MLS will be reduced if the lender reduces the gross commission. please call me to make an appointmen</t>
  </si>
  <si>
    <t>Short sale listing need TLC</t>
  </si>
  <si>
    <t>F12072142</t>
  </si>
  <si>
    <t>3054 Maricotte Drive</t>
  </si>
  <si>
    <t>DW RF A2 RA K8 BIN GA</t>
  </si>
  <si>
    <t>F12072160_CRISNET</t>
  </si>
  <si>
    <t>Hemingway</t>
  </si>
  <si>
    <t>91381-1134</t>
  </si>
  <si>
    <t>Show daily 10-6. MUST GIVE 1 HOUR NOTICE Call first and then go seller is often home. DO NOT LET CATS OUT Please visit www.nealweichel.com for instructions on how to submit all offers. Please make sure to wear shoe covers privided or take your shoes</t>
  </si>
  <si>
    <t xml:space="preserve">TREMENDOUS 5 3 STEVENSON RANCH VIEW HOME Outstanding pride of ownership w/ completely remodeled baths in stone new cabinets &amp; granite counter tops. Large master w/ great deck 3 car garage private yard w/ in ground spa sensational view </t>
  </si>
  <si>
    <t>F12072160</t>
  </si>
  <si>
    <t>26032 Baldwin Place</t>
  </si>
  <si>
    <t>F12072163_CRISNET</t>
  </si>
  <si>
    <t>North of PCH east of Rambla Vista</t>
  </si>
  <si>
    <t>90265-5114</t>
  </si>
  <si>
    <t>Dramatic La Costa hillside contemporary home showcasing breathtaking panoramic ocean views. The property offers 2 bedrooms 2 baths loft/office spacious master suite and a large living room with walls of glass which open to a spacious deck. The Master suite affords luxurious bath with shower framing spectacular views. A lower deck with in ground spa tub completes this unique entertainer s dream home. Beach rights included.</t>
  </si>
  <si>
    <t>F12072163</t>
  </si>
  <si>
    <t xml:space="preserve">3898 Rambla Orienta </t>
  </si>
  <si>
    <t>RF WA DR ST CO SV</t>
  </si>
  <si>
    <t>Z24 RB WT DAT</t>
  </si>
  <si>
    <t>F12072164_CRISNET</t>
  </si>
  <si>
    <t>Lanark And Stansbury</t>
  </si>
  <si>
    <t>1 Block east of Van Nuys Blvd. right on Tilden Tilden becomes Lorne.</t>
  </si>
  <si>
    <t>91402-5208</t>
  </si>
  <si>
    <t>carlos.avila@bullionrealestate.net</t>
  </si>
  <si>
    <t>818-717-0337</t>
  </si>
  <si>
    <t>F207017153_SOCAL</t>
  </si>
  <si>
    <t>818-744-4929</t>
  </si>
  <si>
    <t>Carlos Mauricio Avila Rod</t>
  </si>
  <si>
    <t>F9181001_SOCAL</t>
  </si>
  <si>
    <t>Bullion Real Estate &amp; Mortgage</t>
  </si>
  <si>
    <t>YES YOU READ CORRECT IT SAYS 4 COMP EASY TO SHOW JUST GIVE ME A CALL AND I WILL CONFIRM YOUR SHOWING PLEASE GIVE AT LEAST AN HOUR NOTICE THANK YOU FOR SHOWING AND HAVE A GREAT DAY SELLERS ARE ELDERLY SO PLEASE BE PATIENT AFTER KNOCKING.</t>
  </si>
  <si>
    <t>THIS HOME FEATURES NICE HARDWOOD FLOORS IN LIVING ROOM NICELY CARPETED BED ROOMS SKY LIGHTS A NICE FAMILY ROOM WITH A WET BAR A NICE KITCHEN WITH AN ISLAND ALL LOCATED IN A VERY QUIET SECLUDED NEIGHBORHOOD IN PANORAMA THIS HOME REALLY SHOWS PRIDE IN OWNERSHIP WITH FANTASTIC CURB APPEAL. MOVE IN READY THE SELLERS DON'T WANT TO SELL BUT THEY HAVE TO BECAUSE THEY ARE MOVING OUT OF STATE.</t>
  </si>
  <si>
    <t>F12072164</t>
  </si>
  <si>
    <t>14306 Lorne Street</t>
  </si>
  <si>
    <t>F12072173_CRISNET</t>
  </si>
  <si>
    <t>Rambling Road/ Azure Hills</t>
  </si>
  <si>
    <t>93065-5928</t>
  </si>
  <si>
    <t xml:space="preserve">Bridle Path 103 </t>
  </si>
  <si>
    <t>Must see website www.1763sunnydale.com</t>
  </si>
  <si>
    <t>One of a kind Equestrian property. Situated on over 11 acres this home is the perfect setting for the equestrian seeking an amazing value. Located in the quaint Bridle path community known for its community trails and direct access to the Santa Monica mountain open space loaded with trails. This is one of the few properties in the community with this amount of acreage. A long drive leads up to this 2 story home situated on a gentle knoll. Once inside you will find an inviting entry with soaring ceilings. The kitchen was recently updated with granite and newer appliances. T The floor plan includes one downstairs bedroom and 3 bedrooms upstairs. The generous sized master suite includes vaulted ceilings a walk in closet and spacious master bath. The immediate outdoor area includes covered patio huge grassy area and RV parking. The Equestrian area is just a short walk from the house or can be accessed through a separate private road to bring in feed supplies and trailers. The equestrian area spans approximately 10 of the 11 acres of property and has been improved with a covered 3 stall barn with individual paddocks self watering and a generous sized tack room. There are 6 covered mare barns 2 huge turnout areas a round pen and room for so much more.</t>
  </si>
  <si>
    <t>F12072173</t>
  </si>
  <si>
    <t>1763 Sunnydale Avenue</t>
  </si>
  <si>
    <t>F12072191_CRISNET</t>
  </si>
  <si>
    <t>Mc Bean</t>
  </si>
  <si>
    <t>91355-3865</t>
  </si>
  <si>
    <t>darroyo71@hotmail.com</t>
  </si>
  <si>
    <t>F207096397_SOCAL</t>
  </si>
  <si>
    <t>Deanne Arroyo</t>
  </si>
  <si>
    <t>FF7000040_SOCAL</t>
  </si>
  <si>
    <t>Century 21 Newhall-Valencia</t>
  </si>
  <si>
    <t>This property qualifies for the Freddie Mac First Look Initiative through 6/23/2012. All offers will be reviewed after that date. Email offers with pre qual or proof of funds to darroyo71@hotmail.com.</t>
  </si>
  <si>
    <t>Upper unit in beautiful Santa Fe community. New paint and carpet. Patio access off living room and bedroom. 1 car detached garage.</t>
  </si>
  <si>
    <t>F12072191</t>
  </si>
  <si>
    <t>23835 Del Monte Drive</t>
  </si>
  <si>
    <t>DW RF WA DR A2 MO ST SV BIN GA</t>
  </si>
  <si>
    <t>HW TR CR</t>
  </si>
  <si>
    <t>Z24 HC B1 SD</t>
  </si>
  <si>
    <t>F12072193_CRISNET</t>
  </si>
  <si>
    <t>1 blk East of Winnetka</t>
  </si>
  <si>
    <t>Quakertown</t>
  </si>
  <si>
    <t>91306-1992</t>
  </si>
  <si>
    <t>Standard sale superb location thousand spend on remodeling/ upgrading. All offers must come with EMD Proof of funds within last 30 days Pre qualification from direct lender copy of credit score.</t>
  </si>
  <si>
    <t>65x78</t>
  </si>
  <si>
    <t xml:space="preserve">Stunningly remodeled family home in a quiet neighborhood with over 2100 SQ. FT 2 story built in 1987. Brand new kitchen featuring a luxury cabinetry with self closing soft touch doors beautiful golden persa granite counters new stainless steel appliances including a counter depth refrigerator and slide in cooking range. Other features include nice floor plan fantastic curb appeal new roof new heating system natural travertine and real wood floors real wood stairs remodeled bathrooms automatic sprinklers new interior and exterior paint new washer and dryer finished garage recessed lighting through out and much more all this for under 430 000. Don't miss this it won't last long </t>
  </si>
  <si>
    <t>F12072193</t>
  </si>
  <si>
    <t>8001 Quakertown Avenue</t>
  </si>
  <si>
    <t>F12072198_CRISNET</t>
  </si>
  <si>
    <t>Wilbur/Rayen</t>
  </si>
  <si>
    <t>North of Rayen East of Wilbur</t>
  </si>
  <si>
    <t>Eames</t>
  </si>
  <si>
    <t>91324-3801</t>
  </si>
  <si>
    <t>suebernstein@roadrunner.com</t>
  </si>
  <si>
    <t>F210087548_SOCAL</t>
  </si>
  <si>
    <t>818-613-2468</t>
  </si>
  <si>
    <t>Susan Bernstein</t>
  </si>
  <si>
    <t>818-308-8714</t>
  </si>
  <si>
    <t>Accepted offer at 241 000. First overbid will start at 253 550. Court time and location will be published once known. Probate sale court confirmation required. Commission paid to successful selling agent only &amp; split equally with LA. Property sold A</t>
  </si>
  <si>
    <t>Accepted offer at 241 000. First overbid will start at 253 550. Court time and location will be published once known. Probate Sale court confirmation required. Contractor's dream. Major fixer pool home with lots of upside potential located in well maintained neighborhood. Hardwood floors throughout most of house. Living has brick walled fireplace with adjacent dining area. Sliding doors lead from living room out to enclosed patio and pool area. Assessors records show 3 bedrooms but 3rd bedroom has no closet but can be easily created. Double attached garage. Limited financing options due to property condition. Sold AS-IS.</t>
  </si>
  <si>
    <t>F12072198</t>
  </si>
  <si>
    <t>8914 Eames Avenue</t>
  </si>
  <si>
    <t>4462 F5</t>
  </si>
  <si>
    <t>F12072208_CRISNET</t>
  </si>
  <si>
    <t>Shadow Pines to Grandifloras</t>
  </si>
  <si>
    <t>91387-1542</t>
  </si>
  <si>
    <t xml:space="preserve">Collage Colg </t>
  </si>
  <si>
    <t>Cooperative day sleeper with dog. Must call Jerry first 661-505-3406 Short sale as is . Call agent Tracy 661-284-5034 if problems showing. Tracy@TracyTeam.comMultiple offers received waiting for signatures. If serious buyer interest please call Tra</t>
  </si>
  <si>
    <t>Charming one story home on corner lot. Short Sale. Vaulted ceiling in formal living room and formal dining room. Nook off of living room could be used as library or office area. Large eat in kitchen opens to family room with fireplace. Kitchen has wood cabinets and granite countertops. Laundry room off of kitchen. Master bedroom has full bath and French doors leading to private patio. Good sized secondary bedrooms with mirrored closets. Sliders off kitchen lead to grassy backyard with covered patio. RV parking on side of house. Two car attached garage. Low HOA.</t>
  </si>
  <si>
    <t>F12072208</t>
  </si>
  <si>
    <t>14733 Sundance Place</t>
  </si>
  <si>
    <t>F12072212_CRISNET</t>
  </si>
  <si>
    <t>Washington &amp; Abbot Road</t>
  </si>
  <si>
    <t>90280-6943</t>
  </si>
  <si>
    <t>Doris@DorisCasas.com</t>
  </si>
  <si>
    <t>F207055269_SOCAL</t>
  </si>
  <si>
    <t>818-523-6951</t>
  </si>
  <si>
    <t>Doris Casas Salas</t>
  </si>
  <si>
    <t>TWO SMALL DOGS. BY APPOINTMENT ONLY. Please call for an appointment tenants have two small children and two dogs. Easy to show call Doris at 818 523-6951. Submit offers to offers@DorisCasas.com. Place address in email header. Submit offers with pre-app</t>
  </si>
  <si>
    <t>This beautiful 2 bedroom 1 bath home is closely located to recreation parks major shopping centers and easy access to the freeway. The house has lovely landscaping and an open floor plan.</t>
  </si>
  <si>
    <t>F12072212</t>
  </si>
  <si>
    <t>10505 Washington Avenue</t>
  </si>
  <si>
    <t>F12072213_CRISNET</t>
  </si>
  <si>
    <t>Saticoy &amp; Mason</t>
  </si>
  <si>
    <t>Mcnulty</t>
  </si>
  <si>
    <t>91306-2128</t>
  </si>
  <si>
    <t>McNulty</t>
  </si>
  <si>
    <t>barry@superiorloanservicing.com</t>
  </si>
  <si>
    <t>F207057372_SOCAL</t>
  </si>
  <si>
    <t>Baruch Harari</t>
  </si>
  <si>
    <t>F0010300_SOCAL</t>
  </si>
  <si>
    <t>Here's a chance to own a charming west valley one-story ranch house on a quiet valley street that needs a little TLC. Sellers are motivated and willing to entertain offers from a buyer who recognizes a diamond in the rough . Already has am updated kitchen and copper plumbing. Even the bathrooms are in decent shape. Has a generous sized enclosed patio as well not permitted . With a bit of work this house could be adorable.Please call agent to arrange for private showing.</t>
  </si>
  <si>
    <t>Sunnybrae Elementary</t>
  </si>
  <si>
    <t>New Academy H.S.</t>
  </si>
  <si>
    <t>Sutter Middle School</t>
  </si>
  <si>
    <t>F12072213</t>
  </si>
  <si>
    <t>7631 McNulty Avenue</t>
  </si>
  <si>
    <t>F12072219_CRISNET</t>
  </si>
  <si>
    <t>Van Nuys Blvd. And Plummer</t>
  </si>
  <si>
    <t>91402-1274</t>
  </si>
  <si>
    <t>F12072219</t>
  </si>
  <si>
    <t>9307 Cedros Avenue</t>
  </si>
  <si>
    <t>Z24 HC FC</t>
  </si>
  <si>
    <t>F12072220_CRISNET</t>
  </si>
  <si>
    <t>Westlake Blvd to Valley Spring Left on Club View to right North View Dr. and first left with arroyo behind it</t>
  </si>
  <si>
    <t>North View</t>
  </si>
  <si>
    <t xml:space="preserve">Club View Townhomes 749 </t>
  </si>
  <si>
    <t>lawlergail@aol.com</t>
  </si>
  <si>
    <t>F210054370_SOCAL</t>
  </si>
  <si>
    <t>818-519-1291</t>
  </si>
  <si>
    <t>Gail Lawler</t>
  </si>
  <si>
    <t>Prefer notice before showing call 818-519-1291Arroyo view from living kitchen and masterNorth Ranch Community Center nearbyThe two additional bedrooms are fours steps up from masterwhich gives master some privacy.</t>
  </si>
  <si>
    <t xml:space="preserve">Nestled in the beautiful North Ranch area of Westlake adjacent to the North Ranch Country Club and golf course this property is done with exquisite taste. This lovely three bedroom 2.5 bath townhouse features a spacious entry hall with new french limestone. Standing in the entry you look upon a picture perfect living room and dining area. There are soaring ceilings in the living room and three bedrooms. Hardwood floors are in the living room and dining area. There is a new mantle on the fireplace in the living room. In the living and kitchen new french doors with custom window treatments look out into the charming brick patio with the lush arroyo below. The kitchen has been remodeled with grey granite counters new stainless steel appliances and a gorgeous ceiling fixture in the eating area. This floor also features a guest bath and laundry area with a perfect space for computer area. The master bedroom is very spacious with excellent closet space. The master bath has a stall shower and spa tub. The two additional bedrooms are also large. The second bath has been upgrade. The double car garage is attached with built-ins. It is on the same level as the entry. There are new double paned windows throughout. You will fall in love with this one </t>
  </si>
  <si>
    <t xml:space="preserve">Clu </t>
  </si>
  <si>
    <t xml:space="preserve">Club View Townhomes </t>
  </si>
  <si>
    <t>F12072220</t>
  </si>
  <si>
    <t>1504 N North View Drive</t>
  </si>
  <si>
    <t>500D4</t>
  </si>
  <si>
    <t>F12072223_CRISNET</t>
  </si>
  <si>
    <t>Oso / Devonshire</t>
  </si>
  <si>
    <t>91311-3401</t>
  </si>
  <si>
    <t>AGENT DISCLOSURES Seller holds an active RE License. OFFER SUBMISSION INSTRUCTIONS Please email offers to nancy@raquelmagro.com and confirm receipt PLEASE INCLUDE W/ OFFER 1 DU LENDER APPROVAL W/ LENDER CONTACT INFORMATION 2 COPY of E.M.D. 3 PROOF</t>
  </si>
  <si>
    <t>SHOW COLD W/ NO FEAR Charm and curb appeal will impress your PICKIEST Buyer Tastefully updated residence offers NEW CARPET &amp; PAINT central air &amp; heat system. laundry room UPDATED BATHROOMS 2-car attached garage on a LARGE LOT W/ ample rear yard Tile entry opens to a spacious living room offering open views to step down family room and adj dining area. Family room features tile flooring wood beam ceilings beautiful stone fireplace w/ mantle and large sliding glass door to rear yard. Remodeled kitchen showcases GRANITE counter tops NEW cabinetry modern light fixtures and stainless steel appliances that include microwave stove and dishwasher. Bedrooms offer sliding wall closets base moulding and ample natural light. Master bedroom features wall-to-wall carpeting sliding wall closet and private 3/4 bath with new cabinet &amp; GRANITE counter top. Spacious rear yard offers ample room for growth featuring large covered patio and mature trees. Please see private remarks for offer submission instructions.</t>
  </si>
  <si>
    <t>F12072223</t>
  </si>
  <si>
    <t>10166 Casaba Avenue</t>
  </si>
  <si>
    <t>DW RF K1 A2 EF RA ST K8 GB</t>
  </si>
  <si>
    <t>F12072243_CRISNET</t>
  </si>
  <si>
    <t>Mont Calabasas</t>
  </si>
  <si>
    <t>Limoges</t>
  </si>
  <si>
    <t>91302-3458</t>
  </si>
  <si>
    <t>VH MT PA VP VI</t>
  </si>
  <si>
    <t>This fabulous home has breathtaking views and sits on one of the best lots in Mont Calabasas. This beautiful 5 bedroom Mediterranean style home is situated at the end of a flat cul-de-sac on one of the largest lots in exclusive guard gated Mont Calabasas. The two story entry opens to the living room with coffered ceilings The spacious office has built-in shelves and overlooks the courtyard with custom stone fountain. Gorgeous fire glazed porcelain tiled floors are throughout most of the lower level. The enormous cooks kitchen has a sub zero refrigerator Viking 6 burners with griddle cook top dual ovens dishwasher and wonderful breakfast area. The kitchens opens to an enormous 2 story family room. Additionally there is a large upstairs bonus/media room with a wet bar refrigerator and majestic mountain views. Also upstairs is a library area and computer station. All bedrooms are ensuite. The downstairs master suite has a sitting area gorgeous marble/travertine bathroom and 2 walk-in closets. The spectacular grounds are an entertainers dream with a fountain complete BBQ center lagoon style pebble-tech saltwater pool with waterfall spa shallow brook and beach entry. Huge grassy yard and amazing views. Las Virgenes Schools</t>
  </si>
  <si>
    <t>F12072243</t>
  </si>
  <si>
    <t>5705 Limoges Court</t>
  </si>
  <si>
    <t>F12072250_CRISNET</t>
  </si>
  <si>
    <t>Wilingmington</t>
  </si>
  <si>
    <t>90002-3736</t>
  </si>
  <si>
    <t>please call agent assitant for showing instructionsAlex Garrido 818-533-6022</t>
  </si>
  <si>
    <t>GREAT 3 1 STARTER HOME COMPLETELY REMODELED PLEASE BRING YOUR BUYERS TOO MANY UPGRADES TO MENTION</t>
  </si>
  <si>
    <t>F12072250</t>
  </si>
  <si>
    <t>10508 Grape Street</t>
  </si>
  <si>
    <t>GZ BBQ BZ YF YB LZ</t>
  </si>
  <si>
    <t>DW RF K1 WA DR A2 MO K8</t>
  </si>
  <si>
    <t>Z24 CC HC STO</t>
  </si>
  <si>
    <t>GN FY ER G14 LR SY</t>
  </si>
  <si>
    <t>F12072258_CRISNET</t>
  </si>
  <si>
    <t>Wells/Shirley/Bilmoor Avenue</t>
  </si>
  <si>
    <t>West of Tampa South on Shirley cross Wells 1st right Bilmoor Ave 1st left Bilmoor Place</t>
  </si>
  <si>
    <t>Bilmoor</t>
  </si>
  <si>
    <t>91356-4416</t>
  </si>
  <si>
    <t>Tina.Stern@sothebysrealty.com</t>
  </si>
  <si>
    <t>F207054035_SOCAL</t>
  </si>
  <si>
    <t>818-285-5207</t>
  </si>
  <si>
    <t xml:space="preserve">Theatre projection equipment included in sale is without any representation or warranties.Buyer s to verify any and all MLS information. Assessor says 5556 sq ft but owner believes it may be more buyer to verify square footage.Submit offers on CAR Form </t>
  </si>
  <si>
    <t xml:space="preserve">SURPRISING STAY-CATION PARADISE. South of Wells in the Tarzana hills lies this entertainer's home with custom theatre game room pool house/gym w/enormous steam shower. Private grounds feature amazing outdoor kitchen with 2 built in grills refrigeration &amp; ice maker. Take a dip or lounge by the pool move the party to the Pergola dining area. After dinner you and your guests can retreat to the private theatre stop to grab your popcorn candy or drink in the concession stand ante room before the show. Above the theatre is a large game room &amp; office w/ bath that could serve as a separate living suite.The home features an outstanding open plan kitchen w/large dining area and stunning family room accented by a charming wood burning fireplace vaulted ceilings &amp; skylights. The many doors &amp; windows lead to the park like grounds for the ultimate southern California indoor outdoor experience.Over-sized master suite sits privately on the 2nd floor its special treasure is its large balcony offering spectacular valley views. The 1st floor features a formal living room large dining area wood floors and 4 bedrooms and 6 bathrooms. This home evokes memories of summer vacations that seemed endless and the opportunity to create new ones for the future </t>
  </si>
  <si>
    <t>F12072258</t>
  </si>
  <si>
    <t>19408 Bilmoor Place</t>
  </si>
  <si>
    <t>F12072260_CRISNET</t>
  </si>
  <si>
    <t>Wooley &amp; Ventura Road</t>
  </si>
  <si>
    <t>93035-1515</t>
  </si>
  <si>
    <t>michaelandbrenda@msn.com</t>
  </si>
  <si>
    <t>661-702-4568</t>
  </si>
  <si>
    <t>F660099019_SOCAL</t>
  </si>
  <si>
    <t>661-803-8871</t>
  </si>
  <si>
    <t>Michael Metcalf</t>
  </si>
  <si>
    <t>Send offers to michaelandbrenda@msn.com</t>
  </si>
  <si>
    <t>661-702-4567</t>
  </si>
  <si>
    <t>Newly refurbished single family property. 3 bedrooms with 1 full bath. 2 car detached garage. New carpet and paint</t>
  </si>
  <si>
    <t>F12072260</t>
  </si>
  <si>
    <t>1030 Ontario Street</t>
  </si>
  <si>
    <t>COF B1 STO</t>
  </si>
  <si>
    <t>F12072279_CRISNET</t>
  </si>
  <si>
    <t>Verdugo &amp; Hollywood Way</t>
  </si>
  <si>
    <t>South of Verdugo</t>
  </si>
  <si>
    <t>91505-3650</t>
  </si>
  <si>
    <t>Call Bill to show 818-434-2110. Afternoon showings only.</t>
  </si>
  <si>
    <t>This beautiful Tudor with Spanish touches will make you fall in love.Go through the formal entry to the living room complete with fireplace and coved ceiling. A large formal dining room is adjacent to the remodeled kitchen with a center island built in s a Brazilian Teak floor and loads of cabinetsThe front guest bedroom is a generous size while the master suite is huge with his and hers walk in closets and large bath with tub &amp; shower.Go through the rear door to a Woodland Brown composite deck with a large shade tree in the middle. The perfectly manicured rear yard features a fountain stepping stones gazebo spa and bamboo fencing. The new pebble stone driveway leads to the 2 car garage.This magical home is located in the heart of Burbank s Media District within walking distance to NBC Disney and Warner Bros. studios.</t>
  </si>
  <si>
    <t>F12072279</t>
  </si>
  <si>
    <t>408 N Niagara Street</t>
  </si>
  <si>
    <t>F12072294_CRISNET</t>
  </si>
  <si>
    <t>Mil Potrero Hwy to Woodland.</t>
  </si>
  <si>
    <t>Dom</t>
  </si>
  <si>
    <t>catherinetarr@gmail.com</t>
  </si>
  <si>
    <t>Great Views On A Peaceful Cul De Sac This peaceful location can be the perfect mountain retreat or full time residence. The interior of the home has been completely remodeled. High end details are evident throughout. Enjoy mountain views from the living room that has a wood burning fireplace as it's focal point. The newly remodeled kitchen/dining room has it's own fireplace and deck. The living room has sliding glass doors that open out to another deck and invite in mountain breezes. 4 bedrooms 2 baths 1 512 /- square feet 2 car garage. Club membership benefits include SCGA rated golf course swimming pool equestrian center tennis courts clubhouse with restaurant and lounge private roads with 24 hour security patrol and snow removal in the winter.</t>
  </si>
  <si>
    <t>F12072294</t>
  </si>
  <si>
    <t>2318 Dom Court</t>
  </si>
  <si>
    <t>F12072297_CRISNET</t>
  </si>
  <si>
    <t>Miss Grace/Soledad Canyon</t>
  </si>
  <si>
    <t xml:space="preserve">Standard Sale Go DIRECT-MLS updated hourly DO NOT CALL FOR STATUS Email offers to trippjones@kw.com. If you want your offer presented be sure you have a complete package-w/POF/EMD &amp; Pre-Approval... Lock all doors &amp; turn off all lights PLEASE </t>
  </si>
  <si>
    <t xml:space="preserve"> STANDARD SALE Cute Cute Cute American Beauty Garden home 3 2 newer dual pane windows newer decorator paint granite kitchen counters &amp; glass mosaic backsplash ceramic tile in kitchen hallway &amp; baths and laminate flooring thru the rest upgraded Tyvek plumbing covered patio newer kitchen appliances updated HVAC ceiling fans thru out. Updated bathroom vanity with granite medicine niche with glass mosaic tiling tile shower surround in front bath smooth refinished ceilings....get to this one F-A-S-T </t>
  </si>
  <si>
    <t>F12072297</t>
  </si>
  <si>
    <t>28293 Bockdale Avenue</t>
  </si>
  <si>
    <t>F12072315_CRISNET</t>
  </si>
  <si>
    <t>Van Nuys &amp; Osborne</t>
  </si>
  <si>
    <t>91331-6654</t>
  </si>
  <si>
    <t xml:space="preserve"> SHORT SALE ALL TERMS AND CONDITIONS ARE SUBJECT TO LENDER'S APPROVAL FOR SHOWING PLEASE CALL LISTING AGENT FIRST.... IF LISTING IS SOLD FOR A DIFFERENT PRICE COMPENSATION WILL BE 50/50 FOR EACH SELLING OFFICE PROPERTY CAN BE SHOWN AFTER 4 00</t>
  </si>
  <si>
    <t xml:space="preserve">Short Sale First time buyer. One Bedroom One bathroom in very Good conditions. Gated community with Children's play area &amp; centrally located </t>
  </si>
  <si>
    <t>F12072315</t>
  </si>
  <si>
    <t>559G3</t>
  </si>
  <si>
    <t>F12072342_CRISNET</t>
  </si>
  <si>
    <t>101 North Exit Valley Circle Mulholland Dr. /Left 0n Vally Circle Left on Ave. San Luis Right on Abbeyville.</t>
  </si>
  <si>
    <t>91364-2703</t>
  </si>
  <si>
    <t>F207013262_SOCAL</t>
  </si>
  <si>
    <t>Shirley Razban-Nia</t>
  </si>
  <si>
    <t>shala_arya@myway.com</t>
  </si>
  <si>
    <t>818-416-4158</t>
  </si>
  <si>
    <t>F207012148_SOCAL</t>
  </si>
  <si>
    <t>Shahla Arya</t>
  </si>
  <si>
    <t>This is a short sale. All terms conditions sale &amp; gross commissions are subject to Lender Approval. Commission split is 50 50 between the selling office and the listing office. There are 2 liens against the property. Call listing Agent for appointment.</t>
  </si>
  <si>
    <t>3 bedroom 2 bath South of the Blvd. in Woodland Hills. Close to shopping schools and freeway. Updated kitchen and bath. Sold As Is.</t>
  </si>
  <si>
    <t>F12072342</t>
  </si>
  <si>
    <t>5000 Abbeyville Avenue</t>
  </si>
  <si>
    <t>F12072343_CRISNET</t>
  </si>
  <si>
    <t>Darling Rd/ Overland Tr.</t>
  </si>
  <si>
    <t>91390-4590</t>
  </si>
  <si>
    <t>Standard sale...Please TEXT and CALL owner to show 818-621-2493 with 1 hour notice... DO NOT LET CAT OUT..DO NOT LET CAT OUT..Send all offers to Brian@ChooseBrian.com or FAX to 661.427.2071. Please include proof of funds EMD and an approval from a direc</t>
  </si>
  <si>
    <t>Horse property searchers LOOK NO FURTHER. This beautiful 2.5 Acre Agua Dulce home in North Trail Ranch is a horse owners dream. This 4 bedroom home features 2100 sq. feet and open floorplan with vaulted ceilings. There is a formal living room and formal dining room which has a custom African Mahogany coffered ceiling. The family room great room is right off the kitchen and features a fireplace with a custom built mantel and doors leading out to the back of the property. One of the bedrooms at the front of the home has been expanded and can be used as a drafting room craft area larger walk in closet or an office. The 3 car garage has a work bench and storage cabinets and is also setup with 220V power. The extent of the horse facilities and usable land space are the real selling points here. On the flat and all useable 2.5 acres there is a 10 000 sq. ft riding arena complete with lights a 14x20 tack room complete with shop lights and 220V power a 3 stall shed row with 12x24 stalls 1 acre open pasture with a custom built 20x20 shader in the center a 10x20 storage shed a fenced in dog run and a large covered patio that extends the entire length of the back of the home. This is one property you dont want to miss</t>
  </si>
  <si>
    <t>F12072343</t>
  </si>
  <si>
    <t xml:space="preserve">33495 Overland </t>
  </si>
  <si>
    <t>SJ SG</t>
  </si>
  <si>
    <t>CT C8 C6</t>
  </si>
  <si>
    <t>LA CM LR IS</t>
  </si>
  <si>
    <t>F12072347_CRISNET</t>
  </si>
  <si>
    <t>Solemint</t>
  </si>
  <si>
    <t>One Block from Sierra Highway</t>
  </si>
  <si>
    <t>91387-5644</t>
  </si>
  <si>
    <t>dhsandoval@ca.rr.com</t>
  </si>
  <si>
    <t>F207096571_SOCAL</t>
  </si>
  <si>
    <t>661-644-8969</t>
  </si>
  <si>
    <t>David Hernandez-Sandova</t>
  </si>
  <si>
    <t>40'/16' 640sqft</t>
  </si>
  <si>
    <t>1Q HZ CP GA</t>
  </si>
  <si>
    <t>D33 D42 D39</t>
  </si>
  <si>
    <t>New paint inside.</t>
  </si>
  <si>
    <t>F12072347</t>
  </si>
  <si>
    <t>F12072350_CRISNET</t>
  </si>
  <si>
    <t>Russ Pl</t>
  </si>
  <si>
    <t>93552-3983</t>
  </si>
  <si>
    <t>By Appt only please call agent this is a Short Sale and it is subject to lender approval. Please email me offers to ISRAELDeLEON@REALTOR.COM or fax them to 818-670-7854 thank you. The fact that the sale and gross commission are subject to lender approv</t>
  </si>
  <si>
    <t>4bed/4baths house located in the City of Palmdale this property is a short sale and it is subject to lender approval.</t>
  </si>
  <si>
    <t>F12072350</t>
  </si>
  <si>
    <t>37660 Del Mar Street</t>
  </si>
  <si>
    <t>F12072377_CRISNET</t>
  </si>
  <si>
    <t>91335-2095</t>
  </si>
  <si>
    <t>chris@pacifica.la</t>
  </si>
  <si>
    <t>818-432-1502</t>
  </si>
  <si>
    <t>F207057300_SOCAL</t>
  </si>
  <si>
    <t>818-644-1022</t>
  </si>
  <si>
    <t>Christine Iso</t>
  </si>
  <si>
    <t>Cooperative tenant but please call agent first for showing. I am available for courtesy showing if needed. All offers to be submitted with pre-approval letter POF 3 deposit and credit scores. Please submit all offers to christine@isorealty.net or f</t>
  </si>
  <si>
    <t xml:space="preserve">Stunning Newer Home features Vaulted Ceiling 2 sided Fireplace in the living room and family room custom window treatments. This home is show case ready. Bright light and airy All the rooms are generous sized Master Bedroom has a beautiful view of the yard the Spacious Bathroom have tub and shower. Kitchen Cabinets done with custom paint Wood Cased Mirror in the Bathroom with new fixtures Double spaced attached garaged with roll up door with remote. Family Room and Kitchen overlook a beautifully landscaped yard where you can enjoy the Serene and Manicured Garden. Located in a Quiet cul de sac with a Great Curb Appeal </t>
  </si>
  <si>
    <t>F12072377</t>
  </si>
  <si>
    <t>7848 Canby Avenue</t>
  </si>
  <si>
    <t>DW RF K1 WA DR MO RA SV</t>
  </si>
  <si>
    <t>F12072408_CRISNET</t>
  </si>
  <si>
    <t>USE 21125 Ingomar STREET for Navigation purposes.</t>
  </si>
  <si>
    <t>OPEN Saturdays and Sundays 12 00 - 4 00 PM.Agent MUST be with Buyer on First Visit Receive Commission.</t>
  </si>
  <si>
    <t>INGOMAR VILLAGE A GATED COMMUNITY OF 26 BRAND NEW MONTAGE DEVELOPMENT HOMES. 3 Bedrooms and 2.75 Baths with 1 700 Square Feet. Top of the Line Custom Quality Construction with Granite and Stainless Steel Kitchen. Tile Floors. Large Master Suite with Great Bathroom and Walk In Closet. Washer Dryer Refrigerator/Freezer and Window Coverings are Included. SELLER PAYS ALL CLOSING COSTS. Including Escrow Title Lenders Fees One Year Homeowners Insurance and First Month HOA. AGENT MUST ACCOMPANY BUYER ON FIRST VISIT. Open Saturdays and Sundays 12 00 - 4 00 PM.</t>
  </si>
  <si>
    <t>F12072408</t>
  </si>
  <si>
    <t>21132 Ingomar Court</t>
  </si>
  <si>
    <t>F12072422_CRISNET</t>
  </si>
  <si>
    <t>USE 21125 Inomar STREET for Navigation Purposes.</t>
  </si>
  <si>
    <t>OPEN Saturdays and Sundays 12 00 - 4 00 PM.Agent MUST Accompany Buyer on First Visit to Earn Commission.</t>
  </si>
  <si>
    <t>INGOMAR VILLAGE A GATED COMMUNITY OF 26 BRAND NEW MONTAGE DEVELOPMENT HOMES. 3 Bedrooms and 2.5 Baths with 1 700 Square Feet. Top of the Line Custom Quality Construction with Quartz Kitchen and Stainless Steel Appliances. Hardwood Floors. Large Master Suite with Great Bathroom and Walk In Closet. Washer Dryer Refrigerator/Freezer and Window Coverings Included. Seller Pays ALL CLOSING COSTS INCLUDING Escrow Title Lenders Fees One Year Homeowners Insurance and First Month HOA Dues. Agent MUST Accompany Buyer on First Visit to Earn Commission. OPEN Saturdays and Sundays 12 00 - 4 00 PM.</t>
  </si>
  <si>
    <t>F12072422</t>
  </si>
  <si>
    <t>21128 Ingomar Court</t>
  </si>
  <si>
    <t>F12072434_CRISNET</t>
  </si>
  <si>
    <t>The Old Rd/Parker Rd</t>
  </si>
  <si>
    <t>5 frwy N exit Parker Rd go N The Old Rd to Rocca</t>
  </si>
  <si>
    <t>Rocca</t>
  </si>
  <si>
    <t>91384-2598</t>
  </si>
  <si>
    <t xml:space="preserve">Stratara Stra </t>
  </si>
  <si>
    <t>This is a short pay listing and all terms and conditions may be subject to lender approval. Any reduction in commission is to be split 50/50 between listing and selling office. Property is being sold in as-is condition. Seller will make no repairs. Plea</t>
  </si>
  <si>
    <t>Amazing 4 bedroom 3 bath 1933 sq ft SCV home built in 2006. This property looks brand new and features excellent kitchen with big island large living room up stairs clothes washer and dryer room master suite with separate tub and shower private rear yard 2 car attached garage with direct access and much much more. This one is an amazing deal.</t>
  </si>
  <si>
    <t>F12072434</t>
  </si>
  <si>
    <t>31564 Rocca Drive</t>
  </si>
  <si>
    <t>GB BBQ LZ X44</t>
  </si>
  <si>
    <t>F12072438_CRISNET</t>
  </si>
  <si>
    <t xml:space="preserve"> 101 Freeway. Exit Laurel Canyon.Go North to Riverside.Go 2 blocks West to St. Clair.Turn left.</t>
  </si>
  <si>
    <t>91607-3810</t>
  </si>
  <si>
    <t>Call Sharrell Treat 818 398-5138Thanks for reading about this one.</t>
  </si>
  <si>
    <t>STUNNING One of the most wonderful estates in desirable Valley Village. This spacious impressive 5 bedroom 3 266 sq. ft. home is designed for privacy and comfort. It has been carefully maintained. Thoughtful features and details are evident throughout. You'll appreciate the georgeous hardwood floors two gas log fireplaces and tropical rear yard with a sparkling pool and spa with an inviting stamped concrete patio. Also there is a one bedroom one bath guest house with a private driveway and an unpermitted one bedroom one bath pool house on this 17 877 sq. ft. flat lot. There is a formal living room a formal dining room a den and sunroom/office. The kitchen has a gas stove dishwasher disposal an oven a broiler and a breakfast area. This lovely home with pride of ownership has nine skylights copper plumbing dual heat and air-conditioning a water softener a zoned sprinkler system a fifty year warranty roof and a triple car garage. The furniture is optional. It's a standard sale. This is a cul-de-sac location convient to shopping restaurants studios and places of worship. This fantastic one of a kind home is easy to show.</t>
  </si>
  <si>
    <t>F12072438</t>
  </si>
  <si>
    <t>4654 Saint Clair Avenue</t>
  </si>
  <si>
    <t>F12072457_CRISNET</t>
  </si>
  <si>
    <t>90069-4304</t>
  </si>
  <si>
    <t>Please do not contact/disturb the occupant DRIVE BY ONLY. Submit all offer. SHORT SALE Drive by only. Submit all offers with pre-approval and proof of funds to 707-988-7238. No offers will be accepted after 7/1/2012  5 00 PM. All commissions t</t>
  </si>
  <si>
    <t xml:space="preserve"> SHORT SALE This Mediterranean gated home remodeled with high ceilings crown moldings and hardwood floors gourmet kitchen formal living &amp; dining room wood-burning fireplace French doors &amp; windows security system copper plumbing updated electrical Patio with fire-pit and nice grassy yard great for kids.</t>
  </si>
  <si>
    <t>F12072457</t>
  </si>
  <si>
    <t>926 N Sweetzer Avenue</t>
  </si>
  <si>
    <t>F12072464_CRISNET</t>
  </si>
  <si>
    <t>Copper Hill Dr/ Seco Canyon Rd</t>
  </si>
  <si>
    <t>Please refer to Map Quest</t>
  </si>
  <si>
    <t>91350-4214</t>
  </si>
  <si>
    <t>FOR APPOINTMENT PLEASE CONTACT LISTING AGENT 72 HRS PRIOR TO SHOWING. This is a short sale all terms and conditions subject to lenders approval. Any reductions to commission shall be split 50/50 between brokers. Offer must be on CAR form &amp; include loan</t>
  </si>
  <si>
    <t xml:space="preserve">FHA APPROVED FHA APPROVED Hurry property nice &amp; bright throughout Situated in a desirable area of Santa Clarita Valley as you enter this gated community you will notice immediately lush landscape and a sparkling pool for those hot Summer days. Unit features 2 large bedrooms 2 bath plus a loft upstairs which can be used as an office play room or entertainment. Kitchen has granite counter tops adjacent dinning room area and balcony access. This beautiful well kept property also includes high vaulted ceilings in living room and last but not least a 2 car garage fireplace central air/heat. For convenience purposes unit is facing street and landscape near restaurants church and school. Hurry </t>
  </si>
  <si>
    <t>F12072464</t>
  </si>
  <si>
    <t>22605 Copper Hill Drive</t>
  </si>
  <si>
    <t>F12072500_CRISNET</t>
  </si>
  <si>
    <t>Whites Canyon And Steinway</t>
  </si>
  <si>
    <t>Whites Canyon then West on Steinway left on Larbert.</t>
  </si>
  <si>
    <t>Larbert</t>
  </si>
  <si>
    <t>91351-1120</t>
  </si>
  <si>
    <t xml:space="preserve">Skyblue Skbl </t>
  </si>
  <si>
    <t>This is a short sale listing with one lender. Sale is subject to lender approval.Always call first and leave message if no answer. Showings from 8 A.M to 8 P.M. Supra lock box on front door. Please call first &amp; Please leave business cards. Washer &amp; Dryer</t>
  </si>
  <si>
    <t xml:space="preserve">This 4 bedroom and 2 bathroom home is in excellent condition This property has a newer roof newer windows newer A/C unit and newer appliances with many upgraded features throughout this home. The kitchen and baths have been remodeled with newer laminate flooring throughout. This home has a good sized back yard with newer block walls and a large covered patio area. The front walk ways and this large oversized driveway area have been upgraded with pavers installed and the property displays great curb appeal. This property has pride in ownership and will make any prospective homebuyer pleased to see this property. Located on a quiet street with close proximity to all the schools and is 1 block from the elementary school. Many additional improvements are invested in this great home buying opportunity </t>
  </si>
  <si>
    <t>F12072500</t>
  </si>
  <si>
    <t>19868 Larbert Street</t>
  </si>
  <si>
    <t>F12072518_CRISNET</t>
  </si>
  <si>
    <t>93536-6630</t>
  </si>
  <si>
    <t>Call for details regarding the 5 cooperating agent commission that is available. Assessor shows 1 663sf with 3 bedrooms but there is a bonus room downstairs that does not appear to be included in sf and could be converted to 4th bedroom. Buyer to verify</t>
  </si>
  <si>
    <t xml:space="preserve"> Not a short sale or REO - Quick close Turnkey 3 bedroom bonus room possible 4th bedroom in great West Lancaster neighborhood. This home features new two-tone interior paint new carpet living room with vaulted ceiling and brick fireplace family room large bonus room that could easily be converted to 4th bedroom downstairs laundry room 3 spacious bedrooms upstairs and covered patio. Great location close to Antelope Valley College park shopping and freeway access. Come and see </t>
  </si>
  <si>
    <t>F12072518</t>
  </si>
  <si>
    <t xml:space="preserve">3256 W Avenue K4 </t>
  </si>
  <si>
    <t>TGC FL</t>
  </si>
  <si>
    <t>RF RA ST FRE</t>
  </si>
  <si>
    <t>MH KT LR</t>
  </si>
  <si>
    <t>F12072526_CRISNET</t>
  </si>
  <si>
    <t>Hubbard &amp; Borden Ave</t>
  </si>
  <si>
    <t>1 block South of Hubbard &amp; 1 West of Borden Ave.</t>
  </si>
  <si>
    <t>91340-1649</t>
  </si>
  <si>
    <t>vicky.mejia@verizon.net</t>
  </si>
  <si>
    <t>818-366-6755</t>
  </si>
  <si>
    <t>F210003164_SOCAL</t>
  </si>
  <si>
    <t>Victoria Mejia-Sanchez</t>
  </si>
  <si>
    <t xml:space="preserve"> PRICE REDUCTION PRICE REDUCTION IN 2 WKS VACANT GO DIRECT SUPRA AT THE DOOR. THIS IS A STANDARD SALE NOT A SHORT SALE OR AN REO... GET AN ANSWER IN 48 HRS OR LESS. PLEASE SUBMIT ALL OFFERS WITH PROOF OF DOWN PMT LENDER APPROVAL LETTER &amp; CURREN</t>
  </si>
  <si>
    <t>D33 D19 D21</t>
  </si>
  <si>
    <t xml:space="preserve"> PRICE REDUCTION PRICE REDUCTION IN ABOUT 2 WEEKS NICE POTENTIAL LISTING ON A GREAT POCKET OF SAN FERNANDO Great Starter 3bedroom 1 bath home in a quiet street of San Fernando. This home's amenities include a very open floor plan with lots of natural light two tone interior &amp; exterior paint brand new dark chesnut laminte flooring throughout new wood cabinets in the kitchen with granite counter tops &amp; tiled flooring complete with brand new appliances good size bedrooms with mirror closet sliding doors lots of extra linen space &amp; cabinets an upgraded bathroom with brand new vanity new toilet new shower door &amp; lighting fixture. The huge backyard perfect for large gatherings features a covered patio &amp; lots of room to grow... this house has a covered carport &amp; painted wrought iron fence &amp; gate. The new front flower beds &amp; growing grass makes this a great home to own for less than the average going rent... THIS IS A STANDARD SALE... BRING US YOUR BEST OFFER TODAY OR CALL FOR MORE INFORMATION.</t>
  </si>
  <si>
    <t>F12072526</t>
  </si>
  <si>
    <t>2008 Warren Street</t>
  </si>
  <si>
    <t>561-B2</t>
  </si>
  <si>
    <t>F12072535_CRISNET</t>
  </si>
  <si>
    <t>On White Oak &amp; N Of Ventura</t>
  </si>
  <si>
    <t>On White Oak &amp; N of Ventura Blvd</t>
  </si>
  <si>
    <t>91316-4524</t>
  </si>
  <si>
    <t>Ez To Show Vacant Go Direct Supra On Front Door Of Unit Gate Code 59055. Brokers Looking For A Great Open House This Fantastic First Floor Condo Can Be Held Open Any Day Of The Week. CLB 310-766-3411.</t>
  </si>
  <si>
    <t xml:space="preserve">Standard Sale Super Sharp Showplace Perfect Move In Condition Shows Like A Model Sparkling Clean Light &amp; Bright Best Unit In The Complex Wonderful Ground Floor Location Living Room With Its Own Fireplace Cooks Kitchen Marvelous Master Suite Laundry in the UNIT If You re Only Seeing One Condo In Encino Make Sure This Is It Moments From Ventura Blvd Rare Offering Resort Like Gated Complex With Sparkling Pool &amp; Inviting Spa Encino Living At Its Best </t>
  </si>
  <si>
    <t>F12072535</t>
  </si>
  <si>
    <t>F12072538_CRISNET</t>
  </si>
  <si>
    <t>91604-1383</t>
  </si>
  <si>
    <t>Bernie@Leibovitch.com</t>
  </si>
  <si>
    <t>818-743-7550</t>
  </si>
  <si>
    <t>F210075358_SOCAL</t>
  </si>
  <si>
    <t>818-472-5265</t>
  </si>
  <si>
    <t>Bernie Leibovitch</t>
  </si>
  <si>
    <t>SC 1N TD</t>
  </si>
  <si>
    <t>EX A9 EI H7</t>
  </si>
  <si>
    <t>Studio-837. Near new single level Studio City 2 bedroom 2 bath luxury unit -- shows like a model. This dramatic unit features wood floors high ceilings spacious master suite balcony custom designed kitchen cabinets stone counters stainless steel appliances roll-in shower laundry in unit extra storage and more. Studio-837 is a harmonious Feng Shui oasis and one of the best addresses in the City. Relax around a Zen-style central courtyard with sitting areas bamboo trees and a 40-foot waterfall. State-of-the-art professional quality fitness center. Controlled access building in prime location.</t>
  </si>
  <si>
    <t>F12072538</t>
  </si>
  <si>
    <t>12837 Moorpark Street</t>
  </si>
  <si>
    <t>50C31</t>
  </si>
  <si>
    <t>O0D RMX CFI</t>
  </si>
  <si>
    <t>F12072542_CRISNET</t>
  </si>
  <si>
    <t>Wheatland Ave/Foothill Blvd</t>
  </si>
  <si>
    <t>EXIT 210 MAKE RIGHT ON FOOTHILL BLVD GO 1/2 MILE TO THE ALUMINUM GATE ON YOUR LEFT</t>
  </si>
  <si>
    <t>91342-7012</t>
  </si>
  <si>
    <t>kevin@bankersgroup.us</t>
  </si>
  <si>
    <t>818-302-3700</t>
  </si>
  <si>
    <t>F207054595_SOCAL</t>
  </si>
  <si>
    <t>310-405-9800</t>
  </si>
  <si>
    <t>Kevin Crey</t>
  </si>
  <si>
    <t>F9691001_SOCAL</t>
  </si>
  <si>
    <t>SITE CARE TAKER OCCUPIED CALL BROKER KEVIN CREY FOR EASY ACCESS APPOMINTMENT</t>
  </si>
  <si>
    <t>D46 D02 D27 D58</t>
  </si>
  <si>
    <t xml:space="preserve"> COUNTRY CHARM IN THE CITY LOWEST PRICED 9.85 ACRES ZONED LAA2 SECLUDED HORSE PROPERTY FOR SALE IN THE LOS ANGELES CITY LIMITS - SMALL 1 BED/1 BATH SFR FIXER AND A DETACHED TWO STORY GARAGE FIXER SITUATED ON ALMOST 10 ACRES ZONED LAA2 - SECLUDED HORSE PROPERTY ZONED LAA2 FOR SALE JUST DOWN THE STREET FROM THE JACK NICKLAUS DESIGNED ANGELES NATIONAL GOLF CLUB RANKED IN THE TOP NEW 30 GOLF COURSES IN THE WORLD - CURRENT USE RANCH/PARK STYLE SETTING - SMALL SINGLE FAMILY FIXER and a DETACHED TWO LEVEL FIXER STUDIO/GARAGE - ENJOY BREATH TAKING VIEWS IN LOS ANGELES CITY LIMITS - AN ENDLESS LIST OF POSSIBILITIES - AGRICULTURAL - EQUESTRIAN - MOVIE LOCATION - RECREATION - STORAGE - ZEN RANCH - SOLD AS IS - MINUTES FROM THE 2 210 405 5 101 118 &amp; 170 BURBANK AIRPORT GLENDALE LAX - CASH PRICE NO PARTNERSHIPS - SELLER IS LICENSED DRE R/E BROKER - CALL DIRECT FOR ACCESS APN LIST &amp; TOPOGRAPHIC SURVEY</t>
  </si>
  <si>
    <t>F12072542</t>
  </si>
  <si>
    <t>9967 Foothill Boulevard</t>
  </si>
  <si>
    <t>SB CN DT TCP LZ X44 X48</t>
  </si>
  <si>
    <t>DW RF K1 RA ST BIN</t>
  </si>
  <si>
    <t>LI WK FF FY GY WI</t>
  </si>
  <si>
    <t>F12072545_CRISNET</t>
  </si>
  <si>
    <t>Sand Canyon And Alamo Road</t>
  </si>
  <si>
    <t>Alamo Canyon</t>
  </si>
  <si>
    <t>91387-3674</t>
  </si>
  <si>
    <t>apd297@yahoo.com</t>
  </si>
  <si>
    <t>F207096399_SOCAL</t>
  </si>
  <si>
    <t>Alan Difatta</t>
  </si>
  <si>
    <t>FF7001046_SOCAL</t>
  </si>
  <si>
    <t>Alan Difatta Broker</t>
  </si>
  <si>
    <t>Please call Alan for showing appt. 661-510-4620 special assessment is 500.00 per year for bridge fees. 2 water wells are excluded. Easement to Wells.</t>
  </si>
  <si>
    <t>CV 1R CD DC</t>
  </si>
  <si>
    <t>D46 D58 D15 D59</t>
  </si>
  <si>
    <t xml:space="preserve">Custom Sand Canyon- Spanish Hacienda features 6532 ft. Home nestled behind the Private Gate of 10 Acres of Rolling Lawns  Oak trees Stables  Designer Pool with slide  Tennis court. Huge Kitchen with tile countertops lots of the Cabinet space Walk in pantry Butler's pantry. Large Master Suite with sitting area and adjoining kitchen. Step outside of the Master Suite onto a Beautiful Sundeck that connects to a two-story Guest Home. There is also an Additional Guest House on the property Several Covered carports and Enormous workshop. This is a MUST see property too much to list </t>
  </si>
  <si>
    <t>F12072545</t>
  </si>
  <si>
    <t>16450 Alamo Canyon Road</t>
  </si>
  <si>
    <t>F12072568_CRISNET</t>
  </si>
  <si>
    <t>woodley to midwood</t>
  </si>
  <si>
    <t>Midwood</t>
  </si>
  <si>
    <t>91344-2827</t>
  </si>
  <si>
    <t>STANDARD SALE Property is a probate sale NOT subject to court confirmation - just write up on Probate Contract in Winforms - once accepted you cannot be bumped out like a court approval probate Showings to begin 6/10/12. After 10 days on the market Sell</t>
  </si>
  <si>
    <t>Gorgeous remodeled home in pretigious north Granada Hills location. This 4 bedroom 3 bathroom single story is located in a storybook neighborhood with huge pride of ownership up and down the street Brand new kitchen updated bathrooms new designer tile floors new paint in and out and a huge lot with peekaboo views from the back yard make this a rare opportunity.</t>
  </si>
  <si>
    <t>F12072568</t>
  </si>
  <si>
    <t>16257 Midwood Drive</t>
  </si>
  <si>
    <t>F12072581_CRISNET</t>
  </si>
  <si>
    <t>Avenue K And 17th St E</t>
  </si>
  <si>
    <t>From 14frwy take ave K. Go right to 17th St E approx 5 miles. Turn left on 17th St E.</t>
  </si>
  <si>
    <t>93535-6734</t>
  </si>
  <si>
    <t>cbroadenax@yahoo.com</t>
  </si>
  <si>
    <t>661-802-4360</t>
  </si>
  <si>
    <t>F150503183_SOCAL</t>
  </si>
  <si>
    <t>661-317-6553</t>
  </si>
  <si>
    <t>Cheryl Broadenax</t>
  </si>
  <si>
    <t>F9786001_SOCAL</t>
  </si>
  <si>
    <t>Broadenax Real Estate Properti</t>
  </si>
  <si>
    <t>Please note commission correction. Go direct. Vacant. Property sold as is condition. Property in good condition. Nine 9 offers as of June 19 2012.</t>
  </si>
  <si>
    <t>corner lot 2006 built. --5 bedrooms and 3 full baths. Bed and full bath downstairs to include a study room. Living and dining room combo entrance. Kitchen with island pantry appliances and breakfast nook plus granite counter tops. Family room with fireplace. Indoor laundry room. 3-car garage. Upstairs 4 bedrooms and hugh loft. Master has retreat with balcony. Walk-in master closet.</t>
  </si>
  <si>
    <t>F12072581</t>
  </si>
  <si>
    <t>44221 E 17TH Street</t>
  </si>
  <si>
    <t>F12072597_CRISNET</t>
  </si>
  <si>
    <t>Davenport And Wagon Wheel</t>
  </si>
  <si>
    <t>Cidar</t>
  </si>
  <si>
    <t>91390-2756</t>
  </si>
  <si>
    <t>This is a foreclosed property now corporate owned. Buyer to verify lot size assessor shows total 2.5 acres for both parcels. Call listing office with any questions. Vacant go direct. Supra box at property. Email or fax your offers to 661-310-0077.Dire</t>
  </si>
  <si>
    <t>2.5 acre mountain hacienda you will be king of the hill in this panoramic view property looking out over western Agua Dulce and Santa Clarita Valley. Very private and peaceful mountain top plateau. The property consist of two parcels 3211-003-018 &amp; 3211-003-017 total 2.5 acres buyer to verify . Completely remodeled with new painting carpeting &amp; new fixtures. Nice open kitchen upgraded with all new cabinets granite counter tops &amp; new appliance. Spacious 28 x 65 10 x 15 barn perfect for horses pipe coral stalls in barn a very large tack area. Bring vision and build your dream patio here. Brand new septic tank. Wow Priced to sell fast.</t>
  </si>
  <si>
    <t>F12072597</t>
  </si>
  <si>
    <t>32510 Cidar Avenue</t>
  </si>
  <si>
    <t>F12072630_CRISNET</t>
  </si>
  <si>
    <t>91364-5930</t>
  </si>
  <si>
    <t>3.5 GO TO www.reo100.com to see current offers availability send offer NO LOCKBOX usesupra All offers subject to BAC sales Addendum Offer must include Pre approval from Bank of America branch call Jean-Paul 818-606-7348. No FHA/VA CASH</t>
  </si>
  <si>
    <t xml:space="preserve">Amazing remodel Street to street driveway South of Dumetz Desirable traditional two story home Granite andstainless steel Smooth ceilings and recessed lighting Lots of built-ins Under 150 a square foot Agents PLEASE readagent's remarks before calling listing agent. CLAW Agents click Private Remarks before calling listing agent </t>
  </si>
  <si>
    <t>F12072630</t>
  </si>
  <si>
    <t>4208 Canoga Avenue</t>
  </si>
  <si>
    <t>SW YB FN</t>
  </si>
  <si>
    <t>F12072632_CRISNET</t>
  </si>
  <si>
    <t>Via Princessa &amp; Sheldon Ave.</t>
  </si>
  <si>
    <t>Via Princessa past Rainbow Glen Dr. &amp; Isabella Pkwy to Sheldon Ave. turn right.</t>
  </si>
  <si>
    <t>91351-6937</t>
  </si>
  <si>
    <t xml:space="preserve">Shadow Oaks Shdo </t>
  </si>
  <si>
    <t>Please be courteous &amp; give at least one hour notice or more to show. Call Kym 661-607-3126 to arrange appointment. Small friendly dogs please do not let them out. Ask agent for excluded items list. Subject to replacement home of choice . Key box will b</t>
  </si>
  <si>
    <t xml:space="preserve">This stunning Executive pool home welcomes you from the moment you arrive The dramatic LR features soaring ceilings. Travertine stone floors throughout the home including the wrought iron staircase. Thousands of spent on exquisite high end upgrades both inside &amp; out. Chefs kitchen features SS appliances granite counters w/custom stone back splashes built-in fridge huge prep island Italian tumbled stone farm house sink &amp; a bayed breakfast nook. Huge FR highlighted by custom built-in cabinetry &amp; fireplace surround. The romantic master BR is highlighted by a cozy fireplace &amp; wood floors while the spa-like master bath is tranquil &amp; elegant. Beautiful stone work a jetted soaking tub large shower dual vanities &amp; a large walk-in closet with custom organizers. Plus an office retreat featuring custom built-ins &amp; work station complete this awesome master suite. Large loft with balcony overlooks the LR. 2nd story laundry room. Desirable first floor BR &amp; bath featuring lime stone shower &amp; custom vanity. The tropically landscaped rear yard is an entertainers dream offering a refreshing pebble tech pool &amp; spa built in BBQ &amp; a fire pit for the cool CA evenings. A private oasis in your own back yard. 3 car garage. This is truly SoCal living at its finest </t>
  </si>
  <si>
    <t>F12072632</t>
  </si>
  <si>
    <t>26532 Sheldon Avenue</t>
  </si>
  <si>
    <t>IG GI CP EP</t>
  </si>
  <si>
    <t>F12072653_CRISNET</t>
  </si>
  <si>
    <t>Sw Corner Of Noble Ave.</t>
  </si>
  <si>
    <t>Sepulveda Blvd Nordhoff East to Noble Ave. Entrance to building is on Noble Ave.</t>
  </si>
  <si>
    <t>91343-2339</t>
  </si>
  <si>
    <t>solterorafael@hotmail.com</t>
  </si>
  <si>
    <t>800-975-1804</t>
  </si>
  <si>
    <t>F210079890_SOCAL</t>
  </si>
  <si>
    <t>818-261-4772</t>
  </si>
  <si>
    <t>Rafael Soltero</t>
  </si>
  <si>
    <t>818-270-9340</t>
  </si>
  <si>
    <t>Key box is by the pedestrian gate by Noble Ave. Townhouse is owner occupied. There is a little dog in the house so please call agent for instructions to show it.</t>
  </si>
  <si>
    <t>Nice  clean and well maintained complex in the city of North Hills. 2 car attached garage pool and green area at the middle of complex. Unit is in a good condition. Tile floor in Living room Formal Dining area and Kitchen. Carpet floors in bedrooms. Entrance to unit goes to the living room. There are some steps to go up to Formal dining area and Kitchen. There are 1/2 Bath down stairs and full bath in one bedroom and 3/4 bath in second bedroom upstairs. This unit has like 2 master bedrooms.</t>
  </si>
  <si>
    <t>F12072653</t>
  </si>
  <si>
    <t>15106 Nordhoff Street</t>
  </si>
  <si>
    <t>DW A2 MO SV SC</t>
  </si>
  <si>
    <t>RL Z09 SD</t>
  </si>
  <si>
    <t>Plan 1XBR</t>
  </si>
  <si>
    <t>F12072656_CRISNET</t>
  </si>
  <si>
    <t>Lost Canyon And 2nd Medley Rid</t>
  </si>
  <si>
    <t xml:space="preserve">To Crest View Sales Office - 14 Fwy North exit Via Princessa Rt to Lost Canyon Lt to 2nd Medley Ridge Rt to Rose Mallow Lt </t>
  </si>
  <si>
    <t xml:space="preserve">Fair Oaks Ranch Crest View </t>
  </si>
  <si>
    <t>Royal Pines</t>
  </si>
  <si>
    <t>Under Construction must be escorted to site. Please contact list agent at 661 714-0963 for showing instructions or contact Margie or Ben at the Crest View Sales Office. Their number is 661 252-2394. Crest View office is located at 27311 Rose Mall</t>
  </si>
  <si>
    <t>Under construction in beautiful Fair Oaks Ranch. Choose or upgrade your flooring by end of Sept and move in mid Oct. This house has it all. Wonderful open floor plan with a grand entry. One bedroom and full bath downstairs as well as a cozy living room and separate dining room. The kitchen which opens to a large family room features large center island approx 5'8 x 6'8  granite counters stainless appliances and upgraded cabinets. The master bedroom offers a large walk-in closet and the master bath has tile counters dual sinks and separate tub and shower. The laundry room upstairs offers a cabinet with sink and you will be amazed at the size of the bonus room upstairs. Located at the end of a cul-de-sac surrounded by rolling hills this energy efficient home includes a 9-panel roof inset 2.025 kw SunPower solar system. Freeway close the Fair Oaks Ranch community offers miles of trails an expansive recreation center with a jr. Olympic sized pool barbecues and a 6 acre park with play areas for big and little kids.</t>
  </si>
  <si>
    <t xml:space="preserve">Fair Oaks Ranch Cr </t>
  </si>
  <si>
    <t>F12072656</t>
  </si>
  <si>
    <t>16809 Royal Pines Lane</t>
  </si>
  <si>
    <t>Z24 CJ RL FC</t>
  </si>
  <si>
    <t>MA MS DA</t>
  </si>
  <si>
    <t>DN BO FF LR FS SY</t>
  </si>
  <si>
    <t>F12072658_CRISNET</t>
  </si>
  <si>
    <t>1 block South of Magolia / 3 blocks East of Colfax</t>
  </si>
  <si>
    <t>NOTE Fabulous detached 2-room studio with Bamboo floors and French doors AGENTS EZ to show but MUST email listing agent michael@toptenproducer.com. Thank you Check for Colfax School availability.</t>
  </si>
  <si>
    <t>OPEN THIS SUNDAY 7/1 2-5 For those who seek that rare blend of character &amp; old world elegance combined with the amenities that reflect todays lifestyle a divine restoration of a 1930s Spanish Colonial awaits Classic vintage intersects with modern interpretation utilizing innovative design &amp; meticulous attention to artful detail. The exterior is a lush fusion of floral &amp; greenery. Inside the home revels in easy elegance. Each distinctive feature contributes beautifully for a perfect response to all aesthetic needs. Newly refinished wood flooring graces the living areas. Recessed lighting glows throughout. An abundance of French paned doors &amp; windows bathe the space in natural light. The skylit open gourmet kitchen is superbly appointed &amp; laid out to accommodate the most serious culinary artist. Among the array of amenities include tastefully remodeled baths newly installed HVAC system PLUS a fabulous detached 2-room studio space with bamboo flooring &amp; French doors opening to the lush private backyard Located moments from verdant Valley Village Park &amp; in the esteemed Colfax Charter School District this exceptional residence of timeless style will be divine gift to the proud new owner.</t>
  </si>
  <si>
    <t>Colfax Charter</t>
  </si>
  <si>
    <t>F12072658</t>
  </si>
  <si>
    <t>11548 Hartsook Street</t>
  </si>
  <si>
    <t>F12072695_CRISNET</t>
  </si>
  <si>
    <t>Encino And Shoshone</t>
  </si>
  <si>
    <t>USE GOOGLE MAP QUEST OR GPS</t>
  </si>
  <si>
    <t>91406-2340</t>
  </si>
  <si>
    <t>SHORT SALE. SELLERS IN REAL HARDSHIP.. LIKE TO SELL QUICKLY. GARAGE CONVERSION NOT PERMITTED. SUBJECT TO LENDERS' APPROVAL. SOLD AS IS . COMMISSION OFFERED MAY BE REDUCED IF LENDERS PAY LESSER COMMISSION THAN SHOWN ON MLS. CALL OWNER ALONZO AT 818-730-8</t>
  </si>
  <si>
    <t>SHORT SALE... OWNERS ARE IN REAL HARDSHIP AND WOULD LIKE TO SELL. THIS HOME IS IN A GOOD COMMUNITY WITH WOOD FLOORINGS. GOOD SIZE BACKYARD.</t>
  </si>
  <si>
    <t>F12072695</t>
  </si>
  <si>
    <t>7464 Shoshone Avenue</t>
  </si>
  <si>
    <t>F12072715_CRISNET</t>
  </si>
  <si>
    <t>Sierra Hwy/Via Princessa</t>
  </si>
  <si>
    <t>soledad to sierra to via princessa to vista del canon</t>
  </si>
  <si>
    <t>91321-4508</t>
  </si>
  <si>
    <t>F207098457_SOCAL</t>
  </si>
  <si>
    <t>Nice location on this Vista Del Canon town home unfortunately no FHA and this is a short sale 2 loans one bank-bank of America--also have back HOA dues approx. 12 000.All terms &amp; Commissions are subject to Short Sale Lender Approval any decrease in com</t>
  </si>
  <si>
    <t>Investors welcome. Nice location on this Vista Del Canon town home. The town home features 2bed/2baths laminate flooring in living room/dining area and carpet in the bedrooms. Newer dishwasher. Short sale listing. Nice location for freeway shopping etc.</t>
  </si>
  <si>
    <t>F12072715</t>
  </si>
  <si>
    <t xml:space="preserve">18834 Vista Del Canon </t>
  </si>
  <si>
    <t>F12072722_CRISNET</t>
  </si>
  <si>
    <t>Stewarton Dr.</t>
  </si>
  <si>
    <t>Reseda to Kirkcolm turn left then left on Stewarton and right on Killoch</t>
  </si>
  <si>
    <t>6-25-12 BOM - pending cancellation. Sold as is.Buyers MUST be pre-approved with Bank of America. CASH DEALS MUST BE SUBMITTED W/ CURRENT PROOF OF FUNDS. Please call BofA Loan Officer George Elian @ 818-926-6105 for pre-approval. Plz shut lights lock up</t>
  </si>
  <si>
    <t>6-25-12 BACK ON MARKET-pending cancellation from previous buyer Wonderful Porter Ranch area home features high ceilings in living room beautiful granite counters in kitchen. Fireplace in bonus room downstairs also features full bath. Master has beautiful patio with view desk area on top of staircase 2 car garage large backyard. Close to 118 freeway come put your own touches on this great property. Cash Transactions The Grantee s  or purchaser s  of the Property may not re-sell record an additional conveyance document or otherwise transfer title to the Property within 60 days following the Grantor s execution of this Deed.</t>
  </si>
  <si>
    <t>F12072722</t>
  </si>
  <si>
    <t>18816 Killoch Way</t>
  </si>
  <si>
    <t>DW A2 MO RA ST CO SV K8 BIN K3</t>
  </si>
  <si>
    <t>LI LF FF FY JJ LR SY</t>
  </si>
  <si>
    <t>F12072727_CRISNET</t>
  </si>
  <si>
    <t>Rancho Tesoro</t>
  </si>
  <si>
    <t>Standard sale. For a faster response DO NOT drop offer off - please MONGOFAX or EMAIL offers to Offers@SuessTeam.com - Submit pre-approval letter from Mike Meena at Augusta Financial 661-260-2970 FICO's &amp; proof of funds with offer. GO DIRECT.</t>
  </si>
  <si>
    <t>BR VC CV DC ST VH MT PA VT VI</t>
  </si>
  <si>
    <t xml:space="preserve">MODEL SHARP VALENCIA VIEW HOME Terrific floor plan boasting nearly 3 000 square feet spacious formal living room with vaulted ceilings dramatic entry and staircase gorgeous kitchen with huge center island opens to large family room with fireplace Full downstairs bedroom and bathroom recessed lighting individual laundry room custom paint custom tile work and upgraded carpet Loft/office area upstairs plantation shutters 3 car garage and dual zone climate control Awesome Master Suite with private bath featuring a relaxing jetted spa tub and separate shower and large walk-in closet Large deck off Master Suite allows for soaking in the beautiful canyon and mountain views The fabulous pool size backyard is perfect for entertaining with an outdoor fireplace tranquil waterfall feature and large grassy area INCREDIBLE VALUE </t>
  </si>
  <si>
    <t>F12072727</t>
  </si>
  <si>
    <t>29216 Mission Trail Lane</t>
  </si>
  <si>
    <t>F12072756_CRISNET</t>
  </si>
  <si>
    <t>Ocean Park Blvd</t>
  </si>
  <si>
    <t>North of Ocean Park Blvd South of Pico Blvd East of 23rd West of Centinela</t>
  </si>
  <si>
    <t>90405-2824</t>
  </si>
  <si>
    <t>Property sold as-is where-is. Seller will not complete any repairs. Buyer responsible for termite. Please email offers to kathrynwerner1@gmail.com or efax to 310-494-5947. Please call Denise Reimers at 805-217-3100 with any questions. Please secure house</t>
  </si>
  <si>
    <t>Unbelievable value in Santa Monica First time on the market since 1968. The home is a major fixer but has a great location and a wonderful 135 foot deep yard. You are close to the beach near Clover Park shopping and restaurants. Investors dream as this is a rare find in this section of Santa Monica.</t>
  </si>
  <si>
    <t>F12072756</t>
  </si>
  <si>
    <t>2520 Cloverfield Boulevard</t>
  </si>
  <si>
    <t>F12072766_CRISNET</t>
  </si>
  <si>
    <t>Vanowen And Hollywood Way</t>
  </si>
  <si>
    <t>Take Hollywood Way North of Vanowen to Thornton. Head East on Thornton to N Fairview turn Right</t>
  </si>
  <si>
    <t>91504-3147</t>
  </si>
  <si>
    <t>idaes@sbcglobal.net</t>
  </si>
  <si>
    <t>805-955-0529</t>
  </si>
  <si>
    <t>F210009892_SOCAL</t>
  </si>
  <si>
    <t>818-292-7306</t>
  </si>
  <si>
    <t>Ida Smith</t>
  </si>
  <si>
    <t>Regular sale No FHA or VA. Self managed. Please call/text listing agent to see. 818-292-7306 Easy access LA always on cell. Only shown with LA accompaniment. Property is sold as is . Call LA regarding same. Some TLC required. Owner has stated that</t>
  </si>
  <si>
    <t>Regular Sale This charming building has only four units and this Townhome sits in front. Attached in the rear by only one unit it has the privacy of your own home. The ceilings are scrapped laminate flooring through living room and dining room lovely tile entry with guest bath downstairs. The master suite bathroom boasts both a shower over tub and a separate shower and a large walk-in closet. Double paned windows gas fireplace nearly new roof and gated covered parking makes this the perfect home for you and your family.</t>
  </si>
  <si>
    <t>F12072766</t>
  </si>
  <si>
    <t>2320 N Fairview Street</t>
  </si>
  <si>
    <t>DW A2 MO ST CO K8 BIN ELE GA</t>
  </si>
  <si>
    <t>KP BAM I9 MB</t>
  </si>
  <si>
    <t>RL STO WT B1 SD</t>
  </si>
  <si>
    <t>F12072769_CRISNET</t>
  </si>
  <si>
    <t>Enter Park Encino Lane South of Ventura &amp; East of Balboa</t>
  </si>
  <si>
    <t>91436-3269</t>
  </si>
  <si>
    <t>By appointment only first call listing agent Danny at 818-497-7941 for access or Karly 818-678-0249. Easy to show we are here to help. Listing agent is related to seller. Any HOA assessments are to be assumed by the buyer call listing agent for details</t>
  </si>
  <si>
    <t>D46 D33 D20 D06 OAC</t>
  </si>
  <si>
    <t>TC CB EI IN A9 A8 WT</t>
  </si>
  <si>
    <t xml:space="preserve">Top floor penthouse with vaulted ceilings Encino Towers luxury 24 hour guard gated complex Seller has put in well over 100 000 on professionally decorated / designed improvements including a gorgeous kitchen with high end granite coral toned back splash high end appliances breakfast area large storage closet &amp; pantry. Living room with vaulted ceilings new wet bar with red toned granite and custom cabinetry fireplace with marble &amp; custom mantle. Mirrored formal dining room with storage closet. Powder room with granite counters. Large master bedroom features a white marble front fireplace vaulted ceilings white plantation shutters door leading to balcony shared with guest bedroom deluxe bathroom with newer spa tub marble floors counters and tub surround separate shower stall. Guest room / office with double doors bathroom with marble counters and high end fixtures. Laundry room in unit. Bamboo flooring in formal entry kitchen &amp; formal dining room. Elevator opens on the third floor to two units. Complex has tennis courts pool spa and recreation room. Ceilings have been smoothed and recessed lighting added in many areas. Gated garage with 2 assigned spaces and storage unit. Grounds include water falls stone decked pool </t>
  </si>
  <si>
    <t>F12072769</t>
  </si>
  <si>
    <t>4700 Park Encino Lane</t>
  </si>
  <si>
    <t>F12072786_CRISNET</t>
  </si>
  <si>
    <t>91304-3345</t>
  </si>
  <si>
    <t>Short Sale so Broker Commissions subject to Bank Approval. Owners usually home - please call Listing Agent before showing</t>
  </si>
  <si>
    <t>Exceptionally well maintained family home. Remodeled over the years with granite kitchen counters nice hardwood floors recessed lights separate laundry room. Inviting patio overlooking large back yard with gated access off the alley. Not new but well cared for.</t>
  </si>
  <si>
    <t>F12072786</t>
  </si>
  <si>
    <t>22330 Roscoe Boulevard</t>
  </si>
  <si>
    <t>F12072787_CRISNET</t>
  </si>
  <si>
    <t>S Of Ventura At Stansbury</t>
  </si>
  <si>
    <t>S Ventura/E Beverly Glen</t>
  </si>
  <si>
    <t>91423-4137</t>
  </si>
  <si>
    <t>Sherman Villas</t>
  </si>
  <si>
    <t>esolonin@sbcglobal.net</t>
  </si>
  <si>
    <t>818-921-6044</t>
  </si>
  <si>
    <t>F207017381_SOCAL</t>
  </si>
  <si>
    <t>818-648-7948</t>
  </si>
  <si>
    <t>Eugene Solonin</t>
  </si>
  <si>
    <t>Vacant.Go Direct. Supra on east side of garage gate. For any questions call Eugene at 818 648-7948 cell.</t>
  </si>
  <si>
    <t>818-453-0234</t>
  </si>
  <si>
    <t xml:space="preserve">SOUTH OF VENTURA LUXURY SECURITY BUILDING. LIGHT AND BRIGHT UPDATED 2BED 2BATH CONDOMINIUM IN SHERMAN OAKS. SPACIOUS LIVING ROOM DINING AREA NEW APPLIANCES NEW CARPET. INTERIOR RECENTLY PAINTED. THE MASTER BEDROOM HAS WALK IN CLOSET. THE ENCLOSED BALCONY ADDS A COZY RETREAT. THE BUILDING IS WELL MAINTAINED AND HAS A LARGE POOL SPA AND DECK AREA. CLOSE TO SHOPS RESTAURANTS. DON'T MISS THIS OPPORTUNITY </t>
  </si>
  <si>
    <t>F12072787</t>
  </si>
  <si>
    <t>F12072792_CRISNET</t>
  </si>
  <si>
    <t>S Of Whittier Blv E Of Calmada</t>
  </si>
  <si>
    <t>Calmosa</t>
  </si>
  <si>
    <t>90605-2131</t>
  </si>
  <si>
    <t>Back on the market no fault of seller. Sold with multiple offers the first week now is your chance. Standard sale. Go direct. Supra on front door. Please secure the property before you leave. For questions please call Steve at 818-674-0222 or Fay at 31</t>
  </si>
  <si>
    <t>Standard sale. Completely remodeled home located in a very quiet street in Whittier. Features include 4 spacious bedrooms 2 full bathrooms Brand new kitchen with granite counters beautiful cabinets stainless steel appliances and a breakfast bar Master bedroom with large closet and designer bathroom Spacious living room with designer tile floor beam ceiling and a cozy fireplace All bedrooms have custom stripe bamboo flooring Indoor laundry new windows New interior paint Recessed lighting Central A/C and heat 2 car detached garage with new garage door Long driveway Very private and low maintenance backyard with covered patio and palm trees.</t>
  </si>
  <si>
    <t>F12072792</t>
  </si>
  <si>
    <t>8846 Calmosa Avenue</t>
  </si>
  <si>
    <t>F12072799_CRISNET</t>
  </si>
  <si>
    <t>Tierra Subida/Lakeview</t>
  </si>
  <si>
    <t>93551-7941</t>
  </si>
  <si>
    <t>Call agent to view....key available at office or she will arrange to meet you at the property</t>
  </si>
  <si>
    <t>This is a standard sale of a beautiful custom Ana Verde home Tax records indicat only 3 bedrooms but there are four with 3 full baths.Huge kitchen and dual room fireplace two balconies covered patio built in barbeque and a pool on over 1 acre. his is a must see property.</t>
  </si>
  <si>
    <t>F12072799</t>
  </si>
  <si>
    <t>1055 W Lakeview Drive</t>
  </si>
  <si>
    <t>F12072816_CRISNET</t>
  </si>
  <si>
    <t>14 Frwy to Avenue S.</t>
  </si>
  <si>
    <t>93550-6835</t>
  </si>
  <si>
    <t>Agents please call 24 hours ahead for appt. to show. Supra on front door but seller wants to be there when you bring your buyer. NO SHOWINGS ON THURSDAYS. Park has income qualifing. Call LA for lender info. No offer presented w/o loan approval.</t>
  </si>
  <si>
    <t>Impeccable Move in NOW to this 2001 YB 3 bedrooms 2 bathroom manufactured home. 1248 approximate square footage. This park is city owned with 24/7 security and is a gated all age community that is close to commuter facilities schools and shopping. This home shows pride of ownership. Just a few of the features this home has Newer carpet Kitchen and dining area connect Large master suite with walk-in closet and dual sinks corner glamour tub stall shower new hot water heater. This home comes fully equipped with washer dryer refrigerator stove and dishwasher. The floor plan is a split plan with 2 bedrooms up front and the master at the back. Lot is fenced gated and beautifully landscaped. A nice feature this home has is a covered patio at the back of the home perfect for the upcoming summer evenings. Call me to see this home.</t>
  </si>
  <si>
    <t>F12072816</t>
  </si>
  <si>
    <t>F12072821_CRISNET</t>
  </si>
  <si>
    <t>Avenue T And 92nd St. East</t>
  </si>
  <si>
    <t>Take the 14 Freeway exit Pearblossom Highway Merge to Avenue T 92nd St. East make a Right.</t>
  </si>
  <si>
    <t>93543-2709</t>
  </si>
  <si>
    <t>Tenant Occupied please call Lissette for appointment. 661 607-2014. Buyer to cooperate with Seller's 1031 Exchange.</t>
  </si>
  <si>
    <t>Nice home in Littlerock. This home features carpeting throughout living areas fireplace in living room. Air Conditioner is just one year old. Nice large backyard with patio slab and a storage shed. This property is currently tenant occupied. Tenants are paying 1 110.00 per month. Tenants would like to stay if possible. This makes this home perfect for an investor. This home is also perfect for first time buyers. Property will qualify for FHA financing. Tenants will vacate the property if someone wants to purchase the property to live in it.</t>
  </si>
  <si>
    <t>F12072821</t>
  </si>
  <si>
    <t>36233 92ND Street</t>
  </si>
  <si>
    <t>DW RF WA DR A2 MO RA SV BIN LPG</t>
  </si>
  <si>
    <t>F12072841_CRISNET</t>
  </si>
  <si>
    <t>Woodland At Live Oak</t>
  </si>
  <si>
    <t>Mil Potrero hwy west turn left onto Woodland continue until Live Oak--house is just across the street on the left side</t>
  </si>
  <si>
    <t>Supra I box on front door--Call 1st from 6/20-7/5---owners George &amp; Sherlei 242-1128 if no answer go ahead &amp; show.Please leave business card &amp; re-secure home when leaving.</t>
  </si>
  <si>
    <t>RT L03 TR</t>
  </si>
  <si>
    <t>DR P05 GP OF GA</t>
  </si>
  <si>
    <t>A28 GO TC BT ET HS EX CB A20 GR A27 A9 ZQ</t>
  </si>
  <si>
    <t xml:space="preserve">Custom home designed for easy living and entertaining Just a few steps up to a formal entry into the single level living area. Wood wainscoating along entry hallway. Wood flooring in hallway family &amp; living room. Dramatic stone fireplace &amp; wetbar in family room that opens to a cozy living room surrounded by windows &amp; light. Expansive mountain &amp; forest views from every window. Access to large front deck perfect for relaxing entertaining &amp; star gazing. Spacious kitchen features tile flooring oak cabinets &amp; counter space on two sides. Lovely informal dining area surrounded by windows. An added surprise is a formal dining room. Vaulted pine ceilings &amp; ceiling fans throughout. Master bedroom has a wood-burning stove bay windows &amp; the master bath has a spa tub dual sinks &amp; separate shower. Two more good sized bedrooms &amp; a full guest bath between. Don't let the upslope driveway deter you-it flattens out for easy access into the garage has additional parking &amp; turn around space. Home sits atop a hill for bigger &amp; better views. Backs to a protected hillside as well. Oversized deep garage &amp; a laundry room. There's a ready to finish bonus room already plumbed for a 3/4 bathroom downstairs. All this and the furniture is included Come take a look </t>
  </si>
  <si>
    <t>F12072841</t>
  </si>
  <si>
    <t>2012 Woodland Drive</t>
  </si>
  <si>
    <t>F12072845_CRISNET</t>
  </si>
  <si>
    <t>Ridge Route/Shadow</t>
  </si>
  <si>
    <t>rozreno@att.net</t>
  </si>
  <si>
    <t>661-297-2478</t>
  </si>
  <si>
    <t>F660099031_SOCAL</t>
  </si>
  <si>
    <t>661-644-0415</t>
  </si>
  <si>
    <t>Roslyn Reno</t>
  </si>
  <si>
    <t>Please call owner first so he can put away small dogs. Do not go out side door. Please lock up if no one is home but do call first. Supra box on door. Shortsale 2 loans one bank. This is a shortsale and all terms and conditions are subject to lender appro</t>
  </si>
  <si>
    <t>4 Bedroom 3 bath home with a bonus room. 2628 sq. feet according to the owner. Lovely home with hardwood floors and carpet plus designer paint. The private backyard has a gas bbq and a fountain . The kitchen has upgraded tile counters oak cabinets. There are blinds and shutters in the home and ceiling fans throughout.</t>
  </si>
  <si>
    <t>F12072845</t>
  </si>
  <si>
    <t>32230 Big Oak Lane</t>
  </si>
  <si>
    <t>F12072847_CRISNET</t>
  </si>
  <si>
    <t>South on Topanga Canyon from Ventura Blvd. - Left on Lopez</t>
  </si>
  <si>
    <t>91364-3118</t>
  </si>
  <si>
    <t>VACANT - GO DIRECT. PLEASE LOCK ALL DOORS.</t>
  </si>
  <si>
    <t xml:space="preserve"> CONTEMPORARY SOUTH OF VENTURA BLVD. BUILT IN 1974 REMODELED KITCHEN FEATURES SLAB GRANITE CHERRY CABINETS AND STAINLESS STEEL APPLIANCES LIGHT &amp; BRIGHT HIGH CEILINGS WOOD FLOORS THROUGHOUT MOST OF THE HOME LARGE MASTER SUITE WITH ACCESS TO BACKYARD &amp; STUDY COULD BE A 4TH BEDROOM CLEAN LINES IN BACKYARD WITH CUSTOM HARDSCAPE &amp; LUSH LANDSCAPE </t>
  </si>
  <si>
    <t>F12072847</t>
  </si>
  <si>
    <t>21832 Lopez Street</t>
  </si>
  <si>
    <t>F12072848_CRISNET</t>
  </si>
  <si>
    <t>Sumiya</t>
  </si>
  <si>
    <t>ventura to louise from valley or off hayvenhurst</t>
  </si>
  <si>
    <t>B36176_SOCAL</t>
  </si>
  <si>
    <t>Please call agent to show.</t>
  </si>
  <si>
    <t>VC CV MT PA VT</t>
  </si>
  <si>
    <t>Reduced 1 000 000 Entertainer's dream home with 30 ft. ceilings walls of glass completely gated and private cul-de-sac location with endless views. Entertain 500 of your closest friends on the approx. 12 000 sq. ft. patio with all the amenities of a full service resort. This house has been the site of many t.v. shows movies commercials and exqusite private parties. The gourmet kitchen is equipped with stainless steel designer appliances custom maple cabinetry and approx. 1000 sq. ft. of space. Master has his and her baths spa tub dry and wet sauna his and her walk-in closets 5 clsets in all private gym 2 balconies a sitting room anda temp controlled fur closet 3 additional large bedroom suites upstairs as well as a first floor maid's room and guest suite complete with sitting area total 6 bedrooms in all. 3 car garage with parking for 10 plus cars behind the gate. Office basement art studio This is an amazing house in which you have to see to believe.</t>
  </si>
  <si>
    <t>F12072848</t>
  </si>
  <si>
    <t>F12072873_CRISNET</t>
  </si>
  <si>
    <t>N. Benson Ave./Palo Verde St.</t>
  </si>
  <si>
    <t>10 FWY get off on Central Ave.</t>
  </si>
  <si>
    <t>91763-2005</t>
  </si>
  <si>
    <t>Showings by appointment only need 48 hrs notice. Please do not show up without appointment. Call Hugo Sanoni at 818-264-7159 or e-mail me at hsanoni@yahoo.com. Send your office via fax to 818-514-2729 or e-mail me your offer. All information is subject t</t>
  </si>
  <si>
    <t>Short Sale Subject to Lender Approval. All information on the property needs verification by buyer and buyer's agent.</t>
  </si>
  <si>
    <t>F12072873</t>
  </si>
  <si>
    <t>5641 Armsley Street</t>
  </si>
  <si>
    <t>F12072883_CRISNET</t>
  </si>
  <si>
    <t>Thousand Oaks Blvd Castlehill</t>
  </si>
  <si>
    <t>101 FWY exit Kanan to Thousan Oaks Blvd left to Grey Rock Right Castlehill</t>
  </si>
  <si>
    <t xml:space="preserve">Morrison Highlands 822 </t>
  </si>
  <si>
    <t>Easy to show. Call listing agent for instructions.</t>
  </si>
  <si>
    <t xml:space="preserve">Beautiful European Chalet in Agoura Hills. Lots of money spent on updates Stone front exterior Limestone oversized fireplace mantels dramatic iron staircase remodeled bathrooms and wood flooring. Huge Kitchen boasts stainless appliances farmhouse sinks and solid surface counters. Enjoy dinner parties and holidays in the dining room easily seating 12-14. With 2 bedrooms and a huge office/gym upstairs and 3 bedrooms down this home fits almost any need Live and entertain in the gorgeous backyard where the pool spa firepit and solid patio cover equipped with heaters and fans was refurbished with new pool tile cement etc. In addition to the 5700 square foot home there is an almost 2000 sq ft. attic for extra storage. Bring your toothbrush and move right in to this wonderful home and excellent neighborhood. Must see this one </t>
  </si>
  <si>
    <t xml:space="preserve">Morrison Highlands </t>
  </si>
  <si>
    <t>F12072883</t>
  </si>
  <si>
    <t>5911 Careybrook Drive</t>
  </si>
  <si>
    <t>A2 MO FRE</t>
  </si>
  <si>
    <t>F12072886_CRISNET</t>
  </si>
  <si>
    <t>Use mapquest</t>
  </si>
  <si>
    <t>91355-2241</t>
  </si>
  <si>
    <t>RELOCATION SALE subject to relocation approval.......SOLD before processing..........If you have any other questions please send me an email &amp; i'll be happy to respond.</t>
  </si>
  <si>
    <t>Perfect move-in-ready home. Features 3 bedrooms 2 bath completely updated kitchen w/granites counter tops &amp; designer back splash newer appliances bathroom redone smooth ceilings recessed lighting pergo floors newer windows. All of this plus one of the largest backyards around close to pool &amp; walking distance to park too. This property has it all.</t>
  </si>
  <si>
    <t>F12072886</t>
  </si>
  <si>
    <t>25607 Ramada Drive</t>
  </si>
  <si>
    <t>DN SA AK AX G12 FF FY LR SQ</t>
  </si>
  <si>
    <t>F12072887_CRISNET</t>
  </si>
  <si>
    <t>Between Catalina &amp; Mar Vista</t>
  </si>
  <si>
    <t>North on Hill to New York Dr</t>
  </si>
  <si>
    <t>91001-3120</t>
  </si>
  <si>
    <t>Standard sale. possession coe 2weeks. contingent upon seller finding home of choice.</t>
  </si>
  <si>
    <t>In one of Altadena's finest neighborhoods sits this old-world charming 3 story Craftman Style gated estate Set behind a wrought iron fenced circular driveway with electonic gates you enter thru an old-fashioned front porch to the stylish period style updated front door to a formal entry enhanced by a wonderful staircase richly appointed with wainscotting thick crown moldings hardwood floors and stately beamed ceilings Formal living room with pocket doors Formal dining room original built-ins throughout downstairs bedroom or den with fireplace basement or future wine cellar breakfast area off kitchen high ceilings A sun-room downstairs and sun balcony up French doors lead to the porch/sunroom accented with hardwood flooring and runs the width of the house The 3rd floor is runs almost the entire perimeter of the home and would be a great studio or retreat almost 1000 sq ft Central air/heat rear grounds feature a swimmers pool pond just needs to get up and running-perfect for your KOI and a bbq area the 4 car detached garage will house all your toys The parklike grounds are wonderful for entertaining The butler is gone but this F.S. Allen Craftsman retains all the charm of long ago - built in 1905 by renowned Architect Robt. F Foss</t>
  </si>
  <si>
    <t>F12072887</t>
  </si>
  <si>
    <t>1100 New York Drive</t>
  </si>
  <si>
    <t>F12072900_CRISNET</t>
  </si>
  <si>
    <t>91411-2363</t>
  </si>
  <si>
    <t>short sale subject to the lendres approval of sale and gross commission the amount or method by which compensation offered through MLS will be reduced if the lender reduces gross commission.dogs in the unit shown strictly by appointment.</t>
  </si>
  <si>
    <t>fixer condo central location. close to shopping area.</t>
  </si>
  <si>
    <t>F12072900</t>
  </si>
  <si>
    <t>14610 W Erwin Street</t>
  </si>
  <si>
    <t>F12072903_CRISNET</t>
  </si>
  <si>
    <t>Fallbrook Ave &amp; Baltar St</t>
  </si>
  <si>
    <t>91304-3709</t>
  </si>
  <si>
    <t xml:space="preserve">Agents please call owner or agent for showing minimum 1 hour notice required please do not show up and disturb the occupant. Submit all offers with pre approval letter first page of FICO scores proof of funds and 3 EMD. Ad Code 3-095 </t>
  </si>
  <si>
    <t xml:space="preserve">Lowest price in the West Hills area priced it low for quick sale Very motivated sellers and wants it sold . Open and bright floor plan beautifully Updated 3 bedroom 2 baths dining area large living room and huge family room with stone fireplace. Upgrades include Remodeled Kitchen with newer Custom Cabinets Granite Countertops newer Oven/Range combo newer Microwave newer Dishwasher newer Stainless Steel Sink newer Double Paned Vinyl Windows newer Central Air and Heat and newer Laminate Floors smooth ceilings recess lightings Washer and Dryer hook-ups in Family Room large Covered Patio beautifully landscaped front and back yard and huge backyard for entertaining and room for pool and for RV Access and much more to list This home is in move-in condition </t>
  </si>
  <si>
    <t>F12072903</t>
  </si>
  <si>
    <t>22709 Burton Street</t>
  </si>
  <si>
    <t>F12072907_CRISNET</t>
  </si>
  <si>
    <t>S.Of Huntington W.Of Mayflower</t>
  </si>
  <si>
    <t>S.of Huntington W.of Mayflower</t>
  </si>
  <si>
    <t>91016-3919</t>
  </si>
  <si>
    <t>Easy to show Please call Agent first 7000 Bonus to the selling agent for full offer . Email your offer to usdre@yahoo.com Financed offers must include Pre Approval letter proof of funds copy of deposit check and fico scores. Please call for more detai</t>
  </si>
  <si>
    <t>Standard Sale This 3 Bed 2 Bath beautifully upgraded single family has everything you are looking for. Move in ready House has been completely remodeled inside and out cherry wood laminate flooring Fantastic Opportunity for buyers who needs a Great Neighborhood Huge Lot Beautiful Home Excellent Floor Plan Well maintained and loved home A place that your buyer will find easy to call home. The back unit used as an office has large room and a bath.Buyer has to verify all sqf</t>
  </si>
  <si>
    <t>F12072907</t>
  </si>
  <si>
    <t>606 Diamond Street</t>
  </si>
  <si>
    <t>557-G1</t>
  </si>
  <si>
    <t>F12072917_CRISNET</t>
  </si>
  <si>
    <t>Lindero Cyn Rd &amp; Kanan Rd</t>
  </si>
  <si>
    <t>Take Lindero Canyon North from the 101. Right on Rockfield second left onto Tuscany past pool right on La Vella Drive.</t>
  </si>
  <si>
    <t>La Vella</t>
  </si>
  <si>
    <t>91377-5561</t>
  </si>
  <si>
    <t xml:space="preserve">Capri West Oaks 832 </t>
  </si>
  <si>
    <t xml:space="preserve">Ez to Show with 24 Hours Notice Call - 310-766-3411. Do Not Miss Standard Sale </t>
  </si>
  <si>
    <t xml:space="preserve">Standard Sale Super Sharp Showplace Townhouse With 2 Master Suites And Your Very Own Private Two Car Attached Garage Highly Sought After Plan 1 In Capri II. Perfect Move In Condition Must See To Believe Upgraded Cooks Kitchen Fabulous Family Room With Its Own Fireplace End Unit Shady Backyard With A Handcrafted Flagstone Patio Resort Like Complex With Sparkling Pool Inviting Spa Clubhouse &amp; Tennis Court Do Not Miss . Oak Park Living At Its Best </t>
  </si>
  <si>
    <t xml:space="preserve">Cap </t>
  </si>
  <si>
    <t xml:space="preserve">Capri West Oaks 83 </t>
  </si>
  <si>
    <t>F12072917</t>
  </si>
  <si>
    <t>4855 La Vella Drive</t>
  </si>
  <si>
    <t>DW RF K1 A2 TC EF RA ST SV LPG K3</t>
  </si>
  <si>
    <t>WK BO FY FF LR WI</t>
  </si>
  <si>
    <t>F12072923_CRISNET</t>
  </si>
  <si>
    <t>Brooken</t>
  </si>
  <si>
    <t>Sand Canyon to Sultus St. Sultus to Triumph. Triumph to Diver. Diver to Brooken to Radclay.</t>
  </si>
  <si>
    <t>91387-3968</t>
  </si>
  <si>
    <t>PLEASE GIVE AS MUCH SHOWING NOTICE AS POSSIBLE. Bob's Cell 661 510-0203 If no answer try Judy's Cell 661 877-7168</t>
  </si>
  <si>
    <t>This fabulous Sand Canyon custom home is situated on 2 acres &amp; features breath taking views lots of privacy all the room you need for RV s toys &amp; horses W/miles of trails for riding. Entertain guests with a gourmet s kitchen that boasts a Sub Zero side by side refrigerator/ freezer Char Glo indoor grill large stand alone griddle US commercial range/oven granite counters lots of hardwood cabinets &amp; a walk-in pantry. Dining can be done in the country kitchen or spacious formal dining room. Other features include a full wet bar spacious laundry room W/lots of cabinets large family room 3 fireplaces a newly remodeled master bedroom suite W/combination shower/steam room hardwood &amp; tile floors and a huge bonus room W/wet bar that could be another bedroom. Outdoors features a spectacular patio area W/waterfall fire-pit spa &amp; a huge oak tree for lots of shade. The 1 728 sq ft workshop/garage can accommodate a large RV W/lots of left over space. Ready for horses W/pipe corrals &amp; many other features.</t>
  </si>
  <si>
    <t>F12072923</t>
  </si>
  <si>
    <t>16808 Radclay Street</t>
  </si>
  <si>
    <t>F12072959_CRISNET</t>
  </si>
  <si>
    <t>South Of Santa Monica</t>
  </si>
  <si>
    <t>2 Blocks West of Centinela 5 Blocks East of 2th Street Between Colorado &amp; Broadway</t>
  </si>
  <si>
    <t>90404-3218</t>
  </si>
  <si>
    <t>richardruggaber@gmail.com</t>
  </si>
  <si>
    <t>866-527-7312</t>
  </si>
  <si>
    <t>F210009776_SOCAL</t>
  </si>
  <si>
    <t>818-422-5035</t>
  </si>
  <si>
    <t>Richard Ruggaber</t>
  </si>
  <si>
    <t>Call agent for CBS code on Supra Box prior to showing. Do not go direct without contacting listing agent.</t>
  </si>
  <si>
    <t>STANDARD SALE - All the comforts of home in this beautifully updated Town Home w/crown moldings 2 Extra Large Bedrooms with large closets Updated dual sink bath with separate tub &amp; shower. Wood floors gas fireplace Formal Dining Room Sliding glass doors to Large private front patio with updated window coverings. White tiled kitchen with Service counter. Stacked washer/dryer in the unit large back patio. Pet friendly building with pet policy. 1 carport assigned plus permit street parking. Very reasonable monthly HOA.</t>
  </si>
  <si>
    <t>F12072959</t>
  </si>
  <si>
    <t>1538 Berkeley Street</t>
  </si>
  <si>
    <t>F12072960_CRISNET</t>
  </si>
  <si>
    <t>91364-4731</t>
  </si>
  <si>
    <t>Short Sale Final Price &amp; Commission Subject to Lender Approval. Cash Only Offers.</t>
  </si>
  <si>
    <t>Short Sale Subject to Lender Approval. Due to condition of property cash offers only will not qualify for conventional financing. This home is located south of Ventura Blvd in Woodland Hills. Has a lot of potential but needs a lot of work.</t>
  </si>
  <si>
    <t>F12072960</t>
  </si>
  <si>
    <t>20265 Wells Drive</t>
  </si>
  <si>
    <t>SB DT BBQ YF YB FN X47</t>
  </si>
  <si>
    <t>DK PR PO RP</t>
  </si>
  <si>
    <t>PC GI CP PV</t>
  </si>
  <si>
    <t>RL CW WZ B1 Z21</t>
  </si>
  <si>
    <t>SG GG GU CTV</t>
  </si>
  <si>
    <t>F12072966_CRISNET</t>
  </si>
  <si>
    <t>Enter Round Meadow Gate turn right on Wingfield</t>
  </si>
  <si>
    <t>91302-1296</t>
  </si>
  <si>
    <t>Agents..this is a one of a kind street to street property Home &amp; property has been maintained meticulously &amp; remodeled nearly throughout. 2 of the 7 bathrooms are spotless but original &amp; may need updating. HOA is 2 700. per million per year of the pur</t>
  </si>
  <si>
    <t>DR 1R P03 GA</t>
  </si>
  <si>
    <t xml:space="preserve">Located on a premier cul de sac in the exclusive guard gated community of Hidden Hills this over 1.25 acre Country Estate includes an extensively remodeled 5 bedroom six bath main home gorgeous guest house &amp; beautiful newer barn.The light &amp; bright Cape Cod style main home boasts the master suite plus 3 ensuite bedrooms upstairs with the main living spaces including 2 family rooms office suite formal dining &amp; kitchen down. The recently remodeled entertainers kitchen includes 2 oversized stainless sub zeros dishwashers ovens &amp; central range. Other amenities include rich wide plank wood floors French doors crown moldings wainscoting &amp; quality finishes throughout.The tastefully remodeled guest house is complete with its own bedroom full bath kitchen &amp; great room which opens to a newly remodeled sparkling pool This rare street to street property is complete with lush manicured grounds towering mature trees winding pathways fruit trees &amp; beautiful blooms. An equestrian s dream with the newer 3 stall barn turnout &amp; more. A home to be treasured for years to come </t>
  </si>
  <si>
    <t>F12072966</t>
  </si>
  <si>
    <t>24607 Wingfield Road</t>
  </si>
  <si>
    <t>SJ SW SG YF LZ</t>
  </si>
  <si>
    <t>4550-J1</t>
  </si>
  <si>
    <t>F12072973_CRISNET</t>
  </si>
  <si>
    <t>Bouquet to Festividad</t>
  </si>
  <si>
    <t>Festividad</t>
  </si>
  <si>
    <t>91350-2329</t>
  </si>
  <si>
    <t>888-232-0726</t>
  </si>
  <si>
    <t>661-478-6464</t>
  </si>
  <si>
    <t>Short Sale Any Reduction in Commission to be split 50/50. 2 loans on home. Call owner to show. If no answer go direct. Friendly dog may be home. All offers must have an Augusta Financial Approval-Helen Klein 818-388-5226 or helen@augustafinancial.com</t>
  </si>
  <si>
    <t>Lovely Saugus Pool Home with a great lot with no rear neighbors. This home offers newer front door scraped vaulted ceilings tile flooring throughout newer dual paned windows permitted addition with inside laundry room upgraded kitchen cabinets with laminate counter tops ceiling fans and formal dining room. The middle bedroom offers french doors out to the gorgeous pool and spa. The pool is newer and very upgraded. The backyard is a great size and waiting for a new family. The garage has been converted to a room with a dual sided fireplace. This could be a great family room or bedroom. The conversion was done with permits per seller and does show the sq. footage in the tax assessor. There is no garage but they do have a shed for lawn tools. The driveway is long and newer concrete. Perfect for an RV. They keep there RV in the driveway and still have room for 2 to 3 cars. Please show and sell.</t>
  </si>
  <si>
    <t>Buyer2Ck</t>
  </si>
  <si>
    <t>F12072973</t>
  </si>
  <si>
    <t>22566 Festividad Drive</t>
  </si>
  <si>
    <t>F12072987_CRISNET</t>
  </si>
  <si>
    <t>topanga to cohasset go west</t>
  </si>
  <si>
    <t>91303-1122</t>
  </si>
  <si>
    <t>Please call owner for showing appointment vonda @818-348-2782 Buyer to investigate all permits</t>
  </si>
  <si>
    <t>Beautiful upgraded gated 3 BR 1.75 BA home in Canoga Park with 1532 sq ft offers living at its best. This wonderful home has a spacious light &amp; bright living room which is open to the dining room and den. The family chef will love the kitchen with tile counters and breakfast nook refrigerator and gas stove included. The spacious master bedroom with beam ceiling leads to the lush backyard. The homes many amenities include copper plumbing fresh paint throughout ceiling fans in 2 bedrooms the dining area and den living room and kitchen an inside laundry room with maytag washer and dryer included. The lushly landscaped entertainer's backyard has a large grassy play area and mature trees. There is also an oversized 2 car detached garage and long driveway with room to park many cars. Close to schools shopping and trasportation.</t>
  </si>
  <si>
    <t>F12072987</t>
  </si>
  <si>
    <t>22026 Cohasset Street</t>
  </si>
  <si>
    <t>F12072996_CRISNET</t>
  </si>
  <si>
    <t>Pensinger</t>
  </si>
  <si>
    <t>888-484-6526</t>
  </si>
  <si>
    <t xml:space="preserve">Beautiful 4 Bedroom 2 Bathroom home in the Southwest This home features a spacious living room separate family room tiled kitchen with dining area master bedroom with walk-in closet tiled laundry room and covered patio </t>
  </si>
  <si>
    <t>F12072996</t>
  </si>
  <si>
    <t>12308 Hawksmoor Street</t>
  </si>
  <si>
    <t>F12073010_CRISNET</t>
  </si>
  <si>
    <t>210 EXIT POLK GO WEST TILL YOU GET TO NORRIS GO NORTH.</t>
  </si>
  <si>
    <t>91342-4613</t>
  </si>
  <si>
    <t>SHORT SALE SUBJECT TO LENDERS APPROVAL. MLS IS UPDATED EVERYDAY. TO SUBMIT AN OFFER EMAIL TO FRANKHUNG@AOL.COM SEND APPROVAL LETTER DU  FICO SCORE PROOF OF FUNDS AND EMD. EMD MUST HAVE A MINIMUM 3 OR 10 EMD FOR CASH OFFERS. PROPERTY NEEDS TLC. DO NOT</t>
  </si>
  <si>
    <t>SHORT SALE SUBJECT TO LENDERS APPROVAL. NEED TLC. ONE STORE SYLMAR HOME IN A FLAG LOT. RV PARKING LOT'S OF ROOM FOR IMPROVEMENTS. TITLE SHOWS 3 2 BUYER TO VERIFY WITH THE CITY.</t>
  </si>
  <si>
    <t>F12073010</t>
  </si>
  <si>
    <t>12661 Norris Avenue</t>
  </si>
  <si>
    <t>F12073036_CRISNET</t>
  </si>
  <si>
    <t>Ventura &amp; Sepulveda</t>
  </si>
  <si>
    <t>East of Sepulveda south of Ventura between Greenleaf and Sutton</t>
  </si>
  <si>
    <t>91403-4062</t>
  </si>
  <si>
    <t>First Showings Friday June 15</t>
  </si>
  <si>
    <t>STANDARD SALE South of Ventura Boulevard. Single story corner unit 2 bedrooms 2 baths wood floors side by side laundry in unit.New York Galley kitchen with breakfast nook formal dining living room with fireplace and french doors to balcony. Large master suite with fireplace french doors balcony large walk-in closet over sized master bath with spa tub and separate shower dual sinks. Well maintained quiet building with courtyard entrance large storage room 2 tandem spaces. HOA includes earthquake insurance. Close to Whole Foods Galleria Arclight lots of shopping and restaurants easy access to the westside close to the 405 and 101.</t>
  </si>
  <si>
    <t>F12073036</t>
  </si>
  <si>
    <t>4415 Saugus Avenue</t>
  </si>
  <si>
    <t>704/D3</t>
  </si>
  <si>
    <t>F12073054_CRISNET</t>
  </si>
  <si>
    <t>S. San Pedro</t>
  </si>
  <si>
    <t>90003-3706</t>
  </si>
  <si>
    <t>818-783-7875</t>
  </si>
  <si>
    <t>Property to be sold by public auction Saturday July 7 2012 @ 10 00 A.M. at site. Property can be viewed Saturday June 23 &amp; Saturday June 30 2012 11 00 A.M. to 2 00 P.M. Please contact listing office or see listing office website @ www.flansweiner.com</t>
  </si>
  <si>
    <t>PROBATE SALE Property to be sold by public auction Saturday July 7 2012 @ 10 00 A.M. at site. Please see private remarks or contact listing office or see listing office website for viewing instructions and auction requirements.GREAT OPPORTUNITY TO OWN 3 HOMES ON 2 PARCELS IN LOS ANGELES. 204 E. 89TH STREET APN 6041-011-016 A FORMER DUPLEX CONVERTED INTO ASINGLE FAMILY HOME CONVERSION MAY NOT BE PERMITTED . FEATURES 3 BEDROOMS &amp; 2 BATHS LIVING ROOM DINING AREA KITCHEN WITH WASHER/DRYER HOOKUP. 2 CAR GARAGE &amp; LARGE BACKYARD. 202 E. 89TH STREET APN 6041-011-017 FEATURES A 2 BEDROOM 1 BATH HOME WITH LIVING ROOM DINING ROOM DEN POSSIBLE 3RD BEDROOM &amp; KITCHEN. 8908 S. WALL STREET APN 6041-011-017 FEATURES 1 BEDROOM 1 BATH LIVING ROOM KITCHEN WITH BREAKFAST NOOK AND SERVICE PORCH WITH WASHER/DRYER HOOKUP. GREAT INVESTMENT PROPERTY. EASEMENT FOR PARKING. COPY OF TITLE REPORT SECTION 8 CONTRACT &amp; RECORDED EASEMENT AVAILABLE UPON REQUEST. DO NOT DISTURB OCCUPANTS. BOTH PARCELS SOLD TOGETHER AS ONE SALE. Subject to Court Confirmation.</t>
  </si>
  <si>
    <t>F12073054</t>
  </si>
  <si>
    <t>204 E 89TH Street</t>
  </si>
  <si>
    <t>F12073057_CRISNET</t>
  </si>
  <si>
    <t>N Of Magnolia E Of Woodman</t>
  </si>
  <si>
    <t>91401-5922</t>
  </si>
  <si>
    <t>Seller is motivated to sell bring offers. Very easy to show 2-3 hour notice. Standard Sale. To schedule a showing contact Dennis Chernov at 818 355-2461. Seller requests that Potential buyers get cross-approval with Elena Elyahoo at Chase at no cost or</t>
  </si>
  <si>
    <t>Standard Sale. Bring the whole family when you come to see this lovely single level traditional 4 bedroom 3 bath house. Enjoy driving down this pretty tree-lined street before parking in your 2 car garage. Enter the front door to the welcoming foyer that opens to the living room with a fireplace and skylight. The nice size eat-in kitchen and formal dining room are ideal for dinner parties or everyday dining. Master has loads of closets and spacious bathroom. The family room leads to the large backyard with sparkling pool and covered patio. Priced to sell quickly Open House 6/24/2012 2pm-5pm</t>
  </si>
  <si>
    <t>F12073057</t>
  </si>
  <si>
    <t>5239 Ventura Canyon Avenue</t>
  </si>
  <si>
    <t>LR SY WI WC</t>
  </si>
  <si>
    <t>F12073061_CRISNET</t>
  </si>
  <si>
    <t>Poe Pkwy</t>
  </si>
  <si>
    <t>Wyatt</t>
  </si>
  <si>
    <t>91381-1002</t>
  </si>
  <si>
    <t xml:space="preserve">Belcrest Belc </t>
  </si>
  <si>
    <t>Shown by appointment only please call 661-210-5748.Seller in the process of cleaning up.This is a coop short sale all terms and conditions must be approved per current lien holder.</t>
  </si>
  <si>
    <t xml:space="preserve">Great Pool home in the Prestigious Stevenson Ranch over 3600 sq feet with 4 bedrooms and a loft 4 bath great big family kitchen with granite counters great back yard with pool buitl in BBQ a must see </t>
  </si>
  <si>
    <t>F12073061</t>
  </si>
  <si>
    <t>26816 Wyatt Lane</t>
  </si>
  <si>
    <t>F12073063_CRISNET</t>
  </si>
  <si>
    <t>Go Direct. Owner may be there working on the house.</t>
  </si>
  <si>
    <t>A28 GO TC ET HS CB A21 A9 A8</t>
  </si>
  <si>
    <t>Immaculate mountain home that has been lovingly restored by current owners. There is a newly remodeled kitchen with laundry area appliances paint floors light fixtures and counters and a newly remodeled bath with double sinks floors and lights. This is a 2 bedroom 1 bath home with dining area and living room that backs to Pine Mountain Club open space which makes the back yard feel like it goes on forever. The home sits up off the street with a front deck and newly cleaned front yard and has a private feel. This would make a great starter mountain getaway.</t>
  </si>
  <si>
    <t>Maricopa Unified School District</t>
  </si>
  <si>
    <t>F12073063</t>
  </si>
  <si>
    <t xml:space="preserve">16725 Caribou </t>
  </si>
  <si>
    <t>531-A2</t>
  </si>
  <si>
    <t>F12073065_CRISNET</t>
  </si>
  <si>
    <t>S. Roscoe &amp; E. Lindley</t>
  </si>
  <si>
    <t>alexabroadbent@prula.com</t>
  </si>
  <si>
    <t>F210009019_SOCAL</t>
  </si>
  <si>
    <t>818-470-9434</t>
  </si>
  <si>
    <t>D.Alexa Broadbent</t>
  </si>
  <si>
    <t>818-205-2090</t>
  </si>
  <si>
    <t>Standard sale. Assessor's shows 4BR but wall was removed and it is only a 3BR now. Part of garage is a walk-in closet.</t>
  </si>
  <si>
    <t xml:space="preserve">This beautifully updated home is done done done Fabulous custom kitchen cabinets with gleaming granite counters newer tile flooring all the rooms have designer paint colors crown moulding and recessed lighting with dimmers. There are newer dual pane windowsand sliding door to the lovely outdoor patio copper plumbing newer AC and tankless water heater. Relax in the wonderful master bedroom complete with walk in closet. Both bathrooms have been updated and one shower has a relaxing Rain shower complete with body sprays.The front yard has been beautifully landscaped and the nice size back yard offers the perfect spot for entertaining family and friends or relaxing around the beautiful jasmine in bloom. MOve in ready California living at its best </t>
  </si>
  <si>
    <t>F12073065</t>
  </si>
  <si>
    <t>8209 Zelzah Avenue</t>
  </si>
  <si>
    <t>4295/B6</t>
  </si>
  <si>
    <t>F12073071_CRISNET</t>
  </si>
  <si>
    <t>92301-3759</t>
  </si>
  <si>
    <t>Property to be sold by public auction Saturday July 14 2012 @ 10 00 A.M. at site. Please contact listing office for viewing instructions. Please contact listing office or see listing office website @ www.flansweiner.com for auction requirements and ADV</t>
  </si>
  <si>
    <t>PROBATE SALE Property to be sold by public auction Saturday July 14 2012 @ 10 00 A.M. at site. Please see private remarks or contact listing office or see listing office website for viewing instructions and auction requirements.TRADITIONAL 3 BEDROOM 1 BATH HOME BUILT IN 2004. THE HOME FEATURES A LIVING ROOM &amp; DINING AREA KITCHEN SERVICE AREA WITH WASHER/DRYER HOOKUP. ATTACHED GARAGE WITH ROLLUP DOOR &amp; ELECTRIC OPENER. CENTRAL HEATING &amp; AIR CONDITIONING. BACKYARD WITH PATIO. CITY OF ADELANTO HAS CITED THE HOME FOR WEED ABATEMENT &amp; FENCE REPAIR. SOLD AS IS  SUBJECT TO SUBSTANDARD NOTICE. GREAT AFFORDABLE FAMILY HOME.</t>
  </si>
  <si>
    <t>F12073071</t>
  </si>
  <si>
    <t>15241 Ellery Street</t>
  </si>
  <si>
    <t>DW RF WA DR A2 MO RA FRE</t>
  </si>
  <si>
    <t>F12073073_CRISNET</t>
  </si>
  <si>
    <t>Ermine &amp; Lakehurst</t>
  </si>
  <si>
    <t>Lakehurst</t>
  </si>
  <si>
    <t>91351-1031</t>
  </si>
  <si>
    <t>Go direct standard sale property is vacant can close fast Buyer to verify sq footage assessor/title has this listed incorrectly as 3 bdrm.</t>
  </si>
  <si>
    <t xml:space="preserve">Great Opportunity Charming single story home on a cul-de-sac larger lot very well cared for. Light &amp; bright throughout french doors from the master to the beautiful back yard built-in barbecue refrigerator and washer &amp; dryer included This one won't last long </t>
  </si>
  <si>
    <t>F12073073</t>
  </si>
  <si>
    <t>28017 Lakehurst Avenue</t>
  </si>
  <si>
    <t>F12073076_CRISNET</t>
  </si>
  <si>
    <t>Ash Lane</t>
  </si>
  <si>
    <t>92314-9503</t>
  </si>
  <si>
    <t>For showings please call Carly @ 909.273.7294.DO NOT disturb occupants. Drive-by only. Email offers to info@martyazoulay.com. This is a short sale listing all terms and conditions to be subject to lender approval. Gross sales commission are subject to le</t>
  </si>
  <si>
    <t>Charming 3 Bedroom 2 Baths Single family residence. Built in 2007 It offers 2 012 sq.ft of living space and a 2 car garage.</t>
  </si>
  <si>
    <t>F12073076</t>
  </si>
  <si>
    <t>2325 Mahogany Lane</t>
  </si>
  <si>
    <t>F12073085_CRISNET</t>
  </si>
  <si>
    <t>East Of Hazeltine On Victory</t>
  </si>
  <si>
    <t>91401-2261</t>
  </si>
  <si>
    <t xml:space="preserve">STANDARD SALE - This unit is not facing Victory it's in the back of the building - Beautifully updated TRI Level Townhouse 2 Bedrooms 2.5 baths double attached garage with BONUS ROOM. Wood floors updated Kitchen cabinets with granite counter tops Stainless Steel Appliances Updated Bathrooms with spa tub in master bath and dual sinks tank less water heater fireplace all windows in unit replaced this year with double pane windows. Side by side washer dryer in unit. Low HOA in self managed building. bonus room is not included in square footage </t>
  </si>
  <si>
    <t>F12073085</t>
  </si>
  <si>
    <t>13959 Victory Boulevard</t>
  </si>
  <si>
    <t>F12073105_CRISNET</t>
  </si>
  <si>
    <t>Urbandale</t>
  </si>
  <si>
    <t>91350-1815</t>
  </si>
  <si>
    <t>Short Sale Price &amp; Commission Subject to Lender Approval. NO SHOWINGS ON MONDAYS PLEASE. Contact Homeowner for apt. Mac 805-338-0135. Lockbox will be on by this weekend. Thanks for showing.</t>
  </si>
  <si>
    <t>Short Sale Subject to Lender Approval. Single Story pool home located in Saugus. RV access. Needs TLC in masterbath.</t>
  </si>
  <si>
    <t>F12073105</t>
  </si>
  <si>
    <t>21154 Altena Drive</t>
  </si>
  <si>
    <t>SB SJ BD RG BBQ FN X47 LZ X44</t>
  </si>
  <si>
    <t>DW RF A2 REF MO RA ST BIN ELE LPG GRE K3</t>
  </si>
  <si>
    <t>Z24 RL COF B1 STO IC SUR FC</t>
  </si>
  <si>
    <t>FY LR FS SY UR WI WC</t>
  </si>
  <si>
    <t>F12073120_CRISNET</t>
  </si>
  <si>
    <t>Head West on Hasley Canyon turn right on Romero go to end of Romero</t>
  </si>
  <si>
    <t>91384-3430</t>
  </si>
  <si>
    <t xml:space="preserve"> SHORT SALE ANY REDUCTION IN COMMISSION WILL BE PRORATED AND DIVIDED PROPORTIONALLY BEWEEN ANGETS. CALL FOR APPOINTMENT</t>
  </si>
  <si>
    <t>RO HP A5</t>
  </si>
  <si>
    <t>Beautiful custom home on 5 acres tucked away in prestigious Hasley Canyon. Come see this incredible floor plan with formal entry with grand staircase leading to huge bedrooms upstairs. Home features 2 staircases to 2nd floor and 5 fireplaces. Master bedroom with huge bathroom is on first floor with the other 4 large bedrooms upstairs. This home has 2 master bathrooms. Living room has vaulted 2 story ceilings full of windows. Separate small wine cellar area and wet bar next to kitchen. Family room has huge majestic mantle over rock fireplace next granite counter top kitchen with top of the line Thermador appliances. Open up the back yard from either the kitchen living room or master bedroom to see a huge pool spa and water slide. Backyard over looks horse riding arena as well as corral and stable. Property is located in rural area with lots or riding areas perfect for any horse lover.</t>
  </si>
  <si>
    <t>F12073120</t>
  </si>
  <si>
    <t>31160 Romero Canyon Road</t>
  </si>
  <si>
    <t>F12073121_CRISNET</t>
  </si>
  <si>
    <t>91307-2132</t>
  </si>
  <si>
    <t>Please lock all doors &amp; turn off all lights when done showing. Thank you</t>
  </si>
  <si>
    <t xml:space="preserve">West Hills Pool Home-Just in time for Summer Fun Great 3 Bedroom 2 Bath home on Nice Residential Street. Open &amp; Bright Floor Plan with Updated Kitchen &amp; Bathrooms. Attached 2 Car Garage. Rear Yard with Swimming Pool. Must See </t>
  </si>
  <si>
    <t>F12073121</t>
  </si>
  <si>
    <t>22914 Wyandotte Street</t>
  </si>
  <si>
    <t>F12073125_CRISNET</t>
  </si>
  <si>
    <t>Orange Grove Blvd &amp; Los Robles</t>
  </si>
  <si>
    <t>91104-4244</t>
  </si>
  <si>
    <t>Property is a short sale all terms and conditions including final sale price and agent commissions are subject to lender/s approval. Any reduction in gross commission to be split 50/50 between listing and selling office. Selling agent commission will n</t>
  </si>
  <si>
    <t>Great opportunity for your first time buyers Come see this quaint Pasadena rarity. This home boasts uniqueness character and is one of the few homes in the area built within the last 15 years. Newer paint and carpet.</t>
  </si>
  <si>
    <t>F12073125</t>
  </si>
  <si>
    <t>748 Worcester Avenue</t>
  </si>
  <si>
    <t>F12073138_CRISNET</t>
  </si>
  <si>
    <t>Topanga Canyon /Saticoy</t>
  </si>
  <si>
    <t>Topanga Canyon to Covello Street</t>
  </si>
  <si>
    <t>91303-1127</t>
  </si>
  <si>
    <t>This is a short sale. Please do not call listing agent. Buyer and buyer's agent to verify all information. All information deemed reliable but not guaranteed by Seller or seller's Agent. All terms and commissions are subject to lender's approval. Make an</t>
  </si>
  <si>
    <t>Short pay listing price is not guaranteed. Nice Home in excellent location minutes away from Schools Westfield Mall &amp; Fwy Access. Property features 5 bedrooms / 3 full bathroom great open floor plan. newer kitchen cabinets with granite counter tops. Many more amenities to see...</t>
  </si>
  <si>
    <t>F12073138</t>
  </si>
  <si>
    <t>22040 Covello Street</t>
  </si>
  <si>
    <t>RG LZ X44 SG</t>
  </si>
  <si>
    <t>DW RF WA DR A2 RA FRE GA K3 MO</t>
  </si>
  <si>
    <t>F12073144_CRISNET</t>
  </si>
  <si>
    <t>Cravens Lane</t>
  </si>
  <si>
    <t>Call agent for direction details</t>
  </si>
  <si>
    <t>93013-1223</t>
  </si>
  <si>
    <t>John@JohnVillar.com</t>
  </si>
  <si>
    <t>866-466-2813</t>
  </si>
  <si>
    <t>F207012444_SOCAL</t>
  </si>
  <si>
    <t>805-886-6890</t>
  </si>
  <si>
    <t>F1008001_SOCAL</t>
  </si>
  <si>
    <t>John Villar &amp; Associates</t>
  </si>
  <si>
    <t>805-966-9084</t>
  </si>
  <si>
    <t>Homes cannot be rented out - owner occupied only. Please call LA before writing. Showings call agent. Closet was removed from 3rd BDRM. All ages welcome in park 2 pets up to 30 lbs permitted. Please submit pre-approval letter from MH lender with offer.</t>
  </si>
  <si>
    <t>BQ A28 TC EX CB GR A20 A27 A21 H8</t>
  </si>
  <si>
    <t xml:space="preserve">This is the best weekend beach getaway Walk bike or drive to charming downtown Carpinteria and the World's Safest Beach. This naturally bright 3BD/2BA Silvercrest custom home built in 2009 has high vaulted ceilings and a great open floor plan convenient for everyday living. And there's a large fenced patio &amp; garden area perfect for pets and playing Convenient location near recreation facilities that include 2 beautiful tennis courts year-round heated pool &amp; spa exercise gym big-screen TV billiards a fenced dog park amazing mountain views and more. Sandpiper Village is a top-quality resort style family community near one of Carpinteria s nicest beaches. See house floor plan in Supplements. </t>
  </si>
  <si>
    <t>Alisos</t>
  </si>
  <si>
    <t>F12073144</t>
  </si>
  <si>
    <t xml:space="preserve">3950 Via Real </t>
  </si>
  <si>
    <t>DW A2 TC SV BIN GA</t>
  </si>
  <si>
    <t>EV BZ RL TL CRA B1 WT IC DDE</t>
  </si>
  <si>
    <t>CTV AS</t>
  </si>
  <si>
    <t>F12073153_CRISNET</t>
  </si>
  <si>
    <t>West Of Arcola</t>
  </si>
  <si>
    <t>Between Arcola and Placidia on South Side of Riverside Drive. West of Forman East of Ledge.</t>
  </si>
  <si>
    <t>91602-2457</t>
  </si>
  <si>
    <t>Lar3</t>
  </si>
  <si>
    <t>aaajem@gmail.com</t>
  </si>
  <si>
    <t>818-481-8643</t>
  </si>
  <si>
    <t>Key Safe on Left Railing By Bldg Entrance Doors.</t>
  </si>
  <si>
    <t>SC GT HZ P19 GP SS</t>
  </si>
  <si>
    <t>SA EX A27 A9 ZQ EI IN H7 A8 A0</t>
  </si>
  <si>
    <t>Great Unit in the Much Desired Cerca Lago Bldg. This Building Has Only 5 Units per Floor 15 Total. HOA Includes Earthquake Ins . It's a Short Distance to The Village of Toluca Lake W it's Interesting Shops Restaurants &amp; Trader Joe's. This End Unit Features A Dbl Dr Frml Entry Hrdwd Flrs Wet Bar Ensuite Baths in the Bedrooms. A Half Bath off the Entry and Large Living Rm W/Fireplace &amp; High Ceilings give This Condo an Open Spacious feeling. Large Dining Room off Living Room Opns to Eat In Kitchen. Nice South Eastern Light Through out the Unit. White tile Counters and Owner will Credit for New Dishwasher &amp; Trash Compactor Gas cook top Central Air and Heat. Large Master W 2 Closets 1 is Walk In. Ensuite Bath With Whirlpool Tub and Separate Shower. 2nd Bedroom With 3/4 Bath. Large Square Footage Feels more like a Home. The Full sized Laundry Room Accommodates Side By Side Washer and Dryer. Outdoor Hot Tub a Fully Equipped Gym W 2 Dry Saunas. You can Reserve a Large 2 Sty Party Room With Tables Chairs Sink Couches Etc. Secure Closed Circut TV Monitor for Guests at the Front Entrance. The Garage is Secured by an Electric Gate W Key Operated Elevator. This unit Has 2 Side By Side Parking Spaces. Elevator Trash Chute &amp; Mail Box is Nearby.</t>
  </si>
  <si>
    <t>Toluca Lake Elemen.</t>
  </si>
  <si>
    <t>F12073153</t>
  </si>
  <si>
    <t>10310 Riverside Drive</t>
  </si>
  <si>
    <t>DN LF FF LR FS SY</t>
  </si>
  <si>
    <t>F12073189_CRISNET</t>
  </si>
  <si>
    <t>COPPER HILL TO AGAJANIAN NORTH TO TAYLOR AND LEFT TO HOUSE</t>
  </si>
  <si>
    <t>SHOWN BY APPOINTMENT ONLY WITH LISTING AGENT. CALL 661-296-3087. DON'T WORRY WE WILL MAKE IT EASY TO SHOW. 2 loans both with WFB. TRUE hardship situation. No anticipated problems if you bring your good buyer who will stick through the approval proces</t>
  </si>
  <si>
    <t>FORMER BUILDER'S MODEL HOME. PROPERTY IS MOVE-IN READY AND IN IMMACULATE CONDITION BEAUTIFULLY LANDSCAPED AND MAINTAINED. FLOOR PLAN FEATURES DOWNSTAIR MASTER SUITE PLUS A GUEST SUITE WITH TWO ROOMS THAT COULD BE MADE COMPLETELY PRIVATE OR SEPARATED INTO TWO BEDROOMS TO GIVE YOU A POSSIBLE 4TH BEDROOM. GORGEOUS BUILT-INS IN DOWNSTAIRS OFFICE AND UPSTAIR LOFT. LOFT FEATURES BONUS/FAMILY ROOM 2 BUILT-IN WORK STATIONS PLUS PRIVATE BEDROOM AND BATH. UPGRADED KITCHEN WITH CUSTOM TILE COUNTERS AND BACKSPLASH. CUSTOM POLISHED TILE FLOORS CUSTOME WINDOW TREATMENTS AND SHUTTERS ACCENT THIS GORGEOUS HOME. YARD FEATURES CUSTOM STAMPED CONCRETE PATIO WALKWAYS AND EXTRA SEATING AND DINING AREAS AS WELL AS BUILT-IN BBQ ISLAND WITH APPLIANCES. PATIOS FURNITURE WASHER DRYER AND REFER ALL ARE INCLUDED. 3 CAR GARAGE. BUILDER ORIGINALLY OFFERED PLANS IN WHICH THE DOWNSTAIRS OFFICE AND/0R UPSTAIRS LOFT WERE BEDROOMS - YOU COULD HAVE AS MANY AS 5 BEDROOMS IN THIS MODEL.</t>
  </si>
  <si>
    <t>F12073189</t>
  </si>
  <si>
    <t>21822 Taylor Court</t>
  </si>
  <si>
    <t>DW A2 MO ST K8 GA</t>
  </si>
  <si>
    <t>WT DAT DDE SD</t>
  </si>
  <si>
    <t>F12073197_CRISNET</t>
  </si>
  <si>
    <t>Strathern / Winnetka</t>
  </si>
  <si>
    <t>91306-1833</t>
  </si>
  <si>
    <t>FOR SHOWING APPOINTMENT CALL OWNER MR. SOSA 818 282-6137 DO NOT GO DIRECT - NO KEY - ALL OFFERS MUST INCLUDE POF EMD CHECK AND PRE-APPROVAL FROM DIRECT LENDER WITH FICO SCORES. PLEASE CALL OR EMAIL LISTING AGENT FIRST. SUBMIT TO LINDALIMATTA@AOL.COM.</t>
  </si>
  <si>
    <t xml:space="preserve"> STANDARD SALE This tri-level 2 048 per assessor sqft 3 bedroom 3 bathrooms home is located on a quiet streets in Winnetka. The street leads to a tree-lined T shaped cul de sac. Beautifully landscape featured in front. The downstairs features a family room with a built in bar and a bathroom. The mid level houses the formal living room dining room kitchen with a double oven breakfast area view to the pool. The upstairs has 3 good size rooms bathroom completely remodeled. The master has its own bathroom with a new cabinet new faucet and a walk in closet. The backyard boasts a huge pool with a hot tub a patio covered made for entertaining. The garage has enough space for two cars and lots of space for storage. All new dual pane Low-E windows throughout the house pool has a new equipment with variables speed pool pump. You must see it won't last </t>
  </si>
  <si>
    <t>F12073197</t>
  </si>
  <si>
    <t>8015 Keokuk Avenue</t>
  </si>
  <si>
    <t>F12073200_CRISNET</t>
  </si>
  <si>
    <t>N/O Tyler St. W/O 210 Fwy.</t>
  </si>
  <si>
    <t>Located off of Foothill between Bledsoe Street &amp; Tyler Street. Off the 210 FWY.</t>
  </si>
  <si>
    <t>91342-7562</t>
  </si>
  <si>
    <t xml:space="preserve"> MULTIPLE OFFERS IN ALL OFFERS DUE BY 06/16 No gate code access needed Property is located in the front/first building Supra on front door Bank of America Prequalifcation required on all offers. All CASH transactions are subject to special Deed restri</t>
  </si>
  <si>
    <t xml:space="preserve"> EXCELLENT OPPORTUNITY Great price for this spacious 2 story townhouse with large private patio 2 car garage in Sylmar End unit property that features 3 spacious bedrooms with 2.5 baths. Open functional floor plan with a good size living room with fireplace dining area spacious kitchen and downstairs bathroom. Upstairs features a good size master suite with vaulted ceilings. Ceilings have all been textured and interior has new paint throughout. Property is in need of other repairs however new buyer can work from there in designing this unit to have their own personal touch End unit makes this more private with only one common wall. Extremely commuter friendly to the freeway for those daily commuters and located near parks shopping dining and entertainment. This is a must see </t>
  </si>
  <si>
    <t>F12073200</t>
  </si>
  <si>
    <t>14344 Foothill Boulevard</t>
  </si>
  <si>
    <t>F12073205_CRISNET</t>
  </si>
  <si>
    <t>Soledad to Michigan</t>
  </si>
  <si>
    <t>93510-1857</t>
  </si>
  <si>
    <t>BROKERS OPEN - 6/22 11 - 2pm. Regular sale - owner may carry. Please call first then go. Turnkey - thanks for showing.</t>
  </si>
  <si>
    <t xml:space="preserve">Delightful 4 bedroom 2 bath ranch charmer where everyone will feel at home. Beautiful stone floors welcome you into the home with Granite kitchen with stainless appliances and a garden window to enjoy the backyard. Big living room wood stove warmed family room velvety lawn perfect to relax on. 3 Car garage and lots of storage throughout the home. Custom built-ins in living room and master bedroom with large set windows. More than 2 1/2 usable acres with 2 stall barn tack room and feed room. Separate foaling stall too. Large arena and a gate to open trail riding. Well maintained home ready for you to move in </t>
  </si>
  <si>
    <t>F12073205</t>
  </si>
  <si>
    <t>32434 Michigan Avenue</t>
  </si>
  <si>
    <t>F12073207_CRISNET</t>
  </si>
  <si>
    <t>Serrania /Desoto South Ventura</t>
  </si>
  <si>
    <t>desoto south turns into serrania one block south of ventura</t>
  </si>
  <si>
    <t>joseph247agent@yahoo.com</t>
  </si>
  <si>
    <t>F210008361_SOCAL</t>
  </si>
  <si>
    <t>Joseph Harris</t>
  </si>
  <si>
    <t>F9805001_SOCAL</t>
  </si>
  <si>
    <t>Granada Properties Inc.</t>
  </si>
  <si>
    <t>Lock box will be installed 6/16/12 at 11am. Please no showings until then.</t>
  </si>
  <si>
    <t xml:space="preserve">Perfect South of the Blvd Woodland Hills starter home. This is a standard Sale no long negotiations get a response to your offer in days not months. This is a well maintained home being offered by the original occupants. This well maintained home offers a newer central a/c and heating unit mostly copper plumbing sprinkler system Fireplace fruit trees low maintenance landscaping front and back roof is approximately 10-12 years old good size rooms convenient to shopping and schools. It also has a large light and bright sun room that is not included in the square footage. The additional room was not built with permit but is a must see to appreciate. Sold AS IS </t>
  </si>
  <si>
    <t>F12073207</t>
  </si>
  <si>
    <t>20929 Costanso Street</t>
  </si>
  <si>
    <t>F12073222_CRISNET</t>
  </si>
  <si>
    <t>Sauaro And The Old Road</t>
  </si>
  <si>
    <t>5 Fwy to Hasley Cyn. left turn onto Old Road First Left on Saguaro 2 streets down Left On Pinecone Pl</t>
  </si>
  <si>
    <t>91384-3576</t>
  </si>
  <si>
    <t>This is a short sale subject to lender approval. Please submit all offer with Pre- Approval or proof of funds to mikejackson@kw.com CAll 661-400-9400 to show</t>
  </si>
  <si>
    <t>This is a short sale price not guaranteed. Beautiful 3bd 2bth Home in Castaic. Very close to freeway walking distance from shopping and dining. This property won't last for long</t>
  </si>
  <si>
    <t>F12073222</t>
  </si>
  <si>
    <t>29928 Saguaro Street</t>
  </si>
  <si>
    <t>F12073247_CRISNET</t>
  </si>
  <si>
    <t>South of Vanowen West of Woodman</t>
  </si>
  <si>
    <t>91405-4821</t>
  </si>
  <si>
    <t>F207051817_SOCAL</t>
  </si>
  <si>
    <t>Daniel Crisci</t>
  </si>
  <si>
    <t>All offers require a Bank of America pre-approval letter - Please call Michael Geis at 661 678-1094. Please allow 2-3 business days for seller response. Addition in rear of the property and partial garage conversion done without the benefit of permits.</t>
  </si>
  <si>
    <t>Excellent opportunity for a 1st time homebuyer looking for a property that needs some TLC or an investor looking for their next rental. Property features a living room with fireplace large windows two spacious bedrooms plus a large den that can be used as a third bedroom. Large detached unpermitted addition in the rear that increases the living space significantly and makes the property seem like a 2 unit. Plenty of parking including a 2 car garage.</t>
  </si>
  <si>
    <t>F12073247</t>
  </si>
  <si>
    <t>13947 Archwood Street</t>
  </si>
  <si>
    <t>F12073262_CRISNET</t>
  </si>
  <si>
    <t>E Barranca Rd &amp; E Las Posas Rd</t>
  </si>
  <si>
    <t>Alyson@AlysonSilverman.com</t>
  </si>
  <si>
    <t>F207018752_SOCAL</t>
  </si>
  <si>
    <t>818-657-4643</t>
  </si>
  <si>
    <t>Alyson Silverman</t>
  </si>
  <si>
    <t>AD CODE 5-295 Please email offers with prequal and proof of funds to Alyson@AlysonSilverman.com email for faster response. Thank you for showing. This is a multiple offer situation.</t>
  </si>
  <si>
    <t>MUST SEE HOME nestled in the heart of heavenly Santa Rosa Valley in Rancho Santa Rosa neighborhood this ranch home boasts the desired amenities including formal living &amp; dining rooms featuring 3 bedrooms and 3 baths and a fireplace in the living room. The home also features a 3 car garage with RV parking and a horse paddock.</t>
  </si>
  <si>
    <t>F12073262</t>
  </si>
  <si>
    <t>11397 Barranca Road</t>
  </si>
  <si>
    <t>A2 MO ST GA</t>
  </si>
  <si>
    <t>F12073268_CRISNET</t>
  </si>
  <si>
    <t>Exit Escondido from 14 go towards Acton and make a right on Hubbard.</t>
  </si>
  <si>
    <t>Regular sale - Please call first then go. Supra will be on 6/12. Thanks for showing. Make sure you go outside and look at the land - arena on the left side and horse facilities on the right.</t>
  </si>
  <si>
    <t>Country living at its best. Custom home nestled in a private setting on 5 acres. Gorgeous hardwood floors lead to 4 good sized bedrooms and 2 baths. Master bath has a large walk-in shower and a huge walk-in closet. Open living room with fireplace looking into the country kitchen. Great room off living room has endless opportunities with picture windows. 2 stalls large arena and open space for trail riding. Wake up to endless views. A2 zoned.</t>
  </si>
  <si>
    <t>F12073268</t>
  </si>
  <si>
    <t>33368 Hubbard Road</t>
  </si>
  <si>
    <t>F12073276_CRISNET</t>
  </si>
  <si>
    <t>Burbank And Balboa</t>
  </si>
  <si>
    <t>North of Burbank West of Balboa</t>
  </si>
  <si>
    <t>91316-1443</t>
  </si>
  <si>
    <t>Submit all offers on Probate Purchase Agreement with preapproval letter verification of funds credit report and copy of earnest money deposit. Sold as-is. City retrofit already done.</t>
  </si>
  <si>
    <t>Probate. No court confirmation required. Four bedroom remodeled Encino Village featuring refinished hardwood floors. Granite counter tops with all new stainless steel appliances. Granite counter tops in hall bath. New paint inside and out. Central refrigerated air. New fixtures and fittings. Smooth ceilings. Large beamed ceiling patio enclosure. New roll up garage door. Private yard with in ground spa.</t>
  </si>
  <si>
    <t>F12073276</t>
  </si>
  <si>
    <t>5820 Graves Avenue</t>
  </si>
  <si>
    <t>DW A2 MO RA ST K8 GA K3</t>
  </si>
  <si>
    <t>F12073279_CRISNET</t>
  </si>
  <si>
    <t>West Of Ledge</t>
  </si>
  <si>
    <t>91602-2811</t>
  </si>
  <si>
    <t>For showings please call 310 439-3225 - Buyer to verify all information.</t>
  </si>
  <si>
    <t>Behind a white picket fence lies this beautiful traditional 1940 s two bedrooms and one and a half bathrooms home updated and renovated for today s living. After stepping into a formal entry you ll be greeted by an ample sized living room with shiny wood floors crown molding recessed lighting and a beautiful traditional fireplace. The shiny wood floors continue into the formal dining room with its addition of wainscoting crown molding and built-in buffet. The eat-in kitchen has granite countertops and stainless steel appliances. Next you ll find the wonderful family room with the second fireplace beadboard ceiling wood flooring and French doors leading to the serene and lush back yard. The detached garage has been finished with built-in cabinetry and a work area while maintaining the parking space. Truly this is a fine pristine Toluca Lake home.</t>
  </si>
  <si>
    <t>F12073279</t>
  </si>
  <si>
    <t>10452 Bloomfield Street</t>
  </si>
  <si>
    <t>530J5</t>
  </si>
  <si>
    <t>F12073299_CRISNET</t>
  </si>
  <si>
    <t>North Of Vanowen &amp; E Of Reseda</t>
  </si>
  <si>
    <t>91335-4543</t>
  </si>
  <si>
    <t>Seller's have a California Real Estate Licenses. Vacant go direct lock box is located on the water pipe in front of the house.</t>
  </si>
  <si>
    <t xml:space="preserve">Fabulous home features 3 large bedrooms over 1 100 sq. ft. Granite counter tops Stainless steel appliances Hardwood floors Recessed lighting Crown moldings Separate Formal Dining area Plantation Shutters Huge Grassy Backyard with hot tub covered patio for casual entertaining Great location Close to shopping and restaurants NOT A SHORT SALE OR REO..STANDARD SALE </t>
  </si>
  <si>
    <t>F12073299</t>
  </si>
  <si>
    <t>6857 Nestle Avenue</t>
  </si>
  <si>
    <t>DN BO LR FS SY</t>
  </si>
  <si>
    <t>F12073304_CRISNET</t>
  </si>
  <si>
    <t>Valley Vista And Dixie Canyon</t>
  </si>
  <si>
    <t>South of Ventura on Dixie Canyon to Contour Wast to property</t>
  </si>
  <si>
    <t>Contour</t>
  </si>
  <si>
    <t>91423-4801</t>
  </si>
  <si>
    <t>Gated South of the Boulevard traditional home with valley views. Recently redone &amp; features the following newer air conditioning and heating plus newer fixtures and wood flooring throughout. The main floor offers an inviting formal living room with wood burning fire place. An open and bright dining room for all those gatherings. A spacious gourmet kitchen w Granite counters and a skylight that brightens up the center island and a den/bedroom/office with private bath and walk-in closet. Upstairs you will find 3 open and bright bedrooms. Including a large master suite with private bath walk-in closet plus a large patio with valley views. Downstairs there s a massive game room/office/master suite/bonus room with BA and 2 closets with access to a private patio and grassy back yard.</t>
  </si>
  <si>
    <t>F12073304</t>
  </si>
  <si>
    <t>13395 Contour Drive</t>
  </si>
  <si>
    <t>565-D6</t>
  </si>
  <si>
    <t>F12073329_CRISNET</t>
  </si>
  <si>
    <t>La Loma Rd / Evergreen Dr</t>
  </si>
  <si>
    <t>Located in the San Rafael hills of Pasadena. On La Loma Rd RIGHT on Evergreen Dr LEFT on Pleasant Way</t>
  </si>
  <si>
    <t>91105-2141</t>
  </si>
  <si>
    <t>Go Direct lockbox on.</t>
  </si>
  <si>
    <t xml:space="preserve">One of a-kind residence located in prestigious San Rafel hills offers serenity privacy and inspiring panoramic views. You will feel as if you are on the top of the world. Relax and Enjoy exquisite living room with cozy fireplace and city views. Airy kitchen offers granite counters double sinks upscale fixtures All stainless steel appliances including wine frig. Master suite includes private balcony bathroom with double sinks separate shower and jet tub. There are breathtaking canyon and city views from almost every vantage point. The night views are extraordinary This home boasts many graceful points. A must see </t>
  </si>
  <si>
    <t>F12073329</t>
  </si>
  <si>
    <t>1614 Pleasant Way</t>
  </si>
  <si>
    <t>SJ RG LZ SG</t>
  </si>
  <si>
    <t>PR PC PE CS PO</t>
  </si>
  <si>
    <t>DW RF WA DR A2 RA FRE GA</t>
  </si>
  <si>
    <t>Z24 CC HC RY RL Z09</t>
  </si>
  <si>
    <t>F12073345_CRISNET</t>
  </si>
  <si>
    <t>93013-1232</t>
  </si>
  <si>
    <t xml:space="preserve">Homes cannot be rented out - owner occupied only. Please call LA before writing. All ages welcome in park 2 pets up to 30 lbs permitted. Please submit pre-approval letter from MH lender with offer. Be sure to tour wonderful park facilities tennis pool </t>
  </si>
  <si>
    <t>D20 D06 D29</t>
  </si>
  <si>
    <t xml:space="preserve">Live the resort lifestyle Fabulous recently built custom manufactured home in Carpinteria s wonderful Sandpiper Village near one of the area s nicest beaches. Great open floorplan high ceilings drywall throughout designer features attractively fenced garden patio area perfect for pet. A true 3-bed &amp; 2-bath PLUS a separate sitting room off master suite huge kitchen with center island and breakfast area a wood-burning fireplace in LR and multiple skylights. Enjoy tennis year-round pool &amp; spa exercise gym big-screen TV billiards a fenced dog park amazing mountain views and so much more at Sandpiper </t>
  </si>
  <si>
    <t>F12073345</t>
  </si>
  <si>
    <t>RF6 FL</t>
  </si>
  <si>
    <t>MH BR DN</t>
  </si>
  <si>
    <t>SD FF</t>
  </si>
  <si>
    <t>F12073358_CRISNET</t>
  </si>
  <si>
    <t>S on Laurel Cyn to Ventura left on Ventura right on Berry</t>
  </si>
  <si>
    <t>AD CODE 5-284 Buyer to pay a 200 transaction fee at COE. Please email all offers with a preapproval and proof of funds to alyson@alysonsilverman.com. Agents please download offer worksheet and submit with offers. Westside agents it is on Supra. Seller</t>
  </si>
  <si>
    <t xml:space="preserve">This charming South of the Blvd Studio City home is nestled in the hills with amazing views. 2 bedroom 2 bath with new carpeting has the fireplace in the living room where you can overlook the lights of the city. Needs a little TLC. Come make this house your home </t>
  </si>
  <si>
    <t>F12073358</t>
  </si>
  <si>
    <t>3640 Berry Drive</t>
  </si>
  <si>
    <t>F12073365_CRISNET</t>
  </si>
  <si>
    <t>Between Vanowen &amp; Sherman Way</t>
  </si>
  <si>
    <t>Reseda Blvd. north to Vanowen turn left .4 and turn right on Crebs</t>
  </si>
  <si>
    <t>margiejane@prula.com</t>
  </si>
  <si>
    <t>F207052112_SOCAL</t>
  </si>
  <si>
    <t>818-216-5061</t>
  </si>
  <si>
    <t>Margie Granitz</t>
  </si>
  <si>
    <t>818-205-2099</t>
  </si>
  <si>
    <t>Property sold AS IS w/tenant in possession of 2nd Unit. Buyers should obtain free pre-qual letter from Wells Fargo Home Mortgage WFHM or an entity which is a joint venture w/WFHM. For free pre-qual call Pam Harris at 818-292-3333 or go to www.hslca.co</t>
  </si>
  <si>
    <t>This one level four Bedroom two bath fully gated home with over 2 547 square feet not only has a huge lot over 12 000 square feet but also has a tenant occupied unit Buyer to do own investigation re permits with two Bedrooms and one full Bath Kitchen Living and Dining Rooms and its own enclosed Back Yard. The main house has a Family Room in addition to the Living Room and some updating has been done. The homes are located on a corner lot with the main home on Hart Street while the other unit is entered through Crebs Avenue.</t>
  </si>
  <si>
    <t>F12073365</t>
  </si>
  <si>
    <t>7004 Crebs Avenue</t>
  </si>
  <si>
    <t>PAT AJ TZ</t>
  </si>
  <si>
    <t>F12073373_CRISNET</t>
  </si>
  <si>
    <t>Laurel Canyon To Dona Emilia</t>
  </si>
  <si>
    <t>Laurel Canyon to Dona Emilia to Dona Isabel LEFT to Dona Nenita LEFT</t>
  </si>
  <si>
    <t>Dona Nenita</t>
  </si>
  <si>
    <t>91604-4328</t>
  </si>
  <si>
    <t>Buyer to verify all MLS information including Lot and tract codes schools etc. School info provided by LAUSD School Finder. Please do not disturb the owners. Contact listing agent for all showings please at 818-380-2147. Ask listing agent about exclus</t>
  </si>
  <si>
    <t xml:space="preserve">Mid century Laurelwood 1 story on a quiet cul-de-sac. Gated courtyard entry leads to formal living room &amp; dining rooms adjacent to family room which opens to granite kitchen w/maple cabinets. There is a potential 5th bdrm/maid's/office off the kitchen. Classic center hall plan includes 4 spacious bedrooms. Master with some treetop views marble bath w/spa tub sitting area &amp; walk-in closet. Most rooms feature newer bamboo wood flooring &amp; dual pane windows. Solid pane French doors open from several rooms to private yard w/sparkling sun-splashed pool &amp; garden. Double attached garage w/direct entry &amp; ideal location in the coveted Carpenter School district. Ready to move in </t>
  </si>
  <si>
    <t>F12073373</t>
  </si>
  <si>
    <t>3040 Dona Nenita Place</t>
  </si>
  <si>
    <t>F12073374_CRISNET</t>
  </si>
  <si>
    <t>2 blocks South of Roscoe Blvd and 2 West of Woodman Ave.</t>
  </si>
  <si>
    <t>91402-5301</t>
  </si>
  <si>
    <t>jsandoval15@verizon.net</t>
  </si>
  <si>
    <t>F207013212_SOCAL</t>
  </si>
  <si>
    <t>Jesus Sandoval</t>
  </si>
  <si>
    <t>Please call Gary Figueroa at 818 231-6732 prior to showing.</t>
  </si>
  <si>
    <t>This is a standard sale that can close in less than 30 days. Expanded living room and tile floring recently painted and updated. Nice contemporary 50s beamed ceiling house with 2 bedrooms and one bath on one side and a big master bedroom with fireplace big walking closet and a full bath on the other side. Central air conditioning and a large laundry room close to Church market transportation and freeways.</t>
  </si>
  <si>
    <t>Panorama High</t>
  </si>
  <si>
    <t>F12073374</t>
  </si>
  <si>
    <t>13921 Boxwood Place</t>
  </si>
  <si>
    <t>DW RF K1 A2 TC RA CO K8 ELE SC</t>
  </si>
  <si>
    <t>RL DDE FC</t>
  </si>
  <si>
    <t>KC EK ISL</t>
  </si>
  <si>
    <t>F12073375_CRISNET</t>
  </si>
  <si>
    <t>Burbank Blvd/ Woodlake Ave.</t>
  </si>
  <si>
    <t>South of Burbank Blvd. West of Woodlake Ave.</t>
  </si>
  <si>
    <t>91367-5929</t>
  </si>
  <si>
    <t>Please call first dogs in yard. Square footage is per the appraiser please see supplemental section for appraisal drawing. Assessor shows 2695 Appraiser measures at 2841. Please submit all offers to stephaniev@realtor.com. Include a pre-approval f</t>
  </si>
  <si>
    <t>Expanded Woodland West home with 4 bedrooms and 3 bathrooms. The home is complete with an oversized pool on a very large corner lot. Remodeled with 2 master suites a large eat in kitchen complete with Sub Zero refrigerator and freezer Gaggenau instant cook top with indoor BBQ and Dacor double oven. Open floor plan with vaulted ceilings marble octagonal fireplace granite floors and skylights. Backyard is perfect for entertaining with a black bottom pool. Master suite is inviting with french doors that lead to the backyard a master bathroom that is grand with black granite gold fixtures and a walk in closet.</t>
  </si>
  <si>
    <t>F12073375</t>
  </si>
  <si>
    <t>5452 Manton Avenue</t>
  </si>
  <si>
    <t>F12073376_CRISNET</t>
  </si>
  <si>
    <t>Falbook And Roscoe</t>
  </si>
  <si>
    <t>91304-3715</t>
  </si>
  <si>
    <t xml:space="preserve">Text your name and DRE to 818-232-6109 agent will send you the combo </t>
  </si>
  <si>
    <t xml:space="preserve">No expense has been spared to turn this into a practically brand-new home Just about everything you can imagine has been replaced upgraded or remodeled. Over 400 square feet have been added to make this a spacious and roomy house New copper plumbing new roof and new A/C are just the beginning.This beautiful home has 3 bedrooms ALL with attached bathrooms  new stone and tile flooring tasteful custom paint recessed lighting throughout and granite countertops in the kitchen. Two bedrooms have walk-in closets - a rare find Great room offers a spacious kitchen overlooking a family room. 2 car garage has new garage door. Washer/dryer hookup is in attached garage which is accessible just off the kitchen. Master bathroom boasts his n hers sinks and a tiled shower/tub combo. You will not find a nicer starter home in all of West Hills </t>
  </si>
  <si>
    <t>F12073376</t>
  </si>
  <si>
    <t>8227 Maynard Avenue</t>
  </si>
  <si>
    <t>F12073402_CRISNET</t>
  </si>
  <si>
    <t>91406-6025</t>
  </si>
  <si>
    <t>info@onepointmtg.com</t>
  </si>
  <si>
    <t>818-994-3410</t>
  </si>
  <si>
    <t>F207019765_SOCAL</t>
  </si>
  <si>
    <t>818-448-9159</t>
  </si>
  <si>
    <t>Lilian Portillo</t>
  </si>
  <si>
    <t>F2016003_SOCAL</t>
  </si>
  <si>
    <t>One Point Mortgage</t>
  </si>
  <si>
    <t xml:space="preserve"> DO NOT DISTURB TENANTS PLEASE CALL FOR APPOINTMENT TO 626-235-9306 </t>
  </si>
  <si>
    <t>F12073402</t>
  </si>
  <si>
    <t>6531 Densmore Avenue</t>
  </si>
  <si>
    <t>F12073419_CRISNET</t>
  </si>
  <si>
    <t>Riverside To Ethel</t>
  </si>
  <si>
    <t>Riverside to Ethel</t>
  </si>
  <si>
    <t>91423-2127</t>
  </si>
  <si>
    <t xml:space="preserve">Buyer to verify all MLS information including lot and tract codes schools etc. Please contact listing agent for all showings at 818-380-2147. Easy to show Ask agent about exclusions. Thanks </t>
  </si>
  <si>
    <t xml:space="preserve">Custom expanded 4 bedroom 1 level Mellenthin with Hollywood Manor contemporary decor. Formal living room with wood beamed ceilings opening to formal dining room. Art gallery hallway flows to open center isle granite kitchen with white subway tile back splash. Breakfast bar and breakfast room adjoin spacious family room with 2 banks of solid pane French doors overlooking private rear grassy yard and sparkling pool. Grand master suite with fireplace 3 closets including ample walk-in closet and beige marble bath with spa tub. Master accessing rear sun deck and pool area. Ebony-toned wood floors in most rooms. Easy access to restaurants shops and highly rated Riverside El School and canyon close commuter routes </t>
  </si>
  <si>
    <t>F12073419</t>
  </si>
  <si>
    <t>4950 Ethel Avenue</t>
  </si>
  <si>
    <t>F12073427_CRISNET</t>
  </si>
  <si>
    <t>Roscoe And Coldwater Canyou</t>
  </si>
  <si>
    <t>Ebell</t>
  </si>
  <si>
    <t>91605-1003</t>
  </si>
  <si>
    <t>diedre.boatright@gmail.com</t>
  </si>
  <si>
    <t>818-923-5025</t>
  </si>
  <si>
    <t>F207018537_SOCAL</t>
  </si>
  <si>
    <t>818-626-2036</t>
  </si>
  <si>
    <t>Diedre Boatright</t>
  </si>
  <si>
    <t>F8430001_SOCAL</t>
  </si>
  <si>
    <t>M &amp; M Financial Services</t>
  </si>
  <si>
    <t>This is a short sale subject to lender's approval</t>
  </si>
  <si>
    <t>F12073427</t>
  </si>
  <si>
    <t>13040 Ebell Street</t>
  </si>
  <si>
    <t>F12073431_CRISNET</t>
  </si>
  <si>
    <t>92284-3839</t>
  </si>
  <si>
    <t>No Show Please Call First. Only for Appointmet. DO NOT DISTURB OCCUPANT</t>
  </si>
  <si>
    <t>F12073431</t>
  </si>
  <si>
    <t>7563 Valley Vista Avenue</t>
  </si>
  <si>
    <t>BR DK RO ST</t>
  </si>
  <si>
    <t>F12073448_CRISNET</t>
  </si>
  <si>
    <t>Herrin St</t>
  </si>
  <si>
    <t>90266-7008</t>
  </si>
  <si>
    <t>varavenashortsales@gmail.com</t>
  </si>
  <si>
    <t>F207012441_SOCAL</t>
  </si>
  <si>
    <t>818-571-1565</t>
  </si>
  <si>
    <t>Veronica Aravena</t>
  </si>
  <si>
    <t>Agents please drive by only. Tenants are not cooperating with showings. Please call me for more details. No sign on the property please do not disturb the occupants. All buyers MUST be pre-approved by loan officer Tom Cortesi at Union Bank PRIOR to submit</t>
  </si>
  <si>
    <t xml:space="preserve">Great opportunity to own this wonderful home in prime location This 5 bedroom and 3 baths beauty is light and bright open floor plan high ceilings remodeled gourmet kitchen which includes granite counters maple cabinets and stainless steel appliances as well as Travertine floors. The bathrooms have also been tastefully remodeled with tumble stone travertine and custom cabinets. Private laundry room. As if that was not enough there is a large BONUS ROOM not included in square footage per owner which can be used as a multipurpose family room or easily converted to an additional bedroom. The backyard offers complete privacy for you to relax and enjoy your summer days. This is a true must see </t>
  </si>
  <si>
    <t>F12073448</t>
  </si>
  <si>
    <t>1540 2ND Street</t>
  </si>
  <si>
    <t>HW LQ</t>
  </si>
  <si>
    <t>F12073456_CRISNET</t>
  </si>
  <si>
    <t>Toluca Estates</t>
  </si>
  <si>
    <t>91602-2836</t>
  </si>
  <si>
    <t>jasonvillard@att.net</t>
  </si>
  <si>
    <t>F207014713_SOCAL</t>
  </si>
  <si>
    <t>818-921-0200</t>
  </si>
  <si>
    <t>Jason Villard</t>
  </si>
  <si>
    <t>818-432-1599</t>
  </si>
  <si>
    <t>No Sign. Located on flag lot behind 22. Please do not bother owner of 22 or walk on property. Please allow as much notice as possible for showing. Some records show lot as 16 966 &amp; others as 16 117 -- buyer to investigate. House has deferred maintenan</t>
  </si>
  <si>
    <t xml:space="preserve">Located in the cul de sac of one of Toluca Lake's most stately and desirable streets this spacious 2-Story California Ranch offers 3 600 square feet of living space on a tucked away and private 17 000 square foot lot. Its smart floor plan boasts 5 bedrooms 4 up 1 down and 5 baths original terrazzo flooring and remodeled baths including steam shower in master. The generous back yard which boarders Lakeside Country Club is your open template and is just asking for a pool. Come put your finishing touch on a rare Toluca Lake offering </t>
  </si>
  <si>
    <t>F12073456</t>
  </si>
  <si>
    <t>24 Toluca Estates Drive</t>
  </si>
  <si>
    <t>BZ SW YF LZ X44 X48</t>
  </si>
  <si>
    <t>DW WA DR A2 RA SV BIN ELE GA GB</t>
  </si>
  <si>
    <t>CC Z17 WT B1 DDE SD</t>
  </si>
  <si>
    <t>480G6</t>
  </si>
  <si>
    <t>F12073458_CRISNET</t>
  </si>
  <si>
    <t>Tampa And Braemore</t>
  </si>
  <si>
    <t>North on Tampa to Braemore right to Castlebay left to Dunure Place right.</t>
  </si>
  <si>
    <t>Dunure</t>
  </si>
  <si>
    <t>91326-1057</t>
  </si>
  <si>
    <t>Reduced Please call the owner Michelle first at 818-800-2210. If no answer please leave a message. Listing agent is related to the seller.</t>
  </si>
  <si>
    <t>Reduced Located at the end of the cul de sac on a lovely quiet tree-lined street in Porter Ranch Beautifully upgraded executive home with private pool and spa. Smooth vaulted ceilings throughout good-size living room and dining area large open kichen with tile counter tops tile floor breakfast area that overlooks the family room. The step-down family room has a fireplace wet bar hardwood floors and a glass slider out to the patio pool and spa. Upstairs master suite with vaulted ceilings large balcony new dual pane sliding glass door private bath with separate large bathtub and shower double sinks new tile floor and a large walk-in closet with mirrored wardrobe closet doors. 2nd full bath also located upstairs has a shower/tub combination with double sinks. Three more bedrooms upstairs. Two with walk-in closets and one with a double mirrored wardrobe closet 1/2 bath downstairs with tile floor. True formal step-down double door entry with tile floor Indoor separate laundry room with storage full copper plumbing double attached garage with direct acces and automatic opener. The private backyard has a swimmer's pool and spa grassy area built-in BBQ &amp; includes a patio table &amp; seating. Great flrplan 4 entertaining &amp; possible RV access.</t>
  </si>
  <si>
    <t>F12073458</t>
  </si>
  <si>
    <t>19174 Dunure Place</t>
  </si>
  <si>
    <t>F12073471_CRISNET</t>
  </si>
  <si>
    <t>Between Iowa And Nebraska</t>
  </si>
  <si>
    <t>Bundy to Colorado left on S. Centinela</t>
  </si>
  <si>
    <t>90025-3609</t>
  </si>
  <si>
    <t>818-661-8135</t>
  </si>
  <si>
    <t>Please contact Matt Trouts 818 661-8135Cannot show without listing agent. No lock box. Health issue causes difficult showing. DO NOT DISTURB TENANTS.</t>
  </si>
  <si>
    <t>Short Sale. West LA. One story. Hardwood Floors. Brick Fire Place. Nice Back yard. Detached garage. Really open floor plan. House is dated but clean in and out. Large rooms. Brick oven/fire pit in back yard. Close to everything. Short Sale.</t>
  </si>
  <si>
    <t>F12073471</t>
  </si>
  <si>
    <t>1706 S Centinela Avenue</t>
  </si>
  <si>
    <t>F12073475_CRISNET</t>
  </si>
  <si>
    <t>Please feel free to text showing requests to 1 818-943-8001 Brokers open June 15th STARTS AT NOON Tenants occupied please do not disturb cooperating tenants. Must have a minimum of 24 hours advance notice prior to each showing.</t>
  </si>
  <si>
    <t>Wonderful family home with a fantastic layout nestled within the guard gated and patrolled Calabasas Park Estates Features 2 story foyer volume ceilings 4BR Large Bonus room/office/5th bedroom 3.5BA Ground level has a bedroom en-suite with built-in desk/wall unit Spacious master bedroom w/fireplace large walk-in closet spa tub and VIEW of the surrounding hills. Wood/carpet/stone floors wrought iron rails kitchen wine cooler beautiful custom built-ins throughout the home faux paint ceiling fans 3 fire places throughout surround sound in the family room. Outdoors features POOL/SPA with Baja entry and child safety retractable fence fire pit with surrounding bench spacious covered patio built-In BBQ cook center Very wide/large side yard with wide access gate-can be used for sports court or accommodate a small RV parking. 7 spaces for parking. Sellers built a new reinforced retaining wall and french drain all with city permits 2 years ago Turn key ready for your family to move in More interior photos to follow...BROKER OPEN JUNE 15 12pm-2pm</t>
  </si>
  <si>
    <t>F12073475</t>
  </si>
  <si>
    <t>24900 Lorenzo Court</t>
  </si>
  <si>
    <t>DW RF WA DR A2 MO RA ST CO</t>
  </si>
  <si>
    <t>F12073477_CRISNET</t>
  </si>
  <si>
    <t>91436-3283</t>
  </si>
  <si>
    <t>Park Encino Towers</t>
  </si>
  <si>
    <t>PLEASE SUBMIT ALL OFFERS SUBJECT TO INSPECTION Short sale subject to lender's approval. All terms &amp; conditions may be modified and are subject to seller &amp; lender s approval. A 3rd party negotiator will be used the listing agent will pay this fee. Any q</t>
  </si>
  <si>
    <t>REDUCED FOR A QUICK SALE AND STRONG OFFER. This is a litigated short sale and all terms and conditions price and commissions may be modified and are subject to seller and lender approval. Most desirable Penthouse unit of Encino Towers the exclusive 24 hour guard gated community South of Ventura Boulevard in the heart of Encino. Ideally located this spacious Penthouse features beautiful hardwood floors cathedral ceilings clerestory windows views privacy and serene patios. Other features include large master suite with high ceilings his &amp; hers walk-in closets gas fireplace private patio master bath with spa/tub. Kitchen with double oven custom designed kitchen countertops gas cook top built-in double oven/microwave and eating area. Light and bright living room with cathedral ceilings another fireplace wet bar and balcony. Dining room with beveled mirrors. Laundry in unit. Convenient side-by-side gated garage parking and immediately adjacent elevator access and storage locker. Professionally landscaped grounds pool spa water falls and tennis courts.</t>
  </si>
  <si>
    <t>F12073477</t>
  </si>
  <si>
    <t>4793 Park Encino Lane</t>
  </si>
  <si>
    <t>561-A2</t>
  </si>
  <si>
    <t>F12073482_CRISNET</t>
  </si>
  <si>
    <t>Lindley &amp; Killion</t>
  </si>
  <si>
    <t>On Lindley Avenue- South of Burbank</t>
  </si>
  <si>
    <t>91316-1946</t>
  </si>
  <si>
    <t>F207054337_SOCAL</t>
  </si>
  <si>
    <t>Tracie Dugan</t>
  </si>
  <si>
    <t>mike@duganresales.com</t>
  </si>
  <si>
    <t>F210005958_SOCAL</t>
  </si>
  <si>
    <t>Michael Dugan</t>
  </si>
  <si>
    <t>Freddie Mac/Homesteps Foreclosure eligible under the Freddie Mac First Look Initiative through 06/25/2012. Buyers to be Pre-Approved with Direct Lender. NO FHA OFFERS. 4-5 Business days for response to offers Sold As-is Seller will not make any repairs.</t>
  </si>
  <si>
    <t>BOM Buyer did not qualify. FORECLOSURE Homesteps / Freddie Mac Property. In Good Condition Two Bedrooms plus Two Bathrooms Open Floor Plan Fresh Paint &amp; Carpet. Very Light &amp; Bright. Nice Kitchen Quiet 2nd Floor Unit Perfect for Entertaining Close to Everything Shopping Dining &amp; Entertainment This is the Opportunity that your Clients have been waiting for THIS IS A MUST SEE HOME This is NOT a Short Sale. This is NOT a Standard Sale. PLEASE REVIEW AGENT REMARKS.</t>
  </si>
  <si>
    <t>F12073482</t>
  </si>
  <si>
    <t>5500 Lindley Avenue</t>
  </si>
  <si>
    <t>DW RF A2 EF MO SV GA</t>
  </si>
  <si>
    <t>HC RL TL SD</t>
  </si>
  <si>
    <t>F12073508_CRISNET</t>
  </si>
  <si>
    <t>N. Beverly Glen</t>
  </si>
  <si>
    <t>S. Mulholland W. Beverly Glen S Valley Vista</t>
  </si>
  <si>
    <t>Deervale</t>
  </si>
  <si>
    <t>91403-4609</t>
  </si>
  <si>
    <t>beatrice4sold@gmail.com</t>
  </si>
  <si>
    <t>F207014708_SOCAL</t>
  </si>
  <si>
    <t>818-480-0776</t>
  </si>
  <si>
    <t>Beatrice Stambulski</t>
  </si>
  <si>
    <t>Property may be larger than tax records show Buyer to verify. SUPRA lock box will be installed after Broker Open On Tue 6/12/2012. Please submit your offer with 3 good faith deposit current proof of funds pre approval letter via email Beatrice4Sold@</t>
  </si>
  <si>
    <t xml:space="preserve">180 dgrs of VIEWS VIEWS VIEWS Mid Century Modern in Sky View Estates with breathtaking views of the city mountains and dazzling night city lights. This one story home with floor to ceiling walls of glass is filled with natural light offers high ceilings recessed and custom lighting gallery walls and open floor plan. Hardwood floors in main living areas surround system and a fire place. A large open gourmet style kitchen with stainless steel appliances Subzero refrigerator  breakfast/dining area and skylight. Living and family rooms open to a grassy yard with mature vegetation and a private sparkling pool for a great indoor/outdoor living and entertaining space. Master suite offers a custom built walk in closet full bathroom with stall shower a large soaking tub and skylight. Second bedroom has it's own full bathroom inside laundry area with two car attached garage. Easy Westside access in prime Sherman Oaks Hills location. A must see </t>
  </si>
  <si>
    <t>F12073508</t>
  </si>
  <si>
    <t>4030 Deervale Drive</t>
  </si>
  <si>
    <t>F12073521_CRISNET</t>
  </si>
  <si>
    <t>Saticoy &amp; Sale</t>
  </si>
  <si>
    <t>EAST OF FALLBROOK AND WEST OF SHOUP AVE</t>
  </si>
  <si>
    <t>91307-1638</t>
  </si>
  <si>
    <t>HOMESBYROGER@GMAIL.COM</t>
  </si>
  <si>
    <t>F210005780_SOCAL</t>
  </si>
  <si>
    <t>Parminder Bhasin</t>
  </si>
  <si>
    <t>This is Standard Sale...Property is TENANT occupied PLEASE BE COURTEOUS TENANT HAS SMALL CHILDREN For showing please call Listing agent 818-486-0450 Appointment Only.showing between 12pm -1pm on TUE 06/19/2012. Buyer to verify any and all permits.</t>
  </si>
  <si>
    <t>STANDARD SALE in a quiet West Hills neighborhood..... This remodeled 3bedroom/2 bath home offers a lot of upgrades....LARGE OPEN KITCHEN/LIVING ROOM PLAN.The kitchen has granite counter tops and beautiful tile floor  recess lighting fireplace in living room CUSTOM TRAVERTINE BATHROOM. BEAUTIFUL HARDWOOD FLOORS.....HUGE OPEN PRIVATE BACKYARD Great curb appeal two car attached garage and spacious backyard and a huge storage area.</t>
  </si>
  <si>
    <t>F12073521</t>
  </si>
  <si>
    <t>7311 Sale Avenue</t>
  </si>
  <si>
    <t>SJ SG LZ X44 X48</t>
  </si>
  <si>
    <t>M01 MS DA</t>
  </si>
  <si>
    <t>WK FF GY LR WI</t>
  </si>
  <si>
    <t>F12073528_CRISNET</t>
  </si>
  <si>
    <t>Avenue 08 And 17th St. West</t>
  </si>
  <si>
    <t>14 Freeway to Rancho Vista Blvd. go West to 15th St. West right to Avenue 08 left to 17th St West</t>
  </si>
  <si>
    <t>Avenue O8</t>
  </si>
  <si>
    <t>93551-3266</t>
  </si>
  <si>
    <t>Avenue O-8</t>
  </si>
  <si>
    <t xml:space="preserve">LAC22 </t>
  </si>
  <si>
    <t>steve@burtonteam1.com</t>
  </si>
  <si>
    <t>F660097833_SOCAL</t>
  </si>
  <si>
    <t>Steven Burton</t>
  </si>
  <si>
    <t>1R GA OP P25 1L OT</t>
  </si>
  <si>
    <t xml:space="preserve">Pristine &amp; Elegant White Fence Farms custom Single-Story Ranch Style home. Solid Construction Fenced &amp; Cross Fenced Great For Horses Beautiful In-Ground Pool All Shrub &amp; Lawns On Auto Drip &amp; Sprinkler System. Attached 2-car garage and a 750 sq. Detached 2-car garage 1600 sf workshop Two LARGE storage buildings. Land &amp; House All Immaculate Show &amp; Sell </t>
  </si>
  <si>
    <t>F12073528</t>
  </si>
  <si>
    <t xml:space="preserve">1707 W Avenue O-8 </t>
  </si>
  <si>
    <t>F12073551_CRISNET</t>
  </si>
  <si>
    <t>Soledad Cyn &amp; Rainbow Glen</t>
  </si>
  <si>
    <t>Soledad Cyn to Rainbow Glen then right on Rue Crevier. Home is on the right.</t>
  </si>
  <si>
    <t>91351-5200</t>
  </si>
  <si>
    <t>Short sale-sale and gross commission subject to lender approval and b the amount or method by which compensation offered through MLS will be reduced if lender reduces the gross commission. Easy to show very cooperative tenant. Tenant could be agreeabl</t>
  </si>
  <si>
    <t>American Beauty Village condo with great HOA amenities including pools spa tennis courts security patrol of the grounds. This is a 3 2 lower end unit. The living room features a fireplace wood style floors and opens to good size balcony. The kitchen is open to the dining area features a lovely garden window the refrigerator is included. Convenient stacking washer and dryer are located in the unit and included in the sale. Two car tandem garage. Complex is convenient to shopping public transportation and easy freeway access.</t>
  </si>
  <si>
    <t>F12073551</t>
  </si>
  <si>
    <t xml:space="preserve">20323 Rue Crevier </t>
  </si>
  <si>
    <t>GZ SW SG</t>
  </si>
  <si>
    <t>HC RL Z17 DDE FC SD</t>
  </si>
  <si>
    <t>DA DE KC EK</t>
  </si>
  <si>
    <t>561 G7</t>
  </si>
  <si>
    <t>F12073560_CRISNET</t>
  </si>
  <si>
    <t>Valley Meadow &amp; Sepulveda</t>
  </si>
  <si>
    <t>S. on Sepulveda - Lft Valley Meadow - Rt Castlewoods</t>
  </si>
  <si>
    <t>Castlewoods</t>
  </si>
  <si>
    <t>91403-4807</t>
  </si>
  <si>
    <t xml:space="preserve">Call listing agent Billy Wynn for ez showing 818-783-1793.Fixer Needs TLC Huge Lot Priced To Sell Sold As-Is Where-IsThank you </t>
  </si>
  <si>
    <t>CV VH MT PV VT VI</t>
  </si>
  <si>
    <t xml:space="preserve">New Listing Royal Woods No Freeway Or Sepulveda Noise Sitting On A Knoll Traditional Single Level 2 678 SqFt Pool &amp; View Home Premium Large Double Lot 36 590 SqFt 4 Bedrooms &amp; 3 Baths Double Door Entry Open Floorplan High Ceilings Big Dining Area W Casement Windows Eat-In Kitchen With Tile Floors &amp; Counters and City Light Views Living Room &amp; Family Room W High Ceilings Recessed Lighting &amp; Pool Views Custom Window Treatments French Windows &amp; Doors Open Floor Plan Central AC &amp; Fireplace Copper Plumbing Light &amp; Bright 3 Bathrooms Two W Tub &amp; Shower &amp; Double Vanities Closets W Mirrored Wardrobe Doors Laundry Rm Great Bones &amp; Has The Potential To Be A Fantastic Home Two Car Attached Garage Concrete Driveway 36 590 SQFT Lot Wow Treetop Mountain &amp; City Light Views Gazebo EZ Access To Westside &amp; Houses Of Worship Great Shopping &amp; Restaurants Located In The Hills However No Windy Streets &amp; EZ To Reach Bring Your Investers Owner Builders Bring Your First Time Buyers Who Want To Live In This Amazing Neighborhood Street To Steet View Lot Total Fixer Home Needs TLC But Will Be A Winner Fix Or Build New Priced To Sell Fast Owner Nees To Sell Hurry Not A Forclosure Not A Short Sale STANDARD SALE </t>
  </si>
  <si>
    <t>F12073560</t>
  </si>
  <si>
    <t>15722 Castlewoods Drive</t>
  </si>
  <si>
    <t>F12073569_CRISNET</t>
  </si>
  <si>
    <t>Bradley And Polk</t>
  </si>
  <si>
    <t>Bradley and Polk</t>
  </si>
  <si>
    <t>Corner Lot.. THis Place is AWESOME.. Side yard and Rear yard.. Email bradsreo@gmail.com for combo.. Please no calls.. Seller has incentives for using lender of sellers choice.. Please ask about those</t>
  </si>
  <si>
    <t>STANDARD SALE... THIS IS A 3 Bedroom Built in 2004.. This is Not a Joke.. Full Rehab.. All New Paint.. All New Carpet.. New Doors New Lighting.. Large side yard and small rear yard.. Corner lot in the Complex.. These Sold in the mid 300s when they were built.. This is a Pud.. No shared walls... Gigantic Master Suite with Private Balcony.. This wont last.. These in this complex sell in days...Building is Not Fha Approved at this time</t>
  </si>
  <si>
    <t>F12073569</t>
  </si>
  <si>
    <t>F12073588_CRISNET</t>
  </si>
  <si>
    <t>traci@craigntraci.com</t>
  </si>
  <si>
    <t>F207057793_SOCAL</t>
  </si>
  <si>
    <t>Traci Drewyer</t>
  </si>
  <si>
    <t>Appointment Only call Traci at 818-395-4433. Permits on file to show actual permitted square footage is 1450.</t>
  </si>
  <si>
    <t xml:space="preserve">This wonderful Two Bedroom One and Three Quarter Bath home on a sweeping corner lot has just been completely remodeled and is ready for you and your family to enjoy. Along with the two nice sized bedrooms one with a large walk in closet there is a large family/bonus room which could easily be used as a Master Bedroom having the 3/4 bath ensuite Summer nights are just around the corner and with your beautifully landscaped front and back yard with sprinklers you'll be ready for BBQs and gatherings. Triple Pane Windows Newer Central Air New Kitchen Appliances and Copper Plumbing are just a few of the conveniences that you don't have to worry about. Also do you need extra storage There is not only a large Two Car Garage with direct access but also attached to this garage is a bonus storage/flex space for you to use your imagination. This is truly a turnkey home with toothbrush included </t>
  </si>
  <si>
    <t>F12073588</t>
  </si>
  <si>
    <t>F12073601_CRISNET</t>
  </si>
  <si>
    <t>Inspire</t>
  </si>
  <si>
    <t xml:space="preserve">FINAL Phase now for sale Buyer may choose from different standard flooring samples of carpet &amp; tile or they can purchase Upgraded Flooring Lender Incentives must use preferred lender Buyers must pre-qualify with our preferred lender Surety Financial </t>
  </si>
  <si>
    <t>F12073601</t>
  </si>
  <si>
    <t>12229 W Inspire Lane</t>
  </si>
  <si>
    <t>RG SW SG YF YB FN X44</t>
  </si>
  <si>
    <t>DW A2 EF ST CO SV K8 BIN GA</t>
  </si>
  <si>
    <t>MH DN DR FR KT LR MB OF RH GB</t>
  </si>
  <si>
    <t>RY Z21 B1 DDE SD</t>
  </si>
  <si>
    <t>DE KC ISL</t>
  </si>
  <si>
    <t>F12073607_CRISNET</t>
  </si>
  <si>
    <t>Valley Circle to Hatteras West to Ostin Ave.</t>
  </si>
  <si>
    <t>91367-3955</t>
  </si>
  <si>
    <t>don@donhuntrealtor.com</t>
  </si>
  <si>
    <t>818-888-9737</t>
  </si>
  <si>
    <t>F110000251_SOCAL</t>
  </si>
  <si>
    <t>818-703-2479</t>
  </si>
  <si>
    <t>Donald Hunt</t>
  </si>
  <si>
    <t>F1340001_SOCAL</t>
  </si>
  <si>
    <t>Don Hunt Realtor</t>
  </si>
  <si>
    <t>818-887-7604</t>
  </si>
  <si>
    <t>CALL DON HUNT FOR FULL DETAILS 818-887-7604 TO SEE CALL OWNER MR MARTIN 818-451-9182.</t>
  </si>
  <si>
    <t>VERY SHARP 5 BEDROOM 3 BATH HOME BEAUTIFUL LARGE BACK YARD CLOSE TO EL CAMINO HIGH. STRAIGHT SALE LEASE OR LEASE OPT.</t>
  </si>
  <si>
    <t>F12073607</t>
  </si>
  <si>
    <t>5731 Ostin Avenue</t>
  </si>
  <si>
    <t>F12073609_CRISNET</t>
  </si>
  <si>
    <t>F12073609</t>
  </si>
  <si>
    <t>12227 W Inspire Lane</t>
  </si>
  <si>
    <t>F12073622_CRISNET</t>
  </si>
  <si>
    <t>F12073622</t>
  </si>
  <si>
    <t>11419 N Freedom Lane</t>
  </si>
  <si>
    <t>F12073631_CRISNET</t>
  </si>
  <si>
    <t>East Washington Street</t>
  </si>
  <si>
    <t>91104-2179</t>
  </si>
  <si>
    <t>Sold in AS IS CASH ONLY include Proof Of Funds. Buyer to assume violations and complete transfer of responsibility doc with City. To submit offer copy &amp; paste link http //bit.ly/xRHZqY</t>
  </si>
  <si>
    <t xml:space="preserve">Price Reduced Charming Home on a beautiful tree lined street. Features 2 bedroom and 2 bath This property comes with so much character Spacious yard a private driveway. Beautiful wooden floors great natural lighting Don't miss out on this one Submit offer now </t>
  </si>
  <si>
    <t>F12073631</t>
  </si>
  <si>
    <t>1546 N Los Robles Avenue</t>
  </si>
  <si>
    <t>F12073635_CRISNET</t>
  </si>
  <si>
    <t>F12073635</t>
  </si>
  <si>
    <t>11423 N Freedom Lane</t>
  </si>
  <si>
    <t>F12073640_CRISNET</t>
  </si>
  <si>
    <t>F12073640</t>
  </si>
  <si>
    <t>11420 N Freedom Lane</t>
  </si>
  <si>
    <t>F12073644_CRISNET</t>
  </si>
  <si>
    <t>F12073644</t>
  </si>
  <si>
    <t>11418 N Freedom Lane</t>
  </si>
  <si>
    <t>Z24 BZ CW FC</t>
  </si>
  <si>
    <t>BO FF FY LR RR</t>
  </si>
  <si>
    <t>F12073654_CRISNET</t>
  </si>
  <si>
    <t>Horseshoe/ Dapplegray</t>
  </si>
  <si>
    <t>Bell Canyon road to Guard Gate. Right Hackamore. Right Horseshoe. Right Dapplegray.</t>
  </si>
  <si>
    <t xml:space="preserve">Submit offers to David Smith at David@TeamSmithCA.com. Owner has CA DRE License. Assessor's records show 3363 sf owner has permit for bonus room of 928 sf. OWNER WANTS TO SEE ALL OFFERS See virtual tour www.tourfactory.com/873996 </t>
  </si>
  <si>
    <t>VC PA RK</t>
  </si>
  <si>
    <t>TC ET HS A8</t>
  </si>
  <si>
    <t xml:space="preserve">Hill Property with amazing canyon views from almost every room. 4 Balconies - Huge 1200 sq. ft. lower level bonus room with bar great for home office or studio. The wonderful eat-in kitchen has a center island new ceasar stone and granite counters new stainless steel microwave drawer oven gas range and sinks. Spacious family room with a fireplace plantation shutters throughout. The enormous master suite has a walk-in closet sitting room fireplace and marble bathroom with a spa tub. Bell Canyon is an equestrian community located in the Las Virgenes School District </t>
  </si>
  <si>
    <t>F12073654</t>
  </si>
  <si>
    <t>65 Dapplegray Road</t>
  </si>
  <si>
    <t>F12073678_CRISNET</t>
  </si>
  <si>
    <t>Ventura Blvd Hayvenhurst Ave</t>
  </si>
  <si>
    <t>South of Ventura Blvd West of Petit Ave</t>
  </si>
  <si>
    <t>Bosque</t>
  </si>
  <si>
    <t>91436-3531</t>
  </si>
  <si>
    <t>realestateart@yahoo.com</t>
  </si>
  <si>
    <t>F207012012_SOCAL</t>
  </si>
  <si>
    <t>818-335-1239</t>
  </si>
  <si>
    <t>Arthur Aslanian</t>
  </si>
  <si>
    <t>First time on the market in over 30 years. Please call text or email agent for easy showings. Thank you.</t>
  </si>
  <si>
    <t xml:space="preserve">Location location location Ideally situated on one of the most prestigious and tree lined streets South of the Blvd in Encino this single story and secluded pool home offers California living at its best with its open and continuous floor plan presenting 3 500 sqft of living space on an oversized 17 500 sqft flat lot designed for indoor and outdoor lifestyle. Features include four bedrooms three and one-half baths spacious living room with fireplace dining area next to granite countered kitchen with center island and breakfast area expansive private backyard highlighted by the sparkling pool mature trees and artistically detailed surroundings 2 car garage with direct access and more The heart of this home is the exceptional and huge entertainer s room with high ceilings waterfalls and a bar perfect for hosting large groups of people for any occasion. Convenient location near freeways easy access to the Westside and just a short walk to shops and restaurants. Lanai school district. Don t miss your opportunity to own this entertainer s piece of paradise </t>
  </si>
  <si>
    <t>F12073678</t>
  </si>
  <si>
    <t>16860 Bosque Drive</t>
  </si>
  <si>
    <t>DW RF RA ST GA</t>
  </si>
  <si>
    <t>F12073705_CRISNET</t>
  </si>
  <si>
    <t>South Of Ventura East Of Petit</t>
  </si>
  <si>
    <t xml:space="preserve">South Of Ventura Blvd. East Side Of Petit. Located in Gated Community. OAK VIEW COURT </t>
  </si>
  <si>
    <t>91436-1900</t>
  </si>
  <si>
    <t>howard4homes@aol.com</t>
  </si>
  <si>
    <t>818-827-3036</t>
  </si>
  <si>
    <t>F207050802_SOCAL</t>
  </si>
  <si>
    <t>818-522-5271</t>
  </si>
  <si>
    <t>Howard Haber</t>
  </si>
  <si>
    <t xml:space="preserve">Agents Access is Restricted. To request a showing please EMAIL ONLY to Howard4Homes@aol.com. Must include Agent name/DRE  clients name for registration and showing time desired. Thank you </t>
  </si>
  <si>
    <t>Stunning Mediterranean Home South of Ventura Nestled in Private Gated Community. This beautiful home boasts large open space floor plan high ceilings recessed lights custom paint throughout 3 custom glass fireplaces &amp; a beautiful chef's kitchen with stainless steel appliances large island &amp; wine racks. Huge master suite with two large walk-in closets and private bathroom with dual vanities spa tub and seperate shower. Resort-like back yard with tropical landscaping sparkling salt water pool &amp; spa covered patio with built in BBQ &amp; outdoor dining area. Also located in the desirable Lanai Road School Zone.</t>
  </si>
  <si>
    <t>F12073705</t>
  </si>
  <si>
    <t>16648 Oak View Court</t>
  </si>
  <si>
    <t>F12073718_CRISNET</t>
  </si>
  <si>
    <t>Kathleen Ave./Copper Hill</t>
  </si>
  <si>
    <t>east on Copper hill to end Kathleen Ave. left to end of cul-de-sac.</t>
  </si>
  <si>
    <t>91390-1280</t>
  </si>
  <si>
    <t>F203046564_SOCAL</t>
  </si>
  <si>
    <t>Showings this weekend ONLY on Sunday 6/24 1 00-4 00. Come direct any time during those hours. Short sale. Subject to lender approval. Any reduction in commission will be split 50/50.</t>
  </si>
  <si>
    <t>This property is ideal for those who want privacy. Open space directly behind and on the side of this property. NO HOA. Wonderful and quiet neighborhood. Beautiful pool and backyard for entertaining. European styled front yard patio leads to the front door. The interior of the home is open and light with high ceilings and many windows. Flooring and stairways are mainly wood and tile. Large side yard with possible RV access and parking. The three car Garage has a lot of storage cabinets with a workbench and a sink. You will not be disappointed if you are looking for a 3 2.5 with 3 car garage no HOA and privacy The lot square footage from tax assessor is correct. See you in escrow.</t>
  </si>
  <si>
    <t>F12073718</t>
  </si>
  <si>
    <t>28790 Kathleen Avenue</t>
  </si>
  <si>
    <t>F12073720_CRISNET</t>
  </si>
  <si>
    <t>Pearblossom Highway/V14</t>
  </si>
  <si>
    <t xml:space="preserve">138 Pearblossom Highway to Longview Rd South to Property Approx. 1/2 mile </t>
  </si>
  <si>
    <t>Longview</t>
  </si>
  <si>
    <t>93553-3100</t>
  </si>
  <si>
    <t>LCRA 7500</t>
  </si>
  <si>
    <t>tishbanks@aol.com</t>
  </si>
  <si>
    <t>661-944-3666</t>
  </si>
  <si>
    <t>F150500310_SOCAL</t>
  </si>
  <si>
    <t>661-944-2666</t>
  </si>
  <si>
    <t>Letitia Banks</t>
  </si>
  <si>
    <t>Pearblossom Elementa</t>
  </si>
  <si>
    <t>Littleroch</t>
  </si>
  <si>
    <t>Almondale</t>
  </si>
  <si>
    <t>F12073720</t>
  </si>
  <si>
    <t>33906 Longview Road</t>
  </si>
  <si>
    <t>F12073721_CRISNET</t>
  </si>
  <si>
    <t>91331-6667</t>
  </si>
  <si>
    <t>Back up offers only Please call the owner to set up a showing appt. 818-814-1987 please email offers to ISRAELDeLEON@REALTOR.COM. Sale contingent upon seller buying a new home and close concurrent. Complex IS NOT fha approved Glenoaks Townhomes HOA pho</t>
  </si>
  <si>
    <t xml:space="preserve">Standard Sale Beautiful Tri-level end unit townhouse located in a beautiful complex. Property fixtures 3 bed/2baths nice kitchen with bay window dining area spacious Living Room with exterior balcony all bedrooms upstairs 2 Car Attached Garage with direct access laundry area in garage. Complex fixtures 3 swimming pools kid's playgrounds Newer A/C units and 24/7 security guards on site. Close to schools shopping transportation so much to mention </t>
  </si>
  <si>
    <t>F12073721</t>
  </si>
  <si>
    <t>BR LR GB</t>
  </si>
  <si>
    <t>F12073725_CRISNET</t>
  </si>
  <si>
    <t>Jensen &amp; Hillcroft Dr</t>
  </si>
  <si>
    <t>HEAD WEST ON ROSCOE BLVD MAKE RIGHT ON VALLEY CIRCLE MAKE LEFT ON JENSEN. JENSEN TURNS INTO HILLCROFT DR.</t>
  </si>
  <si>
    <t>valerie@goldenstarsrealty.com</t>
  </si>
  <si>
    <t>F207057876_SOCAL</t>
  </si>
  <si>
    <t>Valerie Valenzuela</t>
  </si>
  <si>
    <t>F0027100_SOCAL</t>
  </si>
  <si>
    <t>Golden Stars Realty</t>
  </si>
  <si>
    <t>888-808-4359</t>
  </si>
  <si>
    <t>Agents please call Valerie 818 470-8344 for lockbox location &amp; instructions . Please be advised that property will have carpet installed soon &amp; seller is in the midst of finishing a couple of items in the property--will be completed before the close of</t>
  </si>
  <si>
    <t xml:space="preserve">Come see this BEAUTIFUL newly constructed luxury home in West Hills that has spectacular views of the San Fernando Valley. This three-story home features an open floor plan with 4 bedrooms 6 bathrooms and a custom bar for entertaining. The total square footage of the property is approximately 3 350 sqft 1000 sqft for the basement that is currently pending to be added to livable space which will total to 4350 sqft. You must see this home to appreciate the details and architecture of this Mediterranean style home. Due to the location of the home you get to enjoy life out of the city but still be close to schools major shopping centers and the Warner Center. Do not miss this great opportunity </t>
  </si>
  <si>
    <t>F12073725</t>
  </si>
  <si>
    <t>8408 Hillcroft Drive</t>
  </si>
  <si>
    <t>F12073727_CRISNET</t>
  </si>
  <si>
    <t>Topanga And Lassen</t>
  </si>
  <si>
    <t>91311-3657</t>
  </si>
  <si>
    <t>Standard Sale Lockbox combo is 4535. Seller offering an incentive of 1 year free HOA dues Call or text Jamal 818-232-6109 with questions.</t>
  </si>
  <si>
    <t>SA KY EI A8 WT</t>
  </si>
  <si>
    <t>Standard Sale Roomy tri-level condo with 3 bedrooms and 3 bathrooms. 2 gar garage is located under unit with direct access. 2nd level offers a spacious family room with fireplace dining room kitchen and powder room. Three spacious bedrooms located on the top floor. Easy access to the 118 Freeway and a short drive to the 101. Well maintained complex with pool spa and sauna.</t>
  </si>
  <si>
    <t>F12073727</t>
  </si>
  <si>
    <t>9950 Topanga Canyon Boulevard</t>
  </si>
  <si>
    <t>F12073732_CRISNET</t>
  </si>
  <si>
    <t>Wilshire Blvd. &amp; Manning Ave.</t>
  </si>
  <si>
    <t>Lindbrook</t>
  </si>
  <si>
    <t>90024-3329</t>
  </si>
  <si>
    <t>liat@lyinvestment.com</t>
  </si>
  <si>
    <t>818-881-6112</t>
  </si>
  <si>
    <t>F207050651_SOCAL</t>
  </si>
  <si>
    <t>818-451-5466</t>
  </si>
  <si>
    <t>Liat Rabin</t>
  </si>
  <si>
    <t>F0022100_SOCAL</t>
  </si>
  <si>
    <t xml:space="preserve">Sapphire Investment Properies </t>
  </si>
  <si>
    <t>Open House This Weekend Saturday 06.23 &amp; Sunday 06.24 from 1pm- 5pmKey box on Front door please email lrabin@sinvp.com your full name &amp; DRE number to get access code.Buyer may use lender of choice however OFFERS MUST HAVE A PRE-APPROVAL FROM PROSPECT</t>
  </si>
  <si>
    <t>Elegance and Charm in a prime Westwood location Traditional Mission style home with generous living areas &amp; two-story foyer. Dramatic open truss ceiling in Living Room with original wood flooring. Large kitchen opens to breakfast area and formal dining area. Oversized Master Suite &amp; Bath with spacious walk-in closet. LOT S OF POTENTIAL. With the talented buyer it will be an amazing estate.This house is over 4 000SF with an almost 9 500SF lot - located in the most desirable area of LA .This is the lowest /SF you can find in this upscale neighborhood. A UNIQUE OPPORTUNITY TO BECOME PART OF THIS LOVELY NEIGHBORHOOD AND RESTORE THIS BEAUTIFUL HOME.</t>
  </si>
  <si>
    <t>F12073732</t>
  </si>
  <si>
    <t>10551 Lindbrook Drive</t>
  </si>
  <si>
    <t>RG SG YF YB FN</t>
  </si>
  <si>
    <t>WZ SD</t>
  </si>
  <si>
    <t>F12073736_CRISNET</t>
  </si>
  <si>
    <t>Farralone Avenue &amp; Hart Street</t>
  </si>
  <si>
    <t>91303-2324</t>
  </si>
  <si>
    <t>LARI</t>
  </si>
  <si>
    <t xml:space="preserve">STANDARD SALE Tenant Occupied Mandatory 24 Hour Notice for showing. Please call Listing Office first for Appointment and then Agent cell. Listing Agent to accompany all showings </t>
  </si>
  <si>
    <t>ZO CG A0 RT</t>
  </si>
  <si>
    <t>STANDARD SALE This 4 bedroom and 1.75 bath home is located on a great street and nice pocket of Canoga Park. It features remodeled bathrooms updated windows copper plumbing and central heat and air. Three of the bedrooms have hardwood floors. No Termite report will be provided and no termite work will be completed by Seller. Property is being sold AS IS. Please see exclusions in MLS.</t>
  </si>
  <si>
    <t>F12073736</t>
  </si>
  <si>
    <t>22127 Hart Street</t>
  </si>
  <si>
    <t>F12073739_CRISNET</t>
  </si>
  <si>
    <t>E. Orangethorpe Ave.</t>
  </si>
  <si>
    <t>92807-1331</t>
  </si>
  <si>
    <t>Upstairs End Unit in Anaheim. 2 bedrooms 1 bathroom. Laminate flooring throughout. Front deck entry leads to living area. Laundry room included inside unit. Bedrooms with large closets. Kitchen with white cabinets and appliances. Cabinets include silver trim hardware. Great upstairs unit. Includes association pool. 1 Car Garage 1 Assigned Parking Space. Close to schools and easy freeway access.</t>
  </si>
  <si>
    <t>Glenknoll Elem</t>
  </si>
  <si>
    <t>Esperanza High</t>
  </si>
  <si>
    <t>Bernardo Yorba Middl</t>
  </si>
  <si>
    <t>F12073739</t>
  </si>
  <si>
    <t>1750 N Cedar Glen Drive</t>
  </si>
  <si>
    <t>F12073761_CRISNET</t>
  </si>
  <si>
    <t>Discovery Bay</t>
  </si>
  <si>
    <t>Riverlake Rd/Double Point Wy</t>
  </si>
  <si>
    <t>Riverlake Road to Doubloe Point Way left into South Point</t>
  </si>
  <si>
    <t>94505-9492</t>
  </si>
  <si>
    <t>F207018417_SOCAL</t>
  </si>
  <si>
    <t>Mohan Gunawardena</t>
  </si>
  <si>
    <t>Incredible deal on the Short Sale Property. Occupant will show by appointment with 24 hours notice.THIS IS A SHORT SALE AND THIS PROPERTY IS BEING SOLD AS-IS. Buyer to do their own investigation and inspections. The sale and gross commission are subject t</t>
  </si>
  <si>
    <t>CL HV VM</t>
  </si>
  <si>
    <t>Beautiful 5 bedroom 4 bath 3616 sq. ft.house situated on the South Point in prestigious Discovery Bay. Ocean view home features a dual boating dock and a 3 car 956 sq. ft. garage. Incredible opportunity for the motivated buyer. Call text or email for additional details or for showing.</t>
  </si>
  <si>
    <t>F12073761</t>
  </si>
  <si>
    <t xml:space="preserve">4874 South Point </t>
  </si>
  <si>
    <t>F12073795_CRISNET</t>
  </si>
  <si>
    <t>Rosco</t>
  </si>
  <si>
    <t>East of Rosco and south of Noble</t>
  </si>
  <si>
    <t>91402-4507</t>
  </si>
  <si>
    <t>Property available to show 6.18.12 please be sure to turn off light a close door and be sure to leave the house key in the box. All offer send to this email avsilva@sbcglobal.net</t>
  </si>
  <si>
    <t>Gated house with recently made renovations new tile floor at Living room kitchen and 3 of the bedrooms and bathrooms open space in between kitchen area and the living room spacious bedroom with good size closets. New renovated restroom. Room Number 4 could be use as a family room it features wooden floor and restroom enclosed Newly painted walls and new doors. Cover patio with barbecue area. Need some TLC in the back area with little work it will be a perfect home to live.</t>
  </si>
  <si>
    <t>F12073795</t>
  </si>
  <si>
    <t>8123 Noble Avenue</t>
  </si>
  <si>
    <t>F12073806_CRISNET</t>
  </si>
  <si>
    <t>N Of Roscoe W Of Louise</t>
  </si>
  <si>
    <t>91325-3449</t>
  </si>
  <si>
    <t>X07383_SOCAL</t>
  </si>
  <si>
    <t>Carol Whelan</t>
  </si>
  <si>
    <t>This is a short pay listing and all terms &amp; conditions including the amount of the commission paid may be subject to lender approval. Selling agentagrees to accept 50 of the lender approved commission as their compensation under this listing offering. Pr</t>
  </si>
  <si>
    <t>Gorgeous gated house with circular drive way. Nice floors and window treatments. Great potential. Accessto shopping area and market. Large updated tile kitchen with eat in area and adjacent family room. Built-inscabinet with large screen TV. Mature fruit trees in the manicured garden and yard. Subject to lender's approval.</t>
  </si>
  <si>
    <t>F12073806</t>
  </si>
  <si>
    <t>17401 Raymer Street</t>
  </si>
  <si>
    <t>F12073808_CRISNET</t>
  </si>
  <si>
    <t>Dronfield &amp; Bromont</t>
  </si>
  <si>
    <t>Corcoran</t>
  </si>
  <si>
    <t>91340-1512</t>
  </si>
  <si>
    <t>THIS IS A SHORT SALE AND IS SUBJECT TO LENDERS APPROVAL. CALL OFFICE FOR APPOINTMENT 818-230-7518PLEASE CALL OFFICE FIRST DO NOT DISTURB THE OWNER</t>
  </si>
  <si>
    <t>PRE-APPPROVAL SHORT SALE IN 228k DON'T MISS THIS OPPORTUNITY ... VERY GOOD PRICE FOR THIS HOME.. THIS IS A SHOT -SALE PROPERTY ON SALE.. THREE BEDROOMS ..LIVING ROOM... KITCHEN... VERY GOOD OPPORTUNITY FOR INVESTOR.... DON'T MISS ITCALL NOWTHIS IS A SHORT SALE ALL TERMS AND CONDITIONS ARE SUBJECT TO LENDERS APPROVAL</t>
  </si>
  <si>
    <t>F12073808</t>
  </si>
  <si>
    <t>12945 Corcoran Street</t>
  </si>
  <si>
    <t>F12073809_CRISNET</t>
  </si>
  <si>
    <t>Cascade Canyon &amp; Sesnon</t>
  </si>
  <si>
    <t>91344-1332</t>
  </si>
  <si>
    <t>Please call agent for show instructions 818-391-4341.</t>
  </si>
  <si>
    <t xml:space="preserve">Spectacular Granada Hills Two Story with AMAZING Views True Beauty with Great Curb Appeal offers 4 Bedrooms 3 Baths a Elegant Living Room with Fireplace Vaulted Ceilings Crown Moldings and Recessed Lights. Formal Dining Area &amp; Breakfast Area. Large Family Room. Gourmet Kitchen with Granite Counters Quality Cabinets &amp; Stainless Steel Appliances. Spacious Master Suite with Retreat and Cozy Fireplace. Remodeled Bath with Spa Tub. Entertainers Rear Yard with Beautiful Pool &amp; Spa Manicured Landscaping &amp; Gorgeous Views. Upgraded Flooring 3 Car Garage Central Air &amp; Heat &amp; More Desirable Neighborhood Hurry before its gone </t>
  </si>
  <si>
    <t>F12073809</t>
  </si>
  <si>
    <t>17706 Orna Drive</t>
  </si>
  <si>
    <t>F12073814_CRISNET</t>
  </si>
  <si>
    <t>Avenida Del Vista And Ontario</t>
  </si>
  <si>
    <t>Avenida Del Vista</t>
  </si>
  <si>
    <t>92882-6261</t>
  </si>
  <si>
    <t>maxwellloans@aol.com</t>
  </si>
  <si>
    <t>818-343-1523</t>
  </si>
  <si>
    <t>F210007510_SOCAL</t>
  </si>
  <si>
    <t>Zarui Adjian</t>
  </si>
  <si>
    <t>F2362001_SOCAL</t>
  </si>
  <si>
    <t>Max/Well Realty</t>
  </si>
  <si>
    <t>Top of the hill view City lights canyon and valley views. Very quiet and serene gated neighborhood. Subject to Lender's approval and payoff of all HOA liens.</t>
  </si>
  <si>
    <t>F12073814</t>
  </si>
  <si>
    <t xml:space="preserve">2564 Avenida Del Vista </t>
  </si>
  <si>
    <t>F12073821_CRISNET</t>
  </si>
  <si>
    <t>92596-8783</t>
  </si>
  <si>
    <t>Short sale subject to lender approval. Price terms conditions and compensation subject to change per bank/lender or investors approval. Buyer to pay for all cost including but not limited to retrofit nhd etc....24 hours notice to view property....pl</t>
  </si>
  <si>
    <t xml:space="preserve">Newer home with all the bells and whistles. Great family home with room to grow. A must see </t>
  </si>
  <si>
    <t>F12073821</t>
  </si>
  <si>
    <t>32239 Zion Way</t>
  </si>
  <si>
    <t>DW RF WA DR A2 TC EF MO RA K8 GA</t>
  </si>
  <si>
    <t>F12073828_CRISNET</t>
  </si>
  <si>
    <t>Via Magnolia &amp; Via Laguna</t>
  </si>
  <si>
    <t>South on Borchard. Left on Via Las Brisas. Left on Via Rio. Left on Calle Del Prado. Left on Via Laguna. Right on Via Magnolia.</t>
  </si>
  <si>
    <t>91320-6970</t>
  </si>
  <si>
    <t xml:space="preserve">La Cresta/Dos Vientos 196 </t>
  </si>
  <si>
    <t>Call Keith at 818-399-1495 or April at 818-458-3060 to show. Do not go direct.</t>
  </si>
  <si>
    <t xml:space="preserve">TRULY OUTSTANDING ONE STORY ON QUIET STREET IN THE HEART OF DOS VIENTOS RANCH BETTER THAN NEW EXQUISITE ADULT OCCUPIED HOME WITH NO KIDS OR ANIMALS FRESH NEW PAINT INSIDE AND OUT 20 INCH DIAGONAL PORCELAIN FLOOR TILES WITH CUSTOM MARBLE MEDALLION IN ROTUNDA ENTRY DESIGNER POLISHED TILE IN BATHROOMS POWDER ROOM AND LAUNDRY ROOM RECESSED LIGHTS FRENCH DOORS CROWN MOLDING AND MIRRORED CLOSET DOORS OPEN AND BRIGHT FLOOR PLAN EXPANSIVE FRENCH KITCHEN WITH ISLAND OPENS TO GIANT FAMILY ROOM WITH WARMING FIREPLACE MASTER SUITE WITH FULL BATH LARGE WALK-IN CLOSET AND ACCESS TO THE BACK PATIO AND YARD AMPLE SECONDARY BEDROOMS AND OFFICE 4th BEDROOM CORNER LOT WITH PRIVATE MANICURED YARD FEATURING QUEEN PALMS MULTIPLE DRAINS DESIGNER CONCRETE AND LIGHTING 3 CAR TANDEM FINISHED GARAGE WITH CABINETS WALK TO SCHOOL COMMUNITY CENTER AND PARK </t>
  </si>
  <si>
    <t xml:space="preserve">La Cresta/Dos Vient </t>
  </si>
  <si>
    <t>F12073828</t>
  </si>
  <si>
    <t xml:space="preserve">177 Via Magnolia </t>
  </si>
  <si>
    <t>BO FF FY</t>
  </si>
  <si>
    <t>F12073833_CRISNET</t>
  </si>
  <si>
    <t>N. Of Rinaldi/ E. Of Reseda</t>
  </si>
  <si>
    <t>From Reseda &amp; Rinaldi go east on Rinaldi turn left on Darby turn left in Etiwanda into cul-de-sac</t>
  </si>
  <si>
    <t>91326-2014</t>
  </si>
  <si>
    <t>Please call or email for appointment to show Debi Durzi at 818-470-2304 and DebiDurzi@hotmail.com Thank you</t>
  </si>
  <si>
    <t xml:space="preserve">This stunning Northridge View Estate Home sits on a quiet cul-de-sac in the hills of prestigious Porter Ranch This fabulous 3 787 sqft home offers 4BR 3.5BA entertainment room with wet bar built-in bookcases recessed lighting fireplace &amp; plantation shutters. Beautiful master suite offers sitting area 2 closets 1 walk-in  &amp; balcony with views of pool and lush landscaping. Downstairs is a fabulous 1 bedroom suite with travertine shower &amp; floors. The large family room offers a spectacular wet bar cozy sitting area next to floor-to-ceiling brick fireplace double-pane French sliding glass doors plus pool and garden views. The beautiful living room has vaulted ceilings fabulous custom marble fireplace &amp; an adjoining formal dining room with gleaming hardwood floors. The family s cook will love the spacious kitchen s granite counters indoor grill travertine floors &amp; breakfast area with panoramic views of the pool and garden. The entertainer's backyard features a sparkling pool fruit trees side grassy yard lush landscaping &amp; a private spa inside a large semi-enclosed patio. Home features a 3-car garage with direct entry &amp; automatic doors. All of this nestled on a large 11 453 square foot lot with access to community tennis &amp; basketball courts </t>
  </si>
  <si>
    <t>Gh Charter Hs</t>
  </si>
  <si>
    <t>F12073833</t>
  </si>
  <si>
    <t>11442 Etiwanda Avenue</t>
  </si>
  <si>
    <t>F12073834_CRISNET</t>
  </si>
  <si>
    <t>Foothill  Bracken</t>
  </si>
  <si>
    <t>91042-2425</t>
  </si>
  <si>
    <t>jrivera5star@yahoo.com</t>
  </si>
  <si>
    <t>818-253-6956</t>
  </si>
  <si>
    <t>Flag Lot.please call me at 818 253 6956 for question...Will hold Open House Saturday from 12-4pm ..Will not show until the following Sat... Thank u</t>
  </si>
  <si>
    <t>Very Cozy Home Has been remodeled . Kitchen has tile flooring.Living room has laminate flooring . The home seems bigger has a very good layout .</t>
  </si>
  <si>
    <t>F12073834</t>
  </si>
  <si>
    <t>10009 Fairgrove Avenue</t>
  </si>
  <si>
    <t>F12073841_CRISNET</t>
  </si>
  <si>
    <t>30TH West &amp; J-8</t>
  </si>
  <si>
    <t>14 fwy west on Ave J-8 Left on Bobby Jones Dr left into last complex.</t>
  </si>
  <si>
    <t>This is a short sale price and terms are not guaranteed. Subject to lender approval. Commission is subject to short sale lender approval if lender reduces commissions they will be reduced accordingly. There is a 1st and 2nd on this property. Please cal</t>
  </si>
  <si>
    <t>This is a short sale price and terms are not guaranteed. Subject to lender approval. Desirable single story condo walking distance to AV College. This cute 2-bed condo is near the complex pool it features a two car garage large indoor laundry room large walk in closet and a good size private backyard.</t>
  </si>
  <si>
    <t>F12073841</t>
  </si>
  <si>
    <t>KOI SW YF YB FN LZ X44</t>
  </si>
  <si>
    <t>Z24 RL CW B1 FC Z09</t>
  </si>
  <si>
    <t>501 E4</t>
  </si>
  <si>
    <t>F12073853_CRISNET</t>
  </si>
  <si>
    <t>Enter Gothic Ave from Devonshire St to Tuba St go East to Sophia Ave</t>
  </si>
  <si>
    <t>91343-1322</t>
  </si>
  <si>
    <t>Agents supra lock box on the water pipe to the right side of the front door. MAKE SURE ALL DOOR ARE LOCKED AND LIGHTS ARE TURNED OFF PRIOR TO VACATING Please provide verification of funds and an updated pre approval letter with your offer. Email off</t>
  </si>
  <si>
    <t>DR CD DC GA</t>
  </si>
  <si>
    <t>Standard Sale This turnkey family home boasts handsome curb appeal and situated on a sweeping corner lot in a friendly North Hills West neighborhood. The spacious and bright floor plan is highlighted by a family room fresh interior paint updated raised panel door refinished hardwood floors throughout dual pane windows copper plumbing central heat and air. The galley kitchen boasts tile flooring and counter tops loads of cabinet space a gas oven and range a dishwasher an indoor laundry area with gas hook up and a dining area with French doors out to the side yard patio area. The spacious living room offers crown moldings hardwood floors a dining area and recessed lighting. The master bedroom offers hardwood floors a ceiling fan a large walk-in closet with built-ins a full bathroom with a tiled shower over a jacuzzi tub pedestal sink and a storage cabinet. There are two additional family bedrooms with hardwood floors ceiling fans ample closet space and serviced by a full hallway bathroom with tiled shower over tub. A family room addition with new wall to wall carpet recessed lighting and a ceiling fan. The relaxing backyard features a lovely Koi Pond with a water fall mature landscaping a carport and a two car garage.</t>
  </si>
  <si>
    <t>F12073853</t>
  </si>
  <si>
    <t>10225 Sophia Avenue</t>
  </si>
  <si>
    <t>F12073860_CRISNET</t>
  </si>
  <si>
    <t>Arrow And Ettiwanda</t>
  </si>
  <si>
    <t>91739-9622</t>
  </si>
  <si>
    <t xml:space="preserve">Short Sale price and commission subject to short sale approval. Please contact Sandra for showing 818-979-4662.Please send a complete offer with EMD POF FICO and pre-approval letter at s-centeno@hotmail.com. Thank you </t>
  </si>
  <si>
    <t>29 040</t>
  </si>
  <si>
    <t>Beautiful 3 bedroom 2 bath house in a good Area of Rancho Cucamonga. With more than 2200SqFt and more than 29.000 Lot SqFt.Your Family will love it.</t>
  </si>
  <si>
    <t>F12073860</t>
  </si>
  <si>
    <t>8614 Pecan Avenue</t>
  </si>
  <si>
    <t>SW SG X46 X44 X48</t>
  </si>
  <si>
    <t>Plan 4B</t>
  </si>
  <si>
    <t>F12073893_CRISNET</t>
  </si>
  <si>
    <t>Winter Pine &amp; Cherry Willow</t>
  </si>
  <si>
    <t xml:space="preserve">14 Fwy North exit Via Princessa Rt to Lost Canyon Lt to Winter Pine Rt to Cherry Willow Rt to Silk Tree Lt </t>
  </si>
  <si>
    <t>Fair Oaks Ranch / Living Smart</t>
  </si>
  <si>
    <t>Silk Tree</t>
  </si>
  <si>
    <t>6/25/12 - Offer accepted under contract. Please contact list agent for writing instuctions. Offers should be submitted to jennifer.mussenden@dilbeck.com. RPA will convert to builder contract after acceptance. Buyer to receive up to 3 in finance ince</t>
  </si>
  <si>
    <t>Newly constructed ready to move in. This beautiful 4 bedroom 2 1/2 bath Living Smart home in Fair Oaks Ranch has so much to offer. The gorgeous hardwood flooring running throughout the living room dining room and kitchen will catch your eye the moment you enter the home. The spacious family room adjoins the kitchen which features granite counters and breakfast bar stainless appliances and beech wood cabinets with glass panels. Plenty of room in the walk-in-closet off the master bedroom and bath. Master bath offers upgraded counter top dual sinks and a separate tub and shower. Laundry room is conveniently located upstairs. This energy efficient home includes a roof inset 2.25 KW solar system. Freeway close the Fair Oaks Ranch community offers miles of trails an expansive recreation center with a jr.. Olympic sized pool barbecues and a 6 acre park with play areas for big and little kids.</t>
  </si>
  <si>
    <t xml:space="preserve">Fair Oaks Ranch / L </t>
  </si>
  <si>
    <t>F12073893</t>
  </si>
  <si>
    <t>17178 Silk Tree Way</t>
  </si>
  <si>
    <t>F12073915_CRISNET</t>
  </si>
  <si>
    <t>Juniper Hills</t>
  </si>
  <si>
    <t>Fort Tejon Rd</t>
  </si>
  <si>
    <t>dsicari1@gmail.com</t>
  </si>
  <si>
    <t>F207057147_SOCAL</t>
  </si>
  <si>
    <t>661-547-5975</t>
  </si>
  <si>
    <t>Dominique Sicari Sr</t>
  </si>
  <si>
    <t>F3257002_SOCAL</t>
  </si>
  <si>
    <t>Tasoni Realty</t>
  </si>
  <si>
    <t>Agent is Related to Sellers.</t>
  </si>
  <si>
    <t>This is a wonderful equestrian property with a small house. Property is sold in as is condition. Complete renovation of the house is needed. Water needs to be brought in or drilled for. Owner's may consider financing.</t>
  </si>
  <si>
    <t>F12073915</t>
  </si>
  <si>
    <t>31720 106TH Street</t>
  </si>
  <si>
    <t>F12073927_CRISNET</t>
  </si>
  <si>
    <t>De Soto And Roscoe</t>
  </si>
  <si>
    <t>91304-2778</t>
  </si>
  <si>
    <t>F210010007_SOCAL</t>
  </si>
  <si>
    <t>scottmfriedman@yahoo.com</t>
  </si>
  <si>
    <t>F207051553_SOCAL</t>
  </si>
  <si>
    <t>Scott Friedman</t>
  </si>
  <si>
    <t>Please call first for location of SUPRA. Knock before enterting. Call Bob Foote at First Capital 818 621 1706 for pre approval prior to writing offer.</t>
  </si>
  <si>
    <t>Contempo Gardens gem This unit features three spacious bedrooms two full baths in unit laundry and a wonderful kitchen. A fireplace in the romantic living room sets the mood for entertaining. This unit also includes a full sized two car garage and beautiful pool.</t>
  </si>
  <si>
    <t>F12073927</t>
  </si>
  <si>
    <t>20920 Community Street</t>
  </si>
  <si>
    <t>F12073929_CRISNET</t>
  </si>
  <si>
    <t>Hillcrest West Of 23</t>
  </si>
  <si>
    <t>91360-6025</t>
  </si>
  <si>
    <t xml:space="preserve">Spacious and separate laundry room may be without the benefit of necessary permits. Go direct to show. Supra on front door. Your clients will love it </t>
  </si>
  <si>
    <t>This gorgeous home has been remodeled from head to toe Living room and kitchen feature vaulted open-beam ceilings. The living room also has an inviting floor-to-ceiling fireplace. The gourmet kitchen has new granite counters new custom beveled wood cabinets and new stainless steel appliances. The luxurious bathrooms feature travertine tile and all bedrooms have mirrored closet doors. New flooring and paint throughout new copper plumbing new sprinklers new landscaping new windows and doors this house has it all Don't miss the attached 2-car garage or the spectacular back yard with brick patio built-in brick fireplace and grassy area with a majestic oak tree.</t>
  </si>
  <si>
    <t>F12073929</t>
  </si>
  <si>
    <t>902 E Hillcrest Drive</t>
  </si>
  <si>
    <t>F12073931_CRISNET</t>
  </si>
  <si>
    <t>N Hubbard St. Above Foothill</t>
  </si>
  <si>
    <t>91342-2610</t>
  </si>
  <si>
    <t>Buyers should obtain a free prequalification letter from Wells Fargo Home Mortgage or an entity which is a joint venture with Wells Fargo Home Mortgage by working directly with a mortgage consultant Christopher Duran at 661-644-7762 Christopher.A.Duran@</t>
  </si>
  <si>
    <t>Wonderful three bedroom and two bath home in one of the most desirable areas of Sylmar This beautiful home is located within walking distance of El Cariso Park &amp; Los Angeles Mission College. The property features 1 392 interor square feet with a light and bright open floorplan. Brand new stainless steel stove hood and dishwasher. New interior paint. Large kitchen and fireplace in open living room. Property is sold AS-IS including any existing appliances plumbing heating and air conditioning and electrical systems. Offers will not be considered until seven 7 calendar days after initial listing period begins. Only offers from buyers utilizing federal funds under the Neighborhood Stabilization Program NSP  municipalities non-profit organizations and owner-occupants will be considered during the eighth 8th through the twelfth 12th calendar days after the initial listing date. Seller will consider all offers from all buyers beginning on the thirteenth 13th calendar day following the initial listing date. Buyer is to inspect the property five 5 days prior to closing to determine that the property is in the same condition as when the offer to purchase was executed.</t>
  </si>
  <si>
    <t>F12073931</t>
  </si>
  <si>
    <t>13730 Gavina Avenue</t>
  </si>
  <si>
    <t>BK FG ST FC</t>
  </si>
  <si>
    <t>DW A2 MO RA CO ELE GA</t>
  </si>
  <si>
    <t>WK FF JJ LR FS</t>
  </si>
  <si>
    <t>F12073943_CRISNET</t>
  </si>
  <si>
    <t>Dumetz/Ventura Blvd</t>
  </si>
  <si>
    <t>91364-4406</t>
  </si>
  <si>
    <t>nadya@mahdavigroup.com</t>
  </si>
  <si>
    <t>F207054948_SOCAL</t>
  </si>
  <si>
    <t>310-925-4705</t>
  </si>
  <si>
    <t>Nady Mahdavi</t>
  </si>
  <si>
    <t>F0334002_SOCAL</t>
  </si>
  <si>
    <t>This is a short sale. All terms and conditions prices and fees are subject to acceptance and approval by lien holders. Gross commission subject to lenders approval. Tenent occupied please give notice for showing. For showing and to submit offers call Ju</t>
  </si>
  <si>
    <t>108x70</t>
  </si>
  <si>
    <t>BEAUTIFUL 1 STORY HOME S. OF VENTURA BLVD. AND DUMETZ. AMAZING 3 Bed/3Bath FRENCH DOORS SHUTTERS 5 TON HEATER /A/C STAINLESS STEAL CHEF OVEN UPGRADED BATHS 3 WOODBURNING OR GAS FIREPLACES COPPER PLUMBING DOUBLE PANE WINDOWS OPEN BEAM CEILINGS CROWN MOLDING. GREAT FOR ENTERTAINING OR RELAXING IN LIVING ROOM OR IN LUSH BACKYARD. SHOW BY APPOINTMENT ONLY.</t>
  </si>
  <si>
    <t>F12073943</t>
  </si>
  <si>
    <t>4877 Canoga Avenue</t>
  </si>
  <si>
    <t>F12073965_CRISNET</t>
  </si>
  <si>
    <t>Temecula Pkwy/Country Glen Way</t>
  </si>
  <si>
    <t>92592-5858</t>
  </si>
  <si>
    <t>joaniehollingsworth@gmail.com</t>
  </si>
  <si>
    <t>F207098688_SOCAL</t>
  </si>
  <si>
    <t>661-645-0299</t>
  </si>
  <si>
    <t>Joan Hollingsworth</t>
  </si>
  <si>
    <t>Property vacant go direct. Owner re-located out of area will be removing remaining items soon. Please turn off the lights and make sure patio door locked. Short Sale subject to bank approval of all terms and conditions any reduction in commission to be</t>
  </si>
  <si>
    <t>Home offers 3 bedrooms &amp; 2.5 baths. Kitchen has breakfast bar and is open to family room with fireplace. This home is Frwy close and in gated community. Well maintained community that offers community pool and park area. Close to shopping and schools.</t>
  </si>
  <si>
    <t>F12073965</t>
  </si>
  <si>
    <t>31637 Heather Way</t>
  </si>
  <si>
    <t>F12073968_CRISNET</t>
  </si>
  <si>
    <t>Camp Plenty - left on Calla to Canyon View Estates - Guard Shack - left on Edgewater to end</t>
  </si>
  <si>
    <t>91351-5776</t>
  </si>
  <si>
    <t>Short sale subject to lender's approval of price terms and commissions.</t>
  </si>
  <si>
    <t>Darling well kept 2 bedroom 2 bath home. Tile floors in kitchen living room and dining room. Fireplace in living room sliding door leads to side yard and backyard. Kitchen features nice cabinets and newer stove and range hood. Master bedroom has carpet and separate bath. Sunken tub and shower in Master Bath. Second bedroom has carpet as well. Indoor laundry two car attached garage. Located at the end of Edgewater - no neighbors in front. Private. Side yard has the patio and lots of greenery and shrubs around the entire yard.</t>
  </si>
  <si>
    <t>F12073968</t>
  </si>
  <si>
    <t xml:space="preserve">20245 Edgewater </t>
  </si>
  <si>
    <t>F12073980_CRISNET</t>
  </si>
  <si>
    <t>Balboa / Haynes</t>
  </si>
  <si>
    <t>Balboa going north to Victory turn right and in two blocks turn left on Petit. North for 3 blocks to Haynes turn right and in two blocks turn left on Rubio.</t>
  </si>
  <si>
    <t>91406-5632</t>
  </si>
  <si>
    <t>Appointment only with Doug as it is tenant occupied. Do NOT approach the home or tenant without a confirmed appointment. Please forward offers to Doug@DougRanger.com Here is a VIDEO Home Tour of the home https //vimeo.com/43331287 Complete seller pac</t>
  </si>
  <si>
    <t>Pride of ownership tree-lined street in lovely Lake Balboa showcases a three bedroom one bath single family home with 1 109 square feet on a private 5 998 square foot lot. Home has lovely original real hardwood floors. Good sized living room and separate dining room. The home has the orginal plumbing fixtures taking you back in time. Newer central air conditioning and heating.Possible RV parking in wide driveway though you'd block the garage. See agent remarks for showings.</t>
  </si>
  <si>
    <t>F12073980</t>
  </si>
  <si>
    <t>6545 Rubio Avenue</t>
  </si>
  <si>
    <t>F12073992_CRISNET</t>
  </si>
  <si>
    <t>Atlantic Blvd. to Hubbard to Oakford Dr.</t>
  </si>
  <si>
    <t>90022-3207</t>
  </si>
  <si>
    <t>Agents PLEASE CALL ME FIRST then call Owner to make Appointment @ 323-497-9577 or 323-491-7595 these are family members of the Estate and would like to show home only on Sat. Sun. Mon. Tues. Excluded from Sale stoves all window treatments all ceiling</t>
  </si>
  <si>
    <t xml:space="preserve">Very Nice and well maintained Home with 3 bedrooms 1 Bath in Main House and Guest House has 1 bedroom 1 Bath with kitchenette a must to see </t>
  </si>
  <si>
    <t>F12073992</t>
  </si>
  <si>
    <t>727 Oakford Drive</t>
  </si>
  <si>
    <t>F12074003_CRISNET</t>
  </si>
  <si>
    <t>91335-4837</t>
  </si>
  <si>
    <t>SHOWING INSTRUCTIONS Back up offer subject to inspection. SHORT SALE PROPERTY. All terms and conditions including compensation are subject to lien holder's short sale approval. Buyer and buyer's agent to do their own investigations. Property is sold in a</t>
  </si>
  <si>
    <t>Short Sale Property subject to lender's short sale approval Come see this lovely condo and call it home Three bedrooms and two bathrooms spacious home in a nice community. Located next to a gas station on a busy street.</t>
  </si>
  <si>
    <t>F12074003</t>
  </si>
  <si>
    <t>7137 White Oak Avenue</t>
  </si>
  <si>
    <t>F12074019_CRISNET</t>
  </si>
  <si>
    <t>Cornell &amp; Kanan</t>
  </si>
  <si>
    <t>From 101 go south turn left onto Cornell Pass Kanan approx. 0.3 miles right before bridge turn right.</t>
  </si>
  <si>
    <t>Laguna Circle Drive</t>
  </si>
  <si>
    <t>jmherrera@earthlink.net</t>
  </si>
  <si>
    <t>818-593-3797</t>
  </si>
  <si>
    <t>F210004986_SOCAL</t>
  </si>
  <si>
    <t>Jorge Herrera</t>
  </si>
  <si>
    <t>F4677003_SOCAL</t>
  </si>
  <si>
    <t>New West Realty Inc.</t>
  </si>
  <si>
    <t>SUPRA AT DOOR gate 4507 NEED accepted offer by JULY3.eMAIL OFFERS TO jmherrera@earthlink.net. All submitted offers MUST have a Bank of America pre-approval from a local branch NO exceptions.Prospective non-cash buyers of Bank of America REOs must be pr</t>
  </si>
  <si>
    <t>818-593-3790</t>
  </si>
  <si>
    <t>Very unique tri-level home very close to Malibou Lake. Wood floors throughout large kitchen dining combo. Laundry inside. Fireplace in living room and master bedroom. Balconies off living room and master bedroom with beautiful views of hills. Master bedroom has very large walk-in closet with sink. Second bedroom with walk-in closet has slider that leads to large deck. At first level you will find two car garage middle level with kitchen family room living room full bath and area for office. Upper level with two bedrooms and full bath.</t>
  </si>
  <si>
    <t>F12074019</t>
  </si>
  <si>
    <t xml:space="preserve">2355 Laguna Circle Drive </t>
  </si>
  <si>
    <t>F12074021_CRISNET</t>
  </si>
  <si>
    <t>W Of Whit Oak &amp; N Of Ventura</t>
  </si>
  <si>
    <t>W of White Oak &amp; N of Ventura Blvd</t>
  </si>
  <si>
    <t>91316-3137</t>
  </si>
  <si>
    <t>Standard Sale Do Not Miss All New Everything Subject to Selller making final decision at time of offer to rent or sell property. Subject to Seller's 1031 exchange. All Appliances are excluded from Sale.</t>
  </si>
  <si>
    <t xml:space="preserve">Super Sharp Showplace Standard Sale The Most Beautiful 2-Story Townhouse In Encino Must See To Believe Every Imaginable Custom Feature &amp; Upgrade All New Everything Here All New Central Air Conditioning Recessed Lighting Crown Mouldings New Sinks Designer Showplace The Most Beautiful Hardwood Floors Throughout Fantastic Floor Plan High Ceilings Wait Till You See The Spectacular Master Suite With A One Of A Kind Spa Tub Built For Two 3 Full Baths Each With Its Own Shower Granite &amp; Travertine In The Cook s Kitchen &amp; The Baths Huge Pantry Living Room With Its Own Fireplace If You re Only Seeing One Townhouse In Encino Make Sure This Is It Gated Resort Like Complex With Sparkling Pool And Inviting Spa Best Encino Location Close To Everything Rare Offering Do Not Miss Encino Living At Its Best </t>
  </si>
  <si>
    <t>F12074021</t>
  </si>
  <si>
    <t>5243 Yarmouth Avenue</t>
  </si>
  <si>
    <t>F12074048_CRISNET</t>
  </si>
  <si>
    <t>Gardendale</t>
  </si>
  <si>
    <t>90242-4325</t>
  </si>
  <si>
    <t>b_patino@yahoo.com</t>
  </si>
  <si>
    <t>F207053082_SOCAL</t>
  </si>
  <si>
    <t>Barbara Leon</t>
  </si>
  <si>
    <t>Agents please call or text the owner Julia 562-882-1987 for showing instructions. Submit offers along with loan approval POF and Escrow deposit check to yanimira@gmail.com. Call Julia 951-833-7315 if you have extra questions. MLS is updated daily Do not</t>
  </si>
  <si>
    <t>Good opportunity for first time buyers. cozy house with plenty of room. Detached garage. New windows and pipes. Close to freeway shopping and schools. Plenty of parking. Do not miss this opportunity it won't last long.</t>
  </si>
  <si>
    <t>F12074048</t>
  </si>
  <si>
    <t>8227 Gardendale Street</t>
  </si>
  <si>
    <t>PC PE CS SL PO FP PA</t>
  </si>
  <si>
    <t>DW RF WA DR A2 REF MO RA ST CO SV BIN GA K3 SC</t>
  </si>
  <si>
    <t>C6 CT XW GA</t>
  </si>
  <si>
    <t>KP I9 HW LI WC CR</t>
  </si>
  <si>
    <t>CW WZ B1 STO RB WT SD</t>
  </si>
  <si>
    <t>WU FA NG</t>
  </si>
  <si>
    <t>DN WK G12 LR FS</t>
  </si>
  <si>
    <t>EK K07 K02 CT K08</t>
  </si>
  <si>
    <t>F12074054_CRISNET</t>
  </si>
  <si>
    <t>Sunburst/Rathburn</t>
  </si>
  <si>
    <t>S. NORDHOFF W. LINDLEY. ENTER ETIWANDA. W. ON SUNBURST S. ON RATHBURN</t>
  </si>
  <si>
    <t>91325-2748</t>
  </si>
  <si>
    <t>reginas@rodeore.com</t>
  </si>
  <si>
    <t>F207051360_SOCAL</t>
  </si>
  <si>
    <t>818-772-1562</t>
  </si>
  <si>
    <t>Regina Skarzinski</t>
  </si>
  <si>
    <t>ACCEPTING BACK UP OFFERS- 3 DEPOSIT. PROOF OF FUNDS PREAPPROVAL LETTER FICO WITH OFFER. ACCEPTED OFFER TO PREQUALIFY WITH SISSY LEE OF L.A.MORTGAGE 818-424-5099. PLEASE CALL 1 HOUR PRIOR. SELLER ALMOST ALWAYS HOME. PLEASE EMAIL OFFERS TO REGINASTARZ</t>
  </si>
  <si>
    <t>LOVELY HOME with 3 2 FAMILY ROOM. NICE NORTHRIDGE NEIGHBORHOOD. WALKING DISTANCE TO CSUN. 1646 SQ FT. ENERGY STAR DOUBLE PANE WINDOWS COPPER PLUMBING. OAK KITCHEN CABINETS TILE COUNTERS. WOOD FLOOR UNDER CARPET. 2 CAR GARAGE HUGE WORKSHOP BEHIND IT. OPEN LAYOUT WITH GOOD FLOW. ENCLOSED PATIO/DEN WITH PERMITS - SEE SUPPLEMENTS.</t>
  </si>
  <si>
    <t>F12074054</t>
  </si>
  <si>
    <t>8929 Rathburn Avenue</t>
  </si>
  <si>
    <t>F12074061_CRISNET</t>
  </si>
  <si>
    <t>California City Blvd. to South Loop right on South Loop to Airway right on Airway then left onto Hickory Drive</t>
  </si>
  <si>
    <t>93505-3461</t>
  </si>
  <si>
    <t>The seller Fannie Mae has directed that all offers on this listing be made online on HomePath.com. Go to www.homepath.com search for the property details and click the Make Offer button to submit an offer. This property is approved for HomePath Mortga</t>
  </si>
  <si>
    <t xml:space="preserve">Great property with all the bells and whistles this home features a three car garage and a completely finished enclosed patio. looks great as soon as you enter the front door you see beautiful simulated wood flooring the living room features vaulted ceilings and earthtone paint the property has a separate dinning room.The large master bedroom has a walk in closet and is large and roomy.Dont let this beauty get away </t>
  </si>
  <si>
    <t>F12074061</t>
  </si>
  <si>
    <t>8840 Hickory Drive</t>
  </si>
  <si>
    <t>F12074085_CRISNET</t>
  </si>
  <si>
    <t>Terrace Way</t>
  </si>
  <si>
    <t>Haybert</t>
  </si>
  <si>
    <t>93304-3405</t>
  </si>
  <si>
    <t>HUD Pemco This is a HUD property with online bidding offered by www.HUDPEMCO.com HUD Homes are sold As IS no exceptions. Up to 3 commission to selling agent. Buyer to verify all information for accuracy. For more information go to www.hudpemco.com. To</t>
  </si>
  <si>
    <t>Lovely home with hardwood floors and tile throughout. Fans in almost every room making it ready for the summer. Huge backyard makes this home a great place to throw a party or BBQ. Kitchen in great shape for cooking.</t>
  </si>
  <si>
    <t>F12074085</t>
  </si>
  <si>
    <t>301 Haybert Court</t>
  </si>
  <si>
    <t>F12074100_CRISNET</t>
  </si>
  <si>
    <t>N Devonshire - W Hayvenhurst</t>
  </si>
  <si>
    <t>91344-6619</t>
  </si>
  <si>
    <t>gscalise@aol.com</t>
  </si>
  <si>
    <t>F210005365_SOCAL</t>
  </si>
  <si>
    <t>818-378-2528</t>
  </si>
  <si>
    <t>Gail Scalise</t>
  </si>
  <si>
    <t>Please call Owner first then go. DO NOT let dog out will bark but won't hurt. E-mail offers to gscalise@aol.com. Include proof of funds 3 good faith deposit check and pre-approval from direct lender.</t>
  </si>
  <si>
    <t>4 bedroom 2 bath in great area of Granada Hills. 4th bedroom currently used as office. Newer appliances new windows inside laundry with large pantry. Possible RV parking in rear with large covered area.</t>
  </si>
  <si>
    <t>F12074100</t>
  </si>
  <si>
    <t>10532 Gerald Avenue</t>
  </si>
  <si>
    <t>DW RF K1 MO RA ST CO SV BIN GA</t>
  </si>
  <si>
    <t>GN FF FY LR FS SY</t>
  </si>
  <si>
    <t>F12074139_CRISNET</t>
  </si>
  <si>
    <t>91304-5207</t>
  </si>
  <si>
    <t>Please call Melodi Bell for showings 818.802.1424</t>
  </si>
  <si>
    <t xml:space="preserve">Fabulous family home in the Estate Collection Over 4100 sq ft this quality home features a two story dramatic entry marble flooring and soaring vaulted ceilings. Step down living room with fireplace leads to large formal dining room with a double french door entry that opens to a pergola. Extra large updated kitchen with granite center island walk in pantry and breakfast area opening to a big open family room with fireplace and a bar for entertaining. 1st floor bedroom w/Private full bath &amp; entrance. Master retreat has fireplace separate sitting area his &amp; her walk in closets and large master bath with jacuzzi tub. Extra large secondary bedrooms with beautiful built-ins. French doors lead out to the backyard to a private resort-like park setting with a fabulous custom rock accent beach ramp pool &amp; spa and huge grassy play area. This home won't last </t>
  </si>
  <si>
    <t>F12074139</t>
  </si>
  <si>
    <t>7516 Atherton Lane</t>
  </si>
  <si>
    <t>F12074141_CRISNET</t>
  </si>
  <si>
    <t>Two blocks North of Rinaldi</t>
  </si>
  <si>
    <t>Brasilia</t>
  </si>
  <si>
    <t>91326-1914</t>
  </si>
  <si>
    <t>Standard Sale NOD on property need an offer ASAP No showings until Friday 6/15 due to cleaning out property.E-Fax offers to 661-554-0163</t>
  </si>
  <si>
    <t xml:space="preserve">Standard Sale located in Northridge...Two block North of Rinaldi This two story pool home includes 4 bedroom 3 bath One bedroom downstairs double door entry to marble flooring and oak wood floors in dining room and berber carpet throughout. Wet bar breakfast nook and 3 car garage. With limited inventory on the market this home will not last Hurry and make an offer today </t>
  </si>
  <si>
    <t>F12074141</t>
  </si>
  <si>
    <t>18548 Brasilia Drive</t>
  </si>
  <si>
    <t>SB CRL RG BBQ CB YF YB</t>
  </si>
  <si>
    <t>DW RF K1 A2 RA K8 GB</t>
  </si>
  <si>
    <t>559C2</t>
  </si>
  <si>
    <t>F12074143_CRISNET</t>
  </si>
  <si>
    <t>Spring Valley Road</t>
  </si>
  <si>
    <t>ENTER THE BURBANK BLVD. GATE ENTRANCE TO HIDDEN HILLS. TURN RIGHT ON ELDORADO MEADOW ROAD. HOME WILL BE ON YOUR LEFT.</t>
  </si>
  <si>
    <t>Eldorado Meadow</t>
  </si>
  <si>
    <t>91302-1243</t>
  </si>
  <si>
    <t>PLEASE NO SHOWING BEFORE BROKER'S OPEN HOUSE HIDDEN HILLS ASSOCIATION FEES ARE CURRENTLY 27 CENTS PER 100 ASSESSED VALUE PAID ANNUALLY.</t>
  </si>
  <si>
    <t>BEAUTIFUL MEDITERRANEAN ON A BIG PRIVATE LOT WITH LOTS OF GRASS MATURE TREES POOL SPA WATERFALLS BBQ CENTER SHADED PATIO PLUS TWO STABLES AND A CORRAL THAT ADJOIN THE TRAIL. IMMACULATE THROUGHOUT THE HOME FEATURES A GRANITE KITCHEN STAINLESS STEEL APPLIANCES STONE FLOORS NEWER BATHS AND A VERY OPEN FLOOR PLAN WITH A BIG FAMILY ROOM AND GAME ROOM. ALL BEDROOMS ENSUITE. THE HUGE MASTER SUITE WITH RETREAT INCLUDES TWO WALK-IN CLOSETS LARGE MARBLE BATH WITH STEAM SHOWER AND BONUS ROOM/GYM AREA. WONDERFUL CURB APPEAL LUSH LANDSCAPING EXCELLENT PRIVACY. SHORT WALK TO THE PRIVATE PARK TENNIS COURTS AND MORE.</t>
  </si>
  <si>
    <t>F12074143</t>
  </si>
  <si>
    <t>25217 Eldorado Meadow Road</t>
  </si>
  <si>
    <t>531-A6</t>
  </si>
  <si>
    <t>F12074157_CRISNET</t>
  </si>
  <si>
    <t>Bertrand/Victory</t>
  </si>
  <si>
    <t>Short Sale Subject to lender approval of terms and Compensation offered through the MLS to cooperating brokers. The sale and gross commission are subject to lender approval and the amount or method by which the compensation offered through the MLS will b</t>
  </si>
  <si>
    <t>Great area of Reseda located adjacent to Encino and Lake Balboa on a beautiful tree line street. 3 bedroom 1 bathroom Living room hardwood floors central AC/Heat 2 car detached garage eating area in kitchen tile counters backyard has large covered patio and beautiful landscape.</t>
  </si>
  <si>
    <t>F12074157</t>
  </si>
  <si>
    <t>6455 Bertrand Avenue</t>
  </si>
  <si>
    <t>F12074165_CRISNET</t>
  </si>
  <si>
    <t>Foothill Blvd &amp; Hubbard St</t>
  </si>
  <si>
    <t>Four Palms</t>
  </si>
  <si>
    <t>91342-5817</t>
  </si>
  <si>
    <t>jonjcohen@earthlink.net</t>
  </si>
  <si>
    <t>818-993-0150</t>
  </si>
  <si>
    <t>F210056614_SOCAL</t>
  </si>
  <si>
    <t>818-426-0201</t>
  </si>
  <si>
    <t>Jon Cohen</t>
  </si>
  <si>
    <t>818-993-1511</t>
  </si>
  <si>
    <t>The seller directs that all offers must be made online in HomePath.com. Go to www.homepath.com search for the property details and click the 'Make Offer' button to submit an offer. Offers must include Seller Addendum &amp; Owner Occupant Cert found by clic</t>
  </si>
  <si>
    <t>Delightful Planned Unit Development 3 Bedroom 2.5 Bath Patio townhome in Terraza Villas with travertine floors in living room and Kitchen Over 1 600 Sq Ft of living space Modern and spacious kitchen with granite counter tops and lots of cabinet space Laundry area inside unit 2 Car GarageClose to the 210 and 5 freeways. Excellent location Purchase this property for as little as 3 down This home is eligible for Homepath and Homepath Renovation Mortgage Financing'. Please contact agent for more information.</t>
  </si>
  <si>
    <t>F12074165</t>
  </si>
  <si>
    <t>12928 Four Palms Lane</t>
  </si>
  <si>
    <t>F12074172_CRISNET</t>
  </si>
  <si>
    <t>North Of Chase &amp; West Of Shoup</t>
  </si>
  <si>
    <t>North of Chase and West of Shoup</t>
  </si>
  <si>
    <t>91304-2237</t>
  </si>
  <si>
    <t>Great curb leads to sharp home in great area that your buyer will love at first sight. Home features a bright open floor plan with high ceiling with recessed lighting a large living room and formal dining area is acented by a large fireplace and and home also has beatiful hardwood floors through out too Large family room just off a gourmet kitchen witch has granite counter tops and newer appliances also Huge master suite with large sunken tub as well as three other large bedrooms. All this and a great back yard with pool and spa with water features that will relax and refresh you after a long day Show cold Home has new central heat and air as well as updated 200 Amp panel New garage doors a comp pools system and more</t>
  </si>
  <si>
    <t>F12074172</t>
  </si>
  <si>
    <t>22567 Malden Street</t>
  </si>
  <si>
    <t>F12074174_CRISNET</t>
  </si>
  <si>
    <t>91387-6860</t>
  </si>
  <si>
    <t>Another short sale by Maurice. Please call me for appointment at 818-326-4592. Disclaimer All components of the sale including price terms conditions brokers' commissions are all subject to approval of short sale by lenders of record.</t>
  </si>
  <si>
    <t>Short Sale listing Well kept and nice 3 bedroom house in Fair Oaks Ranch carpet flooring in most areas of the house Nice size master bedroom small backyard A comfortable house with an affordable payment.</t>
  </si>
  <si>
    <t>F12074174</t>
  </si>
  <si>
    <t>17444 Blue Aspen Lane</t>
  </si>
  <si>
    <t>F12074176_CRISNET</t>
  </si>
  <si>
    <t>Saticoy/Reseda</t>
  </si>
  <si>
    <t>91335-2763</t>
  </si>
  <si>
    <t>Short Sale subject to Lender's approval of rates and terms. Call the office 8185181434 for 24hr notice prior to showing. Seller is contemplating Loan Modification and can at anytime before and after acceptance cancel this deal.</t>
  </si>
  <si>
    <t>Great Reseda property. Some updates inside.3Bdr/1 Bath/2 car garage warm and cozy property conveniently located close to the ally for easy access. Unfinished decking won't go FHA. Garage conversion not permitted.</t>
  </si>
  <si>
    <t>F12074176</t>
  </si>
  <si>
    <t>18755 Covello Street</t>
  </si>
  <si>
    <t>IG GI PV CH SO EP</t>
  </si>
  <si>
    <t>F12074190_CRISNET</t>
  </si>
  <si>
    <t>Ave S And The Groves</t>
  </si>
  <si>
    <t xml:space="preserve">Ave S west to The Groves r </t>
  </si>
  <si>
    <t>Coconut</t>
  </si>
  <si>
    <t>93551-6961</t>
  </si>
  <si>
    <t>kklippness@yahoo.com</t>
  </si>
  <si>
    <t>661-722-7479</t>
  </si>
  <si>
    <t>F150594531_SOCAL</t>
  </si>
  <si>
    <t>661-810-5475</t>
  </si>
  <si>
    <t>Kelly Klippness</t>
  </si>
  <si>
    <t>Call for combo. refrig washer dryer BBq excluded from sale</t>
  </si>
  <si>
    <t>This is a short sale listing- listing price is not guaranteed. All terms prices and commissions are subject to final written approval from seller's lender. Beautiful Westside Pool Home 4 bedrooms plus huge Loft 3 baths living room family room downstairs bedroom and bath 3064 sf on a large lot Wide open kitchen 3 car garage block walls Awesome Pool and spa Full length covered patio mountain views and More Hurry Hurry Hurry --------------------------------------------------------------------------------</t>
  </si>
  <si>
    <t>F12074190</t>
  </si>
  <si>
    <t>2010 Coconut Place</t>
  </si>
  <si>
    <t>F12074207_CRISNET</t>
  </si>
  <si>
    <t>Adolfo Rd</t>
  </si>
  <si>
    <t>93012-0983</t>
  </si>
  <si>
    <t>CALL SELLER FOR SHOWINGS Owner controls key safe. Please call owner Karen for all showings 805 987-4331 home or 805 208-4283 cell SHORT SALE a the fact that the sale and gross commission are subject to lender approval and b the amount or meth</t>
  </si>
  <si>
    <t xml:space="preserve">THIS LOVELY 4 BEDROOM 3 BATH HOME IS IN MOVE-IN-CONDITION FEATURES INCLUDE GRANITE COUNTERS 3 CAR GARAGE ACCROSS THE STREET FROM PARK </t>
  </si>
  <si>
    <t>F12074207</t>
  </si>
  <si>
    <t xml:space="preserve">690 Avenida Valencia </t>
  </si>
  <si>
    <t>F12074211_CRISNET</t>
  </si>
  <si>
    <t>S. of Roscoe Blvd  W. of Balboa Blvd</t>
  </si>
  <si>
    <t>91325-4418</t>
  </si>
  <si>
    <t>Call RICK with QS. 818-730-1756 /Steve /818-325-8281 or email /sheravi@coldwellbanker.com. Go to www.homepath.com search for he property details and click the 'Make Offer' button to submit an offer. If buyer is owner occupying print the addendum found</t>
  </si>
  <si>
    <t>This is a Fannie Mae HomePath property. Purchase this property for as little as 3 down This property is approved for HomePath Mortgage Financing. This property is approved for HomePath Renovation Mortgage Financing.Welcome to this newly improved 3 2 Lovely corner traditional in great Valley location. Features include large front car-port updated kitchen &amp; baths dual pane windows fireplace new paint and so much more Flooring is tile new carpeting and parquet wood type floors. Spa in backyard is likely non-operational. Buyers' agent to verify all MLS info.</t>
  </si>
  <si>
    <t>F12074211</t>
  </si>
  <si>
    <t>8166 Bianca Avenue</t>
  </si>
  <si>
    <t>IG GI PV HT GH BB</t>
  </si>
  <si>
    <t>DW RA CO SV K8 BIN</t>
  </si>
  <si>
    <t>CC RL Z17 B1 SD</t>
  </si>
  <si>
    <t>F12074219_CRISNET</t>
  </si>
  <si>
    <t>2 E. Valley Cir. 2 N. Roscoe</t>
  </si>
  <si>
    <t>Valley Cir. to Roscoe E. Roscoe to March N. March to Nadir Rt. Nadir to Fable left Fable left Schoenborn</t>
  </si>
  <si>
    <t>91304-3020</t>
  </si>
  <si>
    <t>Donnah4homes@gmail.com</t>
  </si>
  <si>
    <t>F210079059_SOCAL</t>
  </si>
  <si>
    <t>818-421-8939</t>
  </si>
  <si>
    <t>Donna Hoffer</t>
  </si>
  <si>
    <t>818-657-4422</t>
  </si>
  <si>
    <t>Offers presented to seller 6/18/12-Offers due by 11am 3HRS. NOTICE PLS TO SLR FOR APP'T-Dogs &amp; alarm on property. One seller is CA. real estate licensee Email offers with pre-approval &amp; credit scores on 1 pg. of credit report to Donnah4homes@gmail.com O</t>
  </si>
  <si>
    <t>One of a Kind Park Like yard on flat 12 136 s.f. lot on cul-de-sac. gorgeous curb appeal lush landscaping gray bottom pool/spa fruit trees vegetable garden dog run &amp; huge grassy private yard covered patio with Bouquet cnyn. stone work. Custom 19x20 family room with high pitched ceiling Sky lights 2nd fireplace recessed lights wood floors and opens to entertainers patio &amp; yard. Master suite on first floor enhanced by wood floors shutters mirrored wardrobe closet doors with organizers and upgraded master bath. Additional upgrades include Vinyl windows copper plumbing partial  sewer line tankless water heater additional insulation wood floors throughout most of home including staircase surround sound speakers pool htr. &amp; variable pump mature trees rose bushes and so much more. Truly a special home and rare find.</t>
  </si>
  <si>
    <t>El Cam/Chats</t>
  </si>
  <si>
    <t>F12074219</t>
  </si>
  <si>
    <t>23660 Schoenborn Street</t>
  </si>
  <si>
    <t>Palmsprings</t>
  </si>
  <si>
    <t>F12074221_CRISNET</t>
  </si>
  <si>
    <t>50th West And Ave N</t>
  </si>
  <si>
    <t>93551-2707</t>
  </si>
  <si>
    <t>Rancho Vista Blvd</t>
  </si>
  <si>
    <t>refrig washer dryer bbq included</t>
  </si>
  <si>
    <t>A28 PY TC EX CB A27</t>
  </si>
  <si>
    <t>Extra clean home This home is located on a larger view-lot that is beautifully landscaped Both front and rear yards are well thought out for low water usage and easy maintenance. Extra long driveway for parking as well as street parking. UPGRADES GALORE Peripheral heating &amp; cooling vents located on sides not in middle of rooms gives more comfort control and more options for location of furniture. Exterior sliding door located off master bedroom. Jetted tub in large master bathroom Bali light blocker blinds throughout Recessed lighting in kitchen Raised panel doors. Super capacity washer &amp; dryer Amana bottom freezer refrigerator included. Conveniently located near shopping schools restaurants parks mall Gated community with 24 security tennis court club house and pool Even in a Manufactured housing community location does matter. Thank you for showing and you won't be sorry that you did.</t>
  </si>
  <si>
    <t>F12074221</t>
  </si>
  <si>
    <t xml:space="preserve">40701 Rancho Vista Blvd </t>
  </si>
  <si>
    <t>SA FF LR</t>
  </si>
  <si>
    <t>F12074228_CRISNET</t>
  </si>
  <si>
    <t>South Of Ventura West Of Tampa</t>
  </si>
  <si>
    <t>91356-3021</t>
  </si>
  <si>
    <t>lancefriedman@prula.com</t>
  </si>
  <si>
    <t>F210076237_SOCAL</t>
  </si>
  <si>
    <t>Lance Friedman</t>
  </si>
  <si>
    <t>PRIVATE REMARKS SPA MAY NOT FUNCTION  TRUST SALE.</t>
  </si>
  <si>
    <t>Wow Fantastic OPPORTUNITY Gated Tarzana estate with expansive grounds circular driveway has warmth and character. This rolling ranch is a diamond in the rough that offers diversity 2nd floor is either a separate apartment offering all the amenities of a small home or this area can be turned into one of the best master suites in the area. Special features include Cathedral ceiling in the living room open kitchen to an entertainers family room eat in kitchen special Joe s saloon 2 fireplaces studio room with bath 2 car garage carport and cement shingles on the roof.The yard is sprawling with a it green grassy areas covered patio a pool and above ground spa.</t>
  </si>
  <si>
    <t>F12074228</t>
  </si>
  <si>
    <t>19400 Santa Rita Street</t>
  </si>
  <si>
    <t>Gas Meter Water Pipe See Remarks</t>
  </si>
  <si>
    <t>559 H1</t>
  </si>
  <si>
    <t>F12074230_CRISNET</t>
  </si>
  <si>
    <t>Oxnard/Fallbrook</t>
  </si>
  <si>
    <t>North of Oxnard</t>
  </si>
  <si>
    <t>91367-3225</t>
  </si>
  <si>
    <t>Supra lock box on water pipe to the right of front door.</t>
  </si>
  <si>
    <t>59 x 130</t>
  </si>
  <si>
    <t xml:space="preserve">Newly rebuilt custom home completed in 2012. One of a kind with loads of upgrades. Prime Woodland Hills location Close to Warner Center Shopping at Westfields Ventura Blvd and Frys. Beautiful traditional 3 bedroom 2 bath home boasts garrison hardwood engineered floors gourmet built in kitchen with Royal Custom Maple Hardwood plus exquisite Granite counters family room plus den. Large Living room with Fireplace Southwind Nylon Berber Carpets wonderful master suite w/walk in closet and full bath. Separate laundry room off master bedroom. Tankless water heater Pella windows copper plumbing 4 ton A/C security system Huge rear yard w/beautiful landscaping &amp; vinyl fences. 18 x 20 rear patio built in cabinets in garage. Won't last...Hurry </t>
  </si>
  <si>
    <t>F12074230</t>
  </si>
  <si>
    <t>6150 Fallbrook Avenue</t>
  </si>
  <si>
    <t>F12074248_CRISNET</t>
  </si>
  <si>
    <t>Clarendon St.</t>
  </si>
  <si>
    <t>93307-1361</t>
  </si>
  <si>
    <t xml:space="preserve">Don't miss out on this great deal This 4 Bedroom 2 Bathroom home has many great features Some features include beautiful tiled floors living room w/ fireplace open kitchen with dining area 2 car garage central air and spacious backyard </t>
  </si>
  <si>
    <t>Owens Be</t>
  </si>
  <si>
    <t>F12074248</t>
  </si>
  <si>
    <t>907 S Williams Street</t>
  </si>
  <si>
    <t>TRS RG BBQ BZ SG X46 LZ X44 X48</t>
  </si>
  <si>
    <t>PC IG GI PV HT GH BB</t>
  </si>
  <si>
    <t>SK SF SB SS SA SD SH</t>
  </si>
  <si>
    <t>DW K1 WA DR A2 EF CV MO RA SV FRE GA GB GGR K3</t>
  </si>
  <si>
    <t>FR MB GR GB</t>
  </si>
  <si>
    <t>KP PC HW MB TR CR</t>
  </si>
  <si>
    <t>Z24 CC HC RY RL CRA COF CW STO WT DAT SUR DDE FC SD</t>
  </si>
  <si>
    <t>ESL WAL PRE SE AS COD FS</t>
  </si>
  <si>
    <t>BW W09 W02 FW ID</t>
  </si>
  <si>
    <t>DA BB BN KC FM EK ISL</t>
  </si>
  <si>
    <t>DN GN SA FY FF LR MR SY UR WI</t>
  </si>
  <si>
    <t>EK KI K07 PT K03 CT K08</t>
  </si>
  <si>
    <t>F12074262_CRISNET</t>
  </si>
  <si>
    <t>Alan</t>
  </si>
  <si>
    <t>91301-3035</t>
  </si>
  <si>
    <t xml:space="preserve"> Ad code 3-094 Owner controls key safe. Please call agent Brian for all showings and before submitting an offer 818 355-0720 cell.</t>
  </si>
  <si>
    <t>VC VH MT PA VT VI</t>
  </si>
  <si>
    <t>This private 3 809 sf estate with panoramic views of the Santa Monica Mountains is located just minutes from Malibu and Agoura Hills. The recently remodeled interior offers a spacious master suite with a private balcony and breath taking views 3 additional large bedrooms and 3 full bathrooms. The gourmet kitchen is custom designed with state of the art stainless steel appliances a white marble island and plenty of cabinets for storage. The mudroom/ utility room offers additional storage and direct access to the pool and garage. The beautifully landscaped lot of approximately 27 528 sf shows off a private salt water pool with decorative fountains a large covered patio with built in barbeque a large flat grassy play area for children and a private driveway leading to a 3 car garage. To top it off this estate is located in the award winning Las Virgenes School District.</t>
  </si>
  <si>
    <t>F12074262</t>
  </si>
  <si>
    <t>29740 Alan Drive</t>
  </si>
  <si>
    <t>F12074267_CRISNET</t>
  </si>
  <si>
    <t>91390-5775</t>
  </si>
  <si>
    <t>Must give 1 hour notice. If no answer above call 661 297-9813. Owners have dogs that need to be put away. Please visit www.nealweichel.com for instructions on how to submit all offers.</t>
  </si>
  <si>
    <t xml:space="preserve">HIGHLY UPGRADED 5 4 SAUGUS POOL HOME Upgrades include distressed hardwood floors custom 2 tone paint granite in the kitchen custom built-ins fireplace in family room mirrored wardrobes ceiling fans throughout plantation shutters custom bar w/ refrigerator full bed/ bath down huge backyard w/ amazing pool/spa &amp; 4 car garage. WOW </t>
  </si>
  <si>
    <t>F12074267</t>
  </si>
  <si>
    <t>22165 Summer Breeze Court</t>
  </si>
  <si>
    <t>F12074307_CRISNET</t>
  </si>
  <si>
    <t>91387-1769</t>
  </si>
  <si>
    <t>rachel.loans@hotmail.com</t>
  </si>
  <si>
    <t>F207013460_SOCAL</t>
  </si>
  <si>
    <t>818-219-5364</t>
  </si>
  <si>
    <t>Rachel Zlicha</t>
  </si>
  <si>
    <t>Key in box services back door</t>
  </si>
  <si>
    <t>Gorgeous 3 bedroom 2 bathroom house. Ready for the right family to move -in. Light and bright. Granite countertop in kitchen. Home has both Family and living room. Master bedroom with private bath. Nice size back yard with spa. Central heat and air</t>
  </si>
  <si>
    <t>F12074307</t>
  </si>
  <si>
    <t>28757 Winterdale Drive</t>
  </si>
  <si>
    <t>SJ RG SW SG YF YB X44 X48</t>
  </si>
  <si>
    <t>BR PR SL</t>
  </si>
  <si>
    <t>DW A2 TC MO ST CO SV GA</t>
  </si>
  <si>
    <t>F12074323_CRISNET</t>
  </si>
  <si>
    <t>Sherman Way &amp; White Oak</t>
  </si>
  <si>
    <t>North of Sherman Way &amp; East of White Oak</t>
  </si>
  <si>
    <t>91406-2448</t>
  </si>
  <si>
    <t>Assessor info states property has 1009 sqft. Seller states all additions have been completed with permits. There is no car access to the two-car-garage-size storage work center and out building.</t>
  </si>
  <si>
    <t>CV DR CP AC GA OT</t>
  </si>
  <si>
    <t xml:space="preserve">Original Owners offering fabulous 1875 sqft family home with 4 bedrooms all with ceiling fans &amp; most with closet organizers &amp; 2 baths in great location of Lake Balboa Along with the remodeled Kitchen upgrades including a Garden Window Convection Microwave Convection Oven Instant Hot Water Dispenser newer dishwasher custom Kitchen Cabinets with custom Accent Tile on backsplash this house also hosts newer dual paned windows fireplace copper plumbing Central A/C newer ducting 200 Amp electrical main panel with plus 2 sub-panels Family Room wired for surround sound Automatic Sprinklers and wired for alarm system plus so much more Private Laundry Room is inside the house with storage cabinets all around utility sink and Desk top for sewing center or computer. In the backyard there is a Two-car-garage-size secure Accessory Building built with permits perfect for Home Business or Hobbies along with 2 more water tight sheds. Beautiful flower beds line the manicured grassy backyard. Make this home your personal retreat and toast the end of every day in your private SPA Great Moves Begin With You </t>
  </si>
  <si>
    <t>F12074323</t>
  </si>
  <si>
    <t>17419 Leadwell Street</t>
  </si>
  <si>
    <t>DW RF K1 A2 ST SV K3</t>
  </si>
  <si>
    <t>F12074324_CRISNET</t>
  </si>
  <si>
    <t>Pico Canyon And Southern Oaks</t>
  </si>
  <si>
    <t>Exit 5 at Lyons Ave/Pico Canyon Rd go W to Southern Oaks Dr S to Morning Mist Dr</t>
  </si>
  <si>
    <t>Morning Mist</t>
  </si>
  <si>
    <t>91381-1838</t>
  </si>
  <si>
    <t>818-285-5250</t>
  </si>
  <si>
    <t>This is a Short Sale price and commissions are subject to approval of all Short Sale Lenders. Listing Broker will pay for third party negotiator. All hanging lighting fixtures are personal property and excluded from this sale.</t>
  </si>
  <si>
    <t>D33 D20 D06 D07 D59</t>
  </si>
  <si>
    <t>Short Sale. Great location on corner lot with views of the surrounding hills. Interior is upgraded with custom Venetian Plaster. 1 1 down and 4 2 up plus an open loft that could be 6th bedroom. Grand foyer formal dining room formal living room open center island kitchen and adjacent family room with ledge stone fireplace. Private pool and spa in resort style rear yard. 2 car garage with direct access and second attached 1 car garage that could be studio. Additional HOA Pool and Spa located just across the street. Needs cosmetic repairs and differed maintenance. Call Agent regarding exclusions and special instructions.</t>
  </si>
  <si>
    <t>F12074324</t>
  </si>
  <si>
    <t>25653 Morning Mist Drive</t>
  </si>
  <si>
    <t>F12074325_CRISNET</t>
  </si>
  <si>
    <t>91307-2755</t>
  </si>
  <si>
    <t xml:space="preserve">SOLD PRIOR TO PROCESSING </t>
  </si>
  <si>
    <t>F12074325</t>
  </si>
  <si>
    <t>24621 Welby Way</t>
  </si>
  <si>
    <t>F12074335_CRISNET</t>
  </si>
  <si>
    <t>Sherman Way And Sepulveda</t>
  </si>
  <si>
    <t>91405-1732</t>
  </si>
  <si>
    <t>fja4law@pacbell.net</t>
  </si>
  <si>
    <t>F207056236_SOCAL</t>
  </si>
  <si>
    <t>Frank Arrigo</t>
  </si>
  <si>
    <t>F9711001_SOCAL</t>
  </si>
  <si>
    <t>Frank J. Arrigo</t>
  </si>
  <si>
    <t>A real estate licensee is part owner. Submit offers to lizsalgado@verizon.net with EMD POF and pre-approval letter no older than 30 days from direct lender.</t>
  </si>
  <si>
    <t>This lovely 1 461 square foot home featuring 3 bedrooms and 2 baths has been completely refurbished. The kitchen features new travertine floors new granite counters and back splash new stainless steel sink stove and dishwasher both baths include new travertine tile throughout. It also features refinished hardwood floors fireplace in living room smooth ceilings new carpet in bedrooms new paint inside and out and a covered patio with built-in barbeque in the backyard.</t>
  </si>
  <si>
    <t>F12074335</t>
  </si>
  <si>
    <t>15025 Leadwell Street</t>
  </si>
  <si>
    <t>F12074343_CRISNET</t>
  </si>
  <si>
    <t>91016-7441</t>
  </si>
  <si>
    <t>moc3</t>
  </si>
  <si>
    <t>Dining room chandelier not included potted plants &amp; yard statues not included. Please call agent Steven Green at 818-388-3045 to arrange showings.</t>
  </si>
  <si>
    <t>Beautiful upgraded gated 3 BR 2.5 BA townhouse in Monrovia with 1734 sq ft offers living at its best. This wonderful townhouse has a spacious light &amp; bright living room with a marble fireplace and wood mantle which is open to the dining room. The family chef will love the remodeled kitchen with newer cabinets tile counters tile floors newer appliances and breakfast nook. The spacious master bedroom has vaulted ceilings a private dressing room bathroom and large closet. This townhomes many amenities include gleaming parquet floors in the living room and dining room newer carpets upstairs and private laundry area in garage. The private entertainer's backyard has 2 patios. There is also a 2 car attached garage with direct access. Close to shopping and transportation.</t>
  </si>
  <si>
    <t>F12074343</t>
  </si>
  <si>
    <t>406 Genoa Street</t>
  </si>
  <si>
    <t>F12074348_CRISNET</t>
  </si>
  <si>
    <t>Ocean Blvd And Linden Ave</t>
  </si>
  <si>
    <t>Access to building is on Seaside Way. Visitors parking available.</t>
  </si>
  <si>
    <t>90802-8001</t>
  </si>
  <si>
    <t>esoriano98@gmail.com</t>
  </si>
  <si>
    <t>818-441-5026</t>
  </si>
  <si>
    <t>F207054384_SOCAL</t>
  </si>
  <si>
    <t>818-635-8221</t>
  </si>
  <si>
    <t>Evelyn Soriano</t>
  </si>
  <si>
    <t>F9958001_SOCAL</t>
  </si>
  <si>
    <t>Fabulous Properties</t>
  </si>
  <si>
    <t>626-502-6109</t>
  </si>
  <si>
    <t>Call seller 24 hours in advance to make appointment. Short Sale subject to lender s approval on terms and conditions including price and commission. Commission to be split 50/50 between both agents. Information herein deemed reliable but not guaranteed. B</t>
  </si>
  <si>
    <t>D33 D20 D06 D08 D09</t>
  </si>
  <si>
    <t>SA BQ EX GR A9</t>
  </si>
  <si>
    <t>Excellent location in desirable Harborplace Tower. Super Clean Executive end unit featuring gourmet kitchen hardwood floors ceiling fans mirrored family room wall and inside washer and dryer. Association amenities include pool spa sauna and gym/ex room. Buyers will love it. Wont last.</t>
  </si>
  <si>
    <t>F12074348</t>
  </si>
  <si>
    <t>537 H7</t>
  </si>
  <si>
    <t>F12074352_CRISNET</t>
  </si>
  <si>
    <t>Hazelhurst</t>
  </si>
  <si>
    <t>91606-4871</t>
  </si>
  <si>
    <t>liong1977@yahoo.com</t>
  </si>
  <si>
    <t>F207012847_SOCAL</t>
  </si>
  <si>
    <t>Harutyun Gevorgian</t>
  </si>
  <si>
    <t>F2847001_SOCAL</t>
  </si>
  <si>
    <t>GHG Global Realty Inc.</t>
  </si>
  <si>
    <t>FOR SHOWINGS PLEASE CALL HARRY GEVORGIAN AT 310-940-9000</t>
  </si>
  <si>
    <t>NICE CONTEMPORARY STYLE REMODELED THOWNHOUSE . HARDWOOD FLOORS . SMALL COMPLEX . JUST A FEW BLOCKS TO NOHO ARTS DISTRICT . A MUST SEE .</t>
  </si>
  <si>
    <t>F12074352</t>
  </si>
  <si>
    <t>6036 Hazelhurst Place</t>
  </si>
  <si>
    <t>F12074355_CRISNET</t>
  </si>
  <si>
    <t>Sierra Hwy/E Avenue H</t>
  </si>
  <si>
    <t>Trixis</t>
  </si>
  <si>
    <t>93534-1560</t>
  </si>
  <si>
    <t>This is a short pay listing and all terms and conditions may be subject to lender approval. Any reduction in commission is to be split 50/50 between listing and selling office.Vacant go direct Mongofax all offers to catalanorealty@yahoo.com. please incl</t>
  </si>
  <si>
    <t>Single story 3 bedroom 2 bath home on quiet cul de sac. Tile floors throught.</t>
  </si>
  <si>
    <t>F12074355</t>
  </si>
  <si>
    <t>705 Trixis Avenue</t>
  </si>
  <si>
    <t>560-H4</t>
  </si>
  <si>
    <t>F12074360_CRISNET</t>
  </si>
  <si>
    <t>S Of Rosita &amp; E Of El Cab</t>
  </si>
  <si>
    <t>S of Rosita &amp; E of El Caballero</t>
  </si>
  <si>
    <t>Triste</t>
  </si>
  <si>
    <t>91356-5130</t>
  </si>
  <si>
    <t xml:space="preserve">Ez to Show Call 310-766-3411. Standard Sale Realistic &amp; Motivated Seller Has Priced This One Story Super Sharp Tarzana Showplace To Sell FAST Hurry Hurry Do Not Miss </t>
  </si>
  <si>
    <t xml:space="preserve">New Listing Standard Sale First Time On The Market Since 1970 Super Sharp Light &amp; Bright Showplace Home Ultra Rare Offering On A Fantastic Flat Cul De Sac In Prime Tarzana Wait Till You See The Spectacular One Of A Kind Park Like Backyard With Lots Of Green Grassy Area With Room For A Pool And So Much More Fall In Love Forever Here Perfect Move In Condition Upgrades Throughout Entertainer s Dream Home Fantastic Floor Plan Cook s Kitchen Fabulous Family Room Inviting Living Room With Its Own Fireplace Two Master Suites Terrific Room Sizes Throughout Plan Your Parties Here Do Not Miss The Best Home And Grounds In Tarzana In The Price Range Must Be Seen To Be Believed Fantastic Neighborhood Incredible Tarzana Locations Minutes To Everything Tarzana Living At Its Best </t>
  </si>
  <si>
    <t>F12074360</t>
  </si>
  <si>
    <t>4501 Triste Place</t>
  </si>
  <si>
    <t>F12074361_CRISNET</t>
  </si>
  <si>
    <t>Virden</t>
  </si>
  <si>
    <t>91208-2722</t>
  </si>
  <si>
    <t>ABSOLUTELY NO SHOWINGS UNTIL 6/16 9am. Supra LB on house. Status updated daily Vacant go show if active NO NEED TO CALL BEFORE SHOWING Buyer to get pre-approved with Brian Minkow or Steve Minkow of Prospect Mortgage-888-700-9658 and ask to be tran</t>
  </si>
  <si>
    <t>This is the one you have been waiting for instant sweat equity. Great bones but needs lots of updating. Highly sought after area where homes rarely become available. The basic features are 4 BR 2 Bath 1737 sq ft of finished space. Huge 27 315 sq ft lot with endless views 2 car attached garage. Verdugo Woodlands Elementary School District. Close to parks freeways schools yet it has a great secluded feel. Bring you vision and make this one your own. Home is outdated but liveable so it should qualify for loans/financing. Not an Reo or Short sale Fast response 72 hrs or less.</t>
  </si>
  <si>
    <t>F12074361</t>
  </si>
  <si>
    <t>1650 Virden Drive</t>
  </si>
  <si>
    <t>GZ SJ RG BBQ X44 X48 SG YF YB</t>
  </si>
  <si>
    <t>EF DW A2 ST SV FRE GA K3</t>
  </si>
  <si>
    <t>Z24 RY CRA CW STO Z21</t>
  </si>
  <si>
    <t>F12074370_CRISNET</t>
  </si>
  <si>
    <t>Rainbow Glen &amp; Soledad</t>
  </si>
  <si>
    <t>Soledad to west on Rainbow Glen</t>
  </si>
  <si>
    <t>Please give 1 hour notice. Please don't let cat out. Any questions please email Andy at Andy@CatandPaul.com</t>
  </si>
  <si>
    <t>CP AC 1L TD</t>
  </si>
  <si>
    <t>D33 D23 D14 D29</t>
  </si>
  <si>
    <t>Wonderful 4 bedroom two bath home in a well kept park. The Master bath has a large oval tub. There are vaulted ceilings and custom molding throughout. Large built in wood burning fireplace with slate and hardwood mantel. There is cherry finish cabinetry a kitchen island white appliances. Private laundry area with xtra space. Many upgrades and designer details you wont find in other homes. Well landscaped lot with several private areas to relax. A nice place to call home.</t>
  </si>
  <si>
    <t>F12074370</t>
  </si>
  <si>
    <t xml:space="preserve">20401 Soledad </t>
  </si>
  <si>
    <t>F12074400_CRISNET</t>
  </si>
  <si>
    <t>Copperhill And McBean</t>
  </si>
  <si>
    <t>copperhill to medlar to lobelia to camas ct</t>
  </si>
  <si>
    <t>Camas</t>
  </si>
  <si>
    <t>91354-1512</t>
  </si>
  <si>
    <t>realtorbradroth@aol.com</t>
  </si>
  <si>
    <t>F210005944_SOCAL</t>
  </si>
  <si>
    <t>818-693-2723</t>
  </si>
  <si>
    <t>Brad Roth</t>
  </si>
  <si>
    <t>there is a very small dog in house he does not bite please do not let upstairs. Make sure gate downstairs is closed.</t>
  </si>
  <si>
    <t xml:space="preserve">Absolutely gorgeous Cul- De - Sac home in the highly desired Wildrose Tract with no mello roos. This 3 bedroom 2.5 bath home with a pool sized yard is a stunner. Open and Spacious floor plan which includes an additional downstairs office with built ins. The owners have true pride of ownership and it shows like a model. This home features high ceilings very large bedrooms and a very elegant master bath with a huge walk in closet. Hurry this home will sell fast </t>
  </si>
  <si>
    <t>F12074400</t>
  </si>
  <si>
    <t>28206 Camas Court</t>
  </si>
  <si>
    <t>560 E3</t>
  </si>
  <si>
    <t>F12074407_CRISNET</t>
  </si>
  <si>
    <t>101 frwy south on Winnetka to Allenston</t>
  </si>
  <si>
    <t>91364-3511</t>
  </si>
  <si>
    <t>F159085587_SOCAL</t>
  </si>
  <si>
    <t>805-405-9016</t>
  </si>
  <si>
    <t>Easy to show owner in control of lbx. Call Marty @ 805 405-9017 for location.</t>
  </si>
  <si>
    <t>Impeccably designed ranch style house overlooks gorgeous gardens river rock waterfall flows from/to large swimming pool 3 fountains. Must see to believe u shaped house super private exclusive neighborhood so of fwy. Home features formal entry private dining room old world pine kitchen with all stainless steel appliances gas self-cleaning &amp; convection oven Breakfast room with FP LR has cathedral ceilings plantation shutters and FP hallway has built-ins &amp; linen closet 4 BRs-2 remodeled MBs 3 FPs MBR LR &amp; breakfast room Flexible floor plan with crown modeling 1 BR can be used as mother-in-law s with FR flooring wood carpet wood-like laminate. Laundry room &amp; bath originally full bath. There areEnglish/French gardens overflowing with planters flowers bushes including rambling roses Birch &amp; Liquid Amber trees &amp; private brick patio.Enjoy the private hot tub under the towering Cedar tree. Dual heating &amp; A/C system. Most electrical &amp; plumbing also newer. Driveway stamped concrete &amp; brick. See attached floor plan.</t>
  </si>
  <si>
    <t>F12074407</t>
  </si>
  <si>
    <t>20100 Allentown Drive</t>
  </si>
  <si>
    <t>F12074425_CRISNET</t>
  </si>
  <si>
    <t>East on Elizabeth Lake Road to property. Subject property is on North side of the street.</t>
  </si>
  <si>
    <t>Home is a single family residence modular built. Not a Short Sale Call Listing Agent for garage code for access to garage. Please show courtesy and use Booties for hardwood floors. Use caution when entering driveway gravel rocks. Lock up tight and tur</t>
  </si>
  <si>
    <t>Not a Short Sale Never been lived in Gorgeous Mountain Views from the kitchen family room and Master suite Features in this home include beautiful solid oak hardwood floors entertainer's kitchen with upgraded stainless steel Kitchen Aid appliancesand breakfast bar. Black granite counter tops contrast the warm wood/beveled cabinetry. Butler's pantry wine rack and food pantry. Familyroom features floor to ceiling flagstone gas &amp; wood fireplace built-in library shelves and closet with wine rack. Library home office/den. Highceilings recessed lighting dual pane windows designer paint tones crown base moulding upgraded carpeting quality fixtures built in libraryshelves. Master suite w/spacious walk in closets master bathroom with marble floors and counter tops double sinks large oval tub andseperate shower. Newer landscaping/sprinklers. Room for Horse facilities. 3 car garage with workshop area or storage of 4th car. Decks infront and back of home. 2 A/C units.</t>
  </si>
  <si>
    <t>F12074425</t>
  </si>
  <si>
    <t>F12074435_CRISNET</t>
  </si>
  <si>
    <t>91402-5217</t>
  </si>
  <si>
    <t>Property is sold As-Is buyer to rely on there own investigations may be some unpermitted areas. All offers to include pre-approval from Hovik Shahinivan with Prospect Mortgage hovik.shahinian@prospectmtg.com 818-808-7790 no exceptions may not qualif</t>
  </si>
  <si>
    <t xml:space="preserve">Great Opportunity to Purchase Entry Level Home In Quiet Panorama City Neighborhood Home Is In Need of TLC but Has Great Potential. Spacious Kitchen Good Size Bedrooms Living Area Open Rear Lot With Pool Proximity To the Hospital Public Transportation and Retail Amenities. Fantastic Opportunity To Fix and Save </t>
  </si>
  <si>
    <t>F12074435</t>
  </si>
  <si>
    <t>7956 Stansbury Avenue</t>
  </si>
  <si>
    <t>F12074448_CRISNET</t>
  </si>
  <si>
    <t>Via San Ricardo</t>
  </si>
  <si>
    <t>91342-2660</t>
  </si>
  <si>
    <t>Gavina 421</t>
  </si>
  <si>
    <t>Please call seller first. She has to take the 2 dogs out of the house. One is a pitbull mix.If she's not home call Debbie @661-296-6962. Buyer's have to be park approved with The Santiago Estates.</t>
  </si>
  <si>
    <t>Cozy 3 bedroom 2 bathroom manufactured home in The Santiago Estates. Large island in the kitchen.There is a fireplace in the livingroom.Large side yard.Master bedroom has sliding glass door that leads to the outside yard.Indoor laundry room.Attached 2 car garage that leads into the house.</t>
  </si>
  <si>
    <t>F12074448</t>
  </si>
  <si>
    <t xml:space="preserve">13691 Gavina 421 </t>
  </si>
  <si>
    <t>F12074459_CRISNET</t>
  </si>
  <si>
    <t>Victory And Califa</t>
  </si>
  <si>
    <t>91367-1216</t>
  </si>
  <si>
    <t>Cut off time to SUBMIT ALL OFFERS will be 3pm on 6/19/2012. All offers submitted after this time will be considered Back up. Supra.To submit offers go to Ateamoffers.com submit offers locate property and follow instructions. Please make sure to submit a</t>
  </si>
  <si>
    <t xml:space="preserve">Charming home in Woodland Hills This home features 5 bedrooms and 3 bathrooms with over 2000 sq ft of living space and a lot size of over 7500 sq ft. Tile and wood flooring throughout. 2 story. Open floor plan. In ground pool. 2 car garage. Needs upgrading. Great neighborhood this is a must see Please submit all offers </t>
  </si>
  <si>
    <t>F12074459</t>
  </si>
  <si>
    <t>24018 Calvert Street</t>
  </si>
  <si>
    <t>F12074467_CRISNET</t>
  </si>
  <si>
    <t>Laurel Terrace &amp; Rhodes</t>
  </si>
  <si>
    <t>Go South off of Rhodes from Ventura Blvd head West on Laurel Terrace and park.</t>
  </si>
  <si>
    <t>91604-2401</t>
  </si>
  <si>
    <t>Please do not disturb the tenant dog on premises. Call first for showing. Easy to show.</t>
  </si>
  <si>
    <t xml:space="preserve">You know what they say Location Location Location. Carpenter School District close to the shopping and restaurants that Studio City is known for and you are living SOUTH OF THE BLVD. You'll be using less gas when you live here The cozy backyard serves as an outdoor living room and private relaxation area with easy access through the French doors off the dining room. The kitchen opens to the backward and dining room and is drenched with light. The fireplace in the living room will keep you warm on wintry nights and can serve as a focal point for dinner parties in the summer. There is ample space to add a second bathroom if you so desire. Veryclose to world famous Rocco's </t>
  </si>
  <si>
    <t>Carpenter School</t>
  </si>
  <si>
    <t>F12074467</t>
  </si>
  <si>
    <t>12414 Laurel Terrace Drive</t>
  </si>
  <si>
    <t>F12074468_CRISNET</t>
  </si>
  <si>
    <t>Victory And Vinland</t>
  </si>
  <si>
    <t>North of Victory Blvd. and East of Vineland</t>
  </si>
  <si>
    <t>91606-2738</t>
  </si>
  <si>
    <t>carolb3@socal.rr.com</t>
  </si>
  <si>
    <t>F207099628_SOCAL</t>
  </si>
  <si>
    <t>661-212-4383</t>
  </si>
  <si>
    <t>Carol Bachrach</t>
  </si>
  <si>
    <t>Attention Agents there are two dogs on the property so PLEASE make appointment with the tenants Jamie @ 818-689-1659 or Gail @ 818-314-2303 He is mostly home if you have a problem don't hesitate to give me a call. This is a Trustee selling the property so</t>
  </si>
  <si>
    <t>This adorable 2 bedroom 1 bath home with a spacious back yard and fruit trees. quite neighborhood within waling distance to shopping. modest sized living room leads way to the two good sized bedrooms and bathroom. From The Living room you can exit into the back yard or you can use the kitchen as well. access from the yard to the 1 car garage. A hall closet was added in the entry using part of the garage space thus leaving it mostly for the laundry area and storage. A gated front yard with a beautiful Fruitless Mulberry tree and plenty of parking. Spa in yard is included with the home sale but seller makes no gaurantee if it works.</t>
  </si>
  <si>
    <t>F12074468</t>
  </si>
  <si>
    <t>6500 Riverton Avenue</t>
  </si>
  <si>
    <t>F12074473_CRISNET</t>
  </si>
  <si>
    <t>Stev Ranch/Steinbeck</t>
  </si>
  <si>
    <t>brokerlin@aol.com</t>
  </si>
  <si>
    <t>F660098501_SOCAL</t>
  </si>
  <si>
    <t>Linda Wedhoff</t>
  </si>
  <si>
    <t>THIS HOME IS A DETACHED CONDO. THIS PROPERTY QUALIFIES FOR THE FREDDIE MAC FIRST LOOK INITIATIVE THROUGH 6/28/2012. NO INVESTOR OFFER CAN BE PRESENTED UNTIL THAT TIME PERIOD HAS EXPIRED.NO FHA OR VA-COMPLEX NOT APPROVED. BUYER MUST PAY FOR COUNTY TRANSFE</t>
  </si>
  <si>
    <t>FANTASTIC ARTS HOME HUGE YARD WITH POOL BRAND NEW CARPET BRAND NEW PAINT INSIDE END OF CUL-DE-SAC LOCATION ONE BEDROOM DOWNSTAIRS TWO BEDROOMS UPSTAIRS</t>
  </si>
  <si>
    <t>F12074473</t>
  </si>
  <si>
    <t>25847 Blake Court</t>
  </si>
  <si>
    <t>F12074483_CRISNET</t>
  </si>
  <si>
    <t>91405-6248</t>
  </si>
  <si>
    <t>A13</t>
  </si>
  <si>
    <t xml:space="preserve">A13 </t>
  </si>
  <si>
    <t>Property sold as-is. Offers will not be considered until 7 calendar days after initial listing period begins. Only offers from buyers utilizing federal funds under Neighborhood Stabilization Program NSP  municipalities non-profit organizations and owne</t>
  </si>
  <si>
    <t xml:space="preserve">Great Townhome Unit in Large Development in Van Nuys. New Interior Improvements including New Carpeting in Bedrooms and New two-tone interior paint throughout. Spacious and Open Unit Downstairs Bathroom Eating Area Good Size Bedrooms Perfect Entry Level Unit Located Away From Street. Close Proximity to Public Transportation And Retail Amenities. Awesome Unit Ready to Move In </t>
  </si>
  <si>
    <t>F12074483</t>
  </si>
  <si>
    <t>7301 Lennox Avenue</t>
  </si>
  <si>
    <t>F12074495_CRISNET</t>
  </si>
  <si>
    <t>Moorpark And Fulton</t>
  </si>
  <si>
    <t>West of Fulton north side of Moorpark inside unit not facing the street</t>
  </si>
  <si>
    <t>91423-3949</t>
  </si>
  <si>
    <t>nadinemosk1@hotmail.com</t>
  </si>
  <si>
    <t>818-363-0370</t>
  </si>
  <si>
    <t>F210060867_SOCAL</t>
  </si>
  <si>
    <t>Nadine Moskowitz</t>
  </si>
  <si>
    <t>Keysafe Drive straight in to the dev DO NOT TURN LEFT. Keysafe is located by the subterranean entrance prk at the opposite side of the stairs. All info to be verified by buyer and buyer's agent. Seller to pay special assessment of 332 call for details</t>
  </si>
  <si>
    <t>SA EX</t>
  </si>
  <si>
    <t>Absolutely fabulous New York style Sherman Oaks off street two story top floor penthouse loft with expansive open flrpln features towering ceilings &amp; skylight. Dramatic laminate wood -style floors  fireplace w/marble surround recessed lights skylight courtyard and flower view wet bar with granite counters wine refrigerator &amp; stainless steel sink and faucet adorn the living room. Formal dining area. Fabulous eat-in kitchen with granite counters &amp; floor mosaic glass back splash and gas stove and microwave. An open 2nd bedroom with mirrored closet and towering ceiling is perfect as an office of den. Remodeled full bath downstairs features a custom sink glass mosaic backsplash and new cabinet. Dramatic loft style master bedroom suite is highlighted by a fan lamp custom wrought iron &amp; walk in closet plus an additional closet. The loft can be easily closed off for privacy with the vertical shade. The master bath is accented by an oval sink shower over the tub &amp; mosaic tiles. Side by side laundry hookup in the unit. Balcony. This fabulous turnkey penthouse is located in a lovely complex featuring 2 pools spa gym sauna elevator &amp; plenty of guest parking...and in prime Sherman Oaks. This unit is perfect for the most discriminating buyer.</t>
  </si>
  <si>
    <t>F12074495</t>
  </si>
  <si>
    <t>13331 Moorpark Street</t>
  </si>
  <si>
    <t>F12074505_CRISNET</t>
  </si>
  <si>
    <t>Hubbard St And San Fernando Rd</t>
  </si>
  <si>
    <t>91342-5135</t>
  </si>
  <si>
    <t>Short sale. This Contemporary style home was built in 2000. It is in a Charming Gated Community. 3 Bedroom 2.5 Baths with a Great Floorplan. This Home has a Living Room Family Room and Large Kitchen No common walls and has been well taken care of by the owners. Large Master Bedroom with Spacious Private Bath and Walk-In Closet. Central Air and Heat and Solar Panels on the Roof which will help with the electric bill down Open and Bright You Will Love to Call This Your Home LOW HOA Community Amenities Include a Nice Park and Children's Play Area. conveniently by the Metrolink  Shopping Restaraunts and Freeways.</t>
  </si>
  <si>
    <t>F12074505</t>
  </si>
  <si>
    <t>12220 Hillsdale Avenue</t>
  </si>
  <si>
    <t>F12074511_CRISNET</t>
  </si>
  <si>
    <t>101 And Moorpark Road</t>
  </si>
  <si>
    <t>South of the 101 on Moorpark to Green Meadow Right to Green Moor to Address</t>
  </si>
  <si>
    <t>Green Moor</t>
  </si>
  <si>
    <t>91361-1161</t>
  </si>
  <si>
    <t>Please call Betty Thomas to show... VIP Cat lives at this address. 818 414 0700Short sale. Terms conditions and commissions are subject to the approval of the short sale.</t>
  </si>
  <si>
    <t xml:space="preserve">Well cared for two story townhome in great complex. Located near all... open space freeway shopping golf and dining. Wonderful private patio between the unit and the garage/carport area. Start Here </t>
  </si>
  <si>
    <t>F12074511</t>
  </si>
  <si>
    <t>276 Green Moor Place</t>
  </si>
  <si>
    <t>F12074520_CRISNET</t>
  </si>
  <si>
    <t>Vanowen St &amp; Reseda Blvd</t>
  </si>
  <si>
    <t>91335-4101</t>
  </si>
  <si>
    <t>Seller requests potential buyer to be pre-qualified by Prospect Mortgage Brian Minkow 888-333-0242. When sending an offer include a pre-approval letter proof of funds &amp; fico score. To submit an offer please Copy and Paste Link to Your Browser and follo</t>
  </si>
  <si>
    <t>GT OP 1L OF</t>
  </si>
  <si>
    <t xml:space="preserve">FHA buyer this one is for you NEW WINDOWS NEW ROOF NEW KITCHEN NEW WATER HEATER NEWER FLOORS UPDATED BATHROOM Magnificent home has been fully re-vamped Features a wonderful recreational room with a bathroom You will also be able to enjoy fresh fruit with your own fruit trees Hurry it will not last long </t>
  </si>
  <si>
    <t>F12074520</t>
  </si>
  <si>
    <t>6856 Amigo Avenue</t>
  </si>
  <si>
    <t>PC BAM LI</t>
  </si>
  <si>
    <t>F12074583_CRISNET</t>
  </si>
  <si>
    <t>Devonshire/Lindley</t>
  </si>
  <si>
    <t>2blks south of Devonshire 1 blk west of Lindley on Lindley between Lassen and Devonshire</t>
  </si>
  <si>
    <t>Andrea</t>
  </si>
  <si>
    <t>91325-1131</t>
  </si>
  <si>
    <t>Northridge Townhome Estates</t>
  </si>
  <si>
    <t>scott@scottworks4u.com</t>
  </si>
  <si>
    <t>F207019126_SOCAL</t>
  </si>
  <si>
    <t>818-720-9922</t>
  </si>
  <si>
    <t>Scott Himelstein</t>
  </si>
  <si>
    <t>SHORT SALE. COMMISSION SUBJECT TO LIEN HOLDERS APPROVAL ALL TERMS CONDITIONS &amp; CONTINGENCIES ARE SUBJECT TO LIEN HOLDERS' APPROVAL. ONE LIEN HOLDER Aurora . VERY EXPERIENCED SHORT SALE AGENT. Easy to show please text seller DO NOT CALL at 818-317-652</t>
  </si>
  <si>
    <t>GR KY IN WT</t>
  </si>
  <si>
    <t>Now available in the prestigious Northridge Townhome Estates don t miss this lovely 2 bedroom 2.5 bath townhouse that offers a living room with a fireplace and vaulted ceilings Formal dining room Kitchen with recessed lighting built-in microwave tiled counters and eat-in area Large master suite Large upstairs loft perfect for an office Relax outside on your own private exterior patio 2 car attached garage Park like complex with swimming pools tennis courts rec-room and sauna.</t>
  </si>
  <si>
    <t xml:space="preserve">Northridge Townhome </t>
  </si>
  <si>
    <t>F12074583</t>
  </si>
  <si>
    <t>18131 Andrea Circle</t>
  </si>
  <si>
    <t>559-J7</t>
  </si>
  <si>
    <t>F12074607_CRISNET</t>
  </si>
  <si>
    <t>Mulhollandy Hwy.Pass Adamsvill</t>
  </si>
  <si>
    <t>FROM L.A. 101 NORTH EXIT TOPANGA SOUTH/SLIGHT RIGHT MULHOLLAND/LEFT MULHOLLAND HWY/LEFT EDDINGHAM-HOUSE ON LEFT SIDE. FROM VENTURA-101 EXIT MULHOLLAND/VALLEY CIRCLE-GO RIGHT-THEN RIGHT MULHOLLAND DRIVE-LEFT EDDINGHAM</t>
  </si>
  <si>
    <t>91302-5831</t>
  </si>
  <si>
    <t>valpun@aol.com</t>
  </si>
  <si>
    <t>F207020065_SOCAL</t>
  </si>
  <si>
    <t>818-618-8291</t>
  </si>
  <si>
    <t>Valerie Punwar</t>
  </si>
  <si>
    <t>818-876-3120</t>
  </si>
  <si>
    <t>OPEN SUNDAY FROM 2-5PM PLEASE CALL FOR APPOINTMENT FOR OTHER DAYS</t>
  </si>
  <si>
    <t xml:space="preserve">OPEN SUNDAY 7/1 2-5PM SPACIOUS YET CHARMING FIVE BEDROOM CALABASAS HOME IN GREAT LOCATION. LAS VIRGENES SCHOOLS FEATURES OF THIS ENTERTAINER'S FLOOR PLAN INCLUDE A LARGE KITCHEN WITH DOUBLE OVENS CENTER ISLAND AND FRENCH DOORS TO THE WONDERFUL BACKYARD. THE LIVING ROOM AFFORDS VAULTED CEILINGS WOOD BEAMS LEADED GLASS WINDOWS AND A COZY FIREPLACE. THE FORMAL DINING ROOM ALSO HAS A WONDERFUL FIREPLACE FOR INTIMATE DINNERS. HIGHLIGHTS OF THE RARE MASTER SUITE DOWNSTAIRS FEATURING A LARGE WALK IN CLOSET OVERSIZED TUB DOUBLE SINKS AND FRENCH DOORS THAT LEAD OUT TO THE INVITING PATIO. ONE OTHER BEDROOM IS DOWN AND 3 ARE UPSTAIRS. THE PRIVATE LUSH BACKYARD RETREAT FEATURES A SERENE POOL WITH CASCADING WATERFALL HOT TUB AND A WONDERFULLY TERRACED HILLSIDE AND LOTS OF ROOM FOR ENTERTAINING. RECENTLY ADDED A SOLAR SYSTEM WITH MICRO-INVERTORS FOR BIG SAVINGS ON ELECTRIC BILL TONS OF STORAGE SPACE AND BUILT INS. CLOSE TO AWARD WINNING SCHOOLS- AC STELLE CALABASAS HIGH AND CHAPARRAL ELEMENTARY. CONVENIENT TO THE BEACH FARMER'S MARKET AND THE SHOPPING AND DINING OF THE COMMONS NO HOA OR MELLO ROOS FEES </t>
  </si>
  <si>
    <t>Chaparelle</t>
  </si>
  <si>
    <t>F12074607</t>
  </si>
  <si>
    <t>3666 Eddingham Avenue</t>
  </si>
  <si>
    <t>F12074617_CRISNET</t>
  </si>
  <si>
    <t>Irvine Ave</t>
  </si>
  <si>
    <t>N of Riverside E of Colfax to Morrison</t>
  </si>
  <si>
    <t>91601-4345</t>
  </si>
  <si>
    <t>Property is a Short Sale. All final conditions terms and commissions are subject to lender approval. All commission reductions as approved by the lender shall be split proportionately between the listing and selling agents. DO NOT DISTURB TENANT. CAL</t>
  </si>
  <si>
    <t>Located near a wonderful park this pristine home has been updated with designer style. The living room offers a lovely fireplace and wood floors that continue into the formal dining room. Polished cement counters are featured in the hip stylish kitchen which also includes wood cabinets stainless steel appliances and skylight that illuminates the beautiful travertine floor. A spacious family room contains a wood beamed vaulted ceiling with skylight and the home s second fireplace. Spacious and romantic the master suite offers a sitting area walk-in closet and french doors that open to a covered slate patio. The master bath contains a tumbled marble seated shower dual-sink vanity and relaxing spa tub. The grassy yard has a sparkling pool and spa both protected by a motorized pool cover. Behind the garage a separate home office/studio provides a private getaway.</t>
  </si>
  <si>
    <t>F12074617</t>
  </si>
  <si>
    <t>11610 Morrison Street</t>
  </si>
  <si>
    <t>F12074624_CRISNET</t>
  </si>
  <si>
    <t>Stevenson Ranch Pkwy / Houston</t>
  </si>
  <si>
    <t>91381-1635</t>
  </si>
  <si>
    <t xml:space="preserve">Copperfield Copf </t>
  </si>
  <si>
    <t>This is a short sale being sold AS IS. All terms and conditions are subject to bank approval. Shown by appointment only. Next showing Saturday 6/23/12 from 10 30-11am. Please call listing office to confirm 661-255-2006. Thank you for your cooperation.</t>
  </si>
  <si>
    <t>Lovely 3 bedroom 2.5 bath Stevenson Ranch home Upgrades include granite counter tops flooring etc. Spacious master bedroom Well maintained view lot near TPC Valencia Champion Golf Course Six Flags Magic Mountain local schools shopping and excellent freeway access Property is sold AS IS.</t>
  </si>
  <si>
    <t xml:space="preserve">Cop </t>
  </si>
  <si>
    <t>F12074624</t>
  </si>
  <si>
    <t>25628 Crockett Lane</t>
  </si>
  <si>
    <t>DW RF K1 A2 MO RA ST CO SV BIN SC</t>
  </si>
  <si>
    <t>GN FF GY LR</t>
  </si>
  <si>
    <t>559D3</t>
  </si>
  <si>
    <t>F12074633_CRISNET</t>
  </si>
  <si>
    <t>On Long Valley</t>
  </si>
  <si>
    <t>91302-1249</t>
  </si>
  <si>
    <t>Please call Lisa Gutman 818.535.0862 or Sheree Yablon 818.427.6038 for showings. HH HOA is currently .27 per 100 dollars of assesed value paid annually.</t>
  </si>
  <si>
    <t xml:space="preserve">This beautiful Hidden Hills home offers the best of everything Wonderful floor plan with 5 bedrooms and 4.5 baths. Spacious master bedroom w/his &amp; hers closets and master bath w/sauna occupy the second level. Four generous sized secondary bedrooms are located downstairs. Extra large chef's kitchen large formal living dining and family rooms. Home is light and bright and has a wonderful flow and feel for entertaining. Fabulous yard features pool spa grassy area horse pasture and a separate finished structure near the pool &amp; outdoor pavilion. Desirable Long Valley location away from gate and walking distance to Community Center. Don't miss this fabulous property </t>
  </si>
  <si>
    <t>F12074633</t>
  </si>
  <si>
    <t>24137 Long Valley Road</t>
  </si>
  <si>
    <t>4016-A6</t>
  </si>
  <si>
    <t>F12074643_CRISNET</t>
  </si>
  <si>
    <t>East Avenue H</t>
  </si>
  <si>
    <t>Sancroft</t>
  </si>
  <si>
    <t>cozz22@yahoo.com</t>
  </si>
  <si>
    <t>F207052578_SOCAL</t>
  </si>
  <si>
    <t>Juan Cozzarelli</t>
  </si>
  <si>
    <t>This is a short sale any terms conditions and commissions are subject to lenders approval ALSO agent please don't go to the property WITHOUT an APPOINTMENT. For appt please contact my asst Jarvin at 818 317-3625 Thank You</t>
  </si>
  <si>
    <t>Very big and made for a large family 3 good size bed rooms and 2 bath rooms this property have been taken care of by the sellers this will not last. Agents Please remember this is a SHORT SALE any terms conditions and commission are subject to lenders APPROVAL</t>
  </si>
  <si>
    <t>F12074643</t>
  </si>
  <si>
    <t>4443 Sancroft Avenue</t>
  </si>
  <si>
    <t>DW RF A2 MO RA CO SV BIN GA GB</t>
  </si>
  <si>
    <t>F12074652_CRISNET</t>
  </si>
  <si>
    <t>Call agent for appointment- need minimum 1 hour notice. Seller completely redid this home including loft added baths- beyond code not permitted or included in sq.ft. Please visit www.nealweichel.com for instructions on how to submit all offers.</t>
  </si>
  <si>
    <t xml:space="preserve">STUNNING WESTRIDGE VALENCIA POOL HOME Complete remodel- all new floors wood stone  bathrooms stone showers granite counters  unbelievable attention to detail all new crown base built-ins wainscoat doors lighting fully cased windows iron staircase new fireplaces &amp; fixtures  kitchen remodeled with granite countertops backsplash new pool hardscape outdoor kitchen fountains &amp; landscape. SENSATIONAL LIKE A CUSTOM HOME </t>
  </si>
  <si>
    <t>F12074652</t>
  </si>
  <si>
    <t>26404 Black Oak Drive</t>
  </si>
  <si>
    <t>RG YF YB LZ X44</t>
  </si>
  <si>
    <t>DW A2 MO CO K8 ELE SC</t>
  </si>
  <si>
    <t>KP LI MJ CR</t>
  </si>
  <si>
    <t>F12074678_CRISNET</t>
  </si>
  <si>
    <t>Valley Meadow to Crownridge</t>
  </si>
  <si>
    <t>91403-4814</t>
  </si>
  <si>
    <t>loisknighton@earthlink.net</t>
  </si>
  <si>
    <t>818-325-8358</t>
  </si>
  <si>
    <t>F210075942_SOCAL</t>
  </si>
  <si>
    <t>818-424-3355</t>
  </si>
  <si>
    <t>Lois Knighton</t>
  </si>
  <si>
    <t>818-325-8336</t>
  </si>
  <si>
    <t>No sign on property This wonderful one story 4 bedroom 2 bath home is located in the convenient Royal Woods area of Sherman Oaks with San Fernando Valley Views. The carpeted living room is punctuated with a large fireplace recessed lighting and French doors opening to the Valley. The den has simulated hardwood floors French doors and a built-in wet bar and offers an open and easy entertaining area to the outside the living room and kitchen. The light bright eat-in kitchen has white tile counter tops a desk 2 ovens one is confection and a microwave. The laundry room is just off the kitchen. The master bedroom also opens to the large backyard -the master bath has been beautifully redone with limestone flooring granite counter tops double sinks and a separate dressing vanity. The property has copper plumbing central air and heat and is located in the hills on a flat street with sidewalks for easy walking.Location is prime and this property offers easy access to the west side and to the Valley.</t>
  </si>
  <si>
    <t>F12074678</t>
  </si>
  <si>
    <t>3522 Crownridge Drive</t>
  </si>
  <si>
    <t>F12074718_CRISNET</t>
  </si>
  <si>
    <t>off the 405 exit sepulveda</t>
  </si>
  <si>
    <t>91402-1221</t>
  </si>
  <si>
    <t>lverdugo@viprealeloans.com</t>
  </si>
  <si>
    <t>F207050443_SOCAL</t>
  </si>
  <si>
    <t>Luis Verdugo</t>
  </si>
  <si>
    <t>F8281001_SOCAL</t>
  </si>
  <si>
    <t>V I P Real Estate Loans Inc.</t>
  </si>
  <si>
    <t>Do not disturve</t>
  </si>
  <si>
    <t>This Short sale property is subject to lender approval ..Nice Big property for the whole Family RV parking Swimming Pool ..</t>
  </si>
  <si>
    <t>F12074718</t>
  </si>
  <si>
    <t xml:space="preserve">14645 Tupper </t>
  </si>
  <si>
    <t>IG GI CP CH HT EP</t>
  </si>
  <si>
    <t>DW WA DR A2 TC ST SV GA</t>
  </si>
  <si>
    <t>F12074725_CRISNET</t>
  </si>
  <si>
    <t>1/2 E Fulton</t>
  </si>
  <si>
    <t>101 Freeway to Coldwater Canyon South to Moorpark -- West to complex</t>
  </si>
  <si>
    <t>91423-3283</t>
  </si>
  <si>
    <t>rolappassociates@aol.com</t>
  </si>
  <si>
    <t>818-508-1233</t>
  </si>
  <si>
    <t>F210070709_SOCAL</t>
  </si>
  <si>
    <t>818-200-9256</t>
  </si>
  <si>
    <t>David Rolapp</t>
  </si>
  <si>
    <t>F1027001_SOCAL</t>
  </si>
  <si>
    <t>David P.Rolapp &amp; Assoc.</t>
  </si>
  <si>
    <t>ONE OF OCCUPANTS IS INVALID SO ALL SHOWINGS MUST BE THROUGH LISTING AGENTS.</t>
  </si>
  <si>
    <t>BQ A28 A0</t>
  </si>
  <si>
    <t>VIEWING THIS UNIQUE COMPLEX IS A MUST ONE OF A KIND WALK UP THE FRONT ENTRANCE OVER A ENCHANTING STREAM AND BRIDGE TO SECURITY FRONT ENTRANCE WITH SPEAKER SYSTEM. UNIT IS OVER 1 700 SQ. FT. WITH OVERSIZE ROOMS. INCLUDES SPECIAL FEATURES WITH GREAT POTENTIAL. LOCATION AND COMPLEX MAKE IT DIFFICULT TO OVER IMPROVE. LARGE ENCHANTING FOREST LIKE POOL AREA IS A MAIN ATTRACTION FOR GUESTS AND RESIDENTS. SECURE KEY OPERATED ELEVATOR FROM GARAGE. CALL LISTING AGENTS FOR APPOINTMENT TO VIEW THIS ONE OF A KIND COMPLEX.</t>
  </si>
  <si>
    <t>F12074725</t>
  </si>
  <si>
    <t>13214 Moorpark Street</t>
  </si>
  <si>
    <t>F12074726_CRISNET</t>
  </si>
  <si>
    <t>Please call first. If no answer ok to show.</t>
  </si>
  <si>
    <t>Elegant home build in a wonderful location that is close to everything...AND...has a great view. This home is about 5 years New in that it has rarely been used. You are surrounded by mountains with views both front and back of Los Padres National Forest. There are 2 Bedrooms on the main floor with a potential other bedroom that is currently set up as an office. A large kitchen with shiny wood floors and recessed lighting is well appointed for the cook or cooks lots of room to prepare that perfect family or party meal. A large great groom is right of the kitchen so you will not miss any of the fun in either room. Large covered deck in the back with plenty of room for tables chairs etc. to enjoy the panoramic views of the surrounding mountains. There is a large room that has a separate entrance that could be used for the guest that wants privacy the teen that wants the same or could be used as a game room. Large 2 car garage. Large Master Suite with jetted tub and large shower and lots of rock. You are within walking distance of the Club Golf Course Bus Stop and Village Center.</t>
  </si>
  <si>
    <t>F12074726</t>
  </si>
  <si>
    <t xml:space="preserve">16524 Huron </t>
  </si>
  <si>
    <t>F12074769_CRISNET</t>
  </si>
  <si>
    <t>91722-1713</t>
  </si>
  <si>
    <t>jc@lavhomes.com</t>
  </si>
  <si>
    <t>F207055644_SOCAL</t>
  </si>
  <si>
    <t>Juan Gonzalez</t>
  </si>
  <si>
    <t>THIS IS A SHORTSALE TRANSACTION ALL THE TERMS AND CONDITIONS SUBJECT TO LENDERS APPROVAL FOR FASTEST RESPONSE PLEASE TEXT OR EMAIL AT JC@LAVHOMES.COM</t>
  </si>
  <si>
    <t>NICE UNIT ON THE COVINA TOWNHOMES FEATURES 3 BEDROOMS 3 BATH SPACIOUS ROOMS ASSOCIATION AMENITIES INCLUDE POOL CLUB HOUSE AND LOTS OF MORE</t>
  </si>
  <si>
    <t>F12074769</t>
  </si>
  <si>
    <t>1240 N Citrus Avenue</t>
  </si>
  <si>
    <t>DW RF K1 A2 TC EF MO RA ST CO K8 BIN FRE GA K3</t>
  </si>
  <si>
    <t>CT DL ZN AC GA</t>
  </si>
  <si>
    <t>FR LR MB GR GB GS</t>
  </si>
  <si>
    <t>BO G12 FF FY GY ER LR UR WI</t>
  </si>
  <si>
    <t>F12074795_CRISNET</t>
  </si>
  <si>
    <t>See Driving Directions</t>
  </si>
  <si>
    <t>2 Miles South of 101 to end of Parkway Calabasas. Go thru The Oaks Guard Gate. Right - Prado De Los Puma Left - Prado De Los Gansos Left - Prado De Los Zorros.</t>
  </si>
  <si>
    <t>818-340-9339</t>
  </si>
  <si>
    <t>Easy to Show. ALL showings through ListingAgent - Mike McCall 818 340-9339 is best phone number. E Mail is michaelmccall@aol.com</t>
  </si>
  <si>
    <t>DR 1Q P05 AC GA OP P24</t>
  </si>
  <si>
    <t>A28 TC SC EX CB GR GC A9</t>
  </si>
  <si>
    <t xml:space="preserve">The Oaks of Calabasas Prime quiet cul-de-sac location in Exclusive Gate-Guarded Community. Proudly presenting a very beautiful much sought after Plan FOUR model. Traditional Luxury home with a column Porte-cochere. Impressive Entry Hall with TWO Formal Rooms on either side both with fireplaces Travertine flooring on the lower level leads to a large Formal Dining Room. Proceeding through the large Butlers Pantry is a truly wonderful Gourmet Kitchen featuring all top of the line Viking appliances beautiful granite counters and large center island. Rounded Breakfast Room viewing a garden patio adjoins the kitchen. Huge entertainers Family Room with massive hearth is open to the kitchen for terrific traffic flow with a family or parties. Outdoor covered patio offers a beautiful built-in BBQ area.Upstairs Master Suite with VIEW &amp; fireplace adjoins a foyer entrance to Private Master Bath - double sink areas tub shower &amp; vanity dressing table. Huge Walk-In closet. All 4 additional bedrooms are Suites with their own FULL baths. Separate Private Upstairs Den FOUR Car Garage. Private Backyard with View and room for a pool No hill behind it Truly a very beautiful and comfortable newer home that shows to perfection. VIRTUAL TOUR INFORMATION BELOW </t>
  </si>
  <si>
    <t>F12074795</t>
  </si>
  <si>
    <t xml:space="preserve">4140 Prado De Los Zorros </t>
  </si>
  <si>
    <t>635-B6</t>
  </si>
  <si>
    <t>F12074850_CRISNET</t>
  </si>
  <si>
    <t>6TH &amp; Euclid</t>
  </si>
  <si>
    <t>LORENA EXIT AND TURN ONTO 6TH STREET. TURN RIGHT ON CONCORD AND LEFT ON LANFRANCO</t>
  </si>
  <si>
    <t>Lanfranco</t>
  </si>
  <si>
    <t>90063-3134</t>
  </si>
  <si>
    <t>robertnevins@aol.com</t>
  </si>
  <si>
    <t>818-577-2997</t>
  </si>
  <si>
    <t>F207055267_SOCAL</t>
  </si>
  <si>
    <t>Robert Nevins</t>
  </si>
  <si>
    <t>F9361001_SOCAL</t>
  </si>
  <si>
    <t>Howard Harry Nevins</t>
  </si>
  <si>
    <t>PLEASE CONTACT R. NEVINS TO SHOW PROPERTY. PLEASE EMAIL ALL OFFERS WITH PRE APPROVAL LETTER TO ROBERTNEVINS@AOL.COM.</t>
  </si>
  <si>
    <t>50X145</t>
  </si>
  <si>
    <t>WELL MAINTAINED HOME WITH A SEPARATE HOME IN THE REAR FOR RENT IF NECESSARY 2 1 UNIT. TWO CAR DETACHED GARAGE. CENTRALLY LOCATED AND NEAR SHOPPING SCHOOLS AND PARKS. GOOD FREEWAY ACCESS. GOOD CURB APPEAL AND BOTH HOMES ARE IN GOOD CONDITION AND CURRENTLY RENTED.</t>
  </si>
  <si>
    <t>F12074850</t>
  </si>
  <si>
    <t>3071 Lanfranco Street</t>
  </si>
  <si>
    <t>DW RF A2 MO RA ST SV FRE GA</t>
  </si>
  <si>
    <t>530-J4</t>
  </si>
  <si>
    <t>F12074858_CRISNET</t>
  </si>
  <si>
    <t>Darby And Valerio</t>
  </si>
  <si>
    <t>North on Reseda Right on Valerio Left on Darby</t>
  </si>
  <si>
    <t>91335-3057</t>
  </si>
  <si>
    <t>FOR ANY QUESTIONS CALL 818-880-9100. VACANT SUPRA-GO DIRECT PUBLIC RECORD REFLECTS 3 2 1225 SQUARE FEET. SELLER IS UNCERTAIN IF GUEST HOUSE IS PERMITTED. BUYER TO INVESTIGATE THIS AND ANY OTHER FEATURES OF THE HOME AS THEY SEE FIT. THANK YOU FOR SHO</t>
  </si>
  <si>
    <t>DR CP DC 1L GA</t>
  </si>
  <si>
    <t xml:space="preserve">THIS IS NOT A SHORT SALE OR REO GORGEOUS POOL HOME 4 BEDROOMS &amp; 1 3/4 BATHROOMS PLUS A 2 BEDROOM &amp; 1 BATHROOM GUEST HOUSE WITH KITCHEN REMODELED HOME BOASTS A COOKS' KITCHEN W GRANITE COUNTERS STAINLESS STEEL GAS RANGE DISHWASHER AND A MICROWAVE DINING AREA THERE IS FRESH PAINT THROUGHOUT AND THE INTERIOR ACCENTS INCLUDE CROWN MOLDING TILE FLOORS USE OF IMPORTED STONE RECESSED LIGHTING GAS FIREPLACE. THERE IS A BRAND NEW FURNACE AND AIR CONDITIONING UNIT THAT KEEPS THE HOUSE COOL IN THE SUMMER AND WARM IN HTE WINTER THE GUEST HOUSE HAS ITS' OWN ENTRANCE FULL KITCHEN INCLUDING A GAS RANGE AND REFRIGERATOR PLUS A PRIVATE BATHROOM ALONG WITH 2 LARGE BEDROOMS. THE GROUNDS OFFER A LARGE SWIMMERS POOL WITH NEW PLASTER SURROUNDED BY GRASSY PLAY AREAS CENTRALLY LOCATED AND CLOSE TO SHOPPING SCHOOLS PARKS FREEWAYS ETC. THIS ONE WON'T LAST </t>
  </si>
  <si>
    <t>F12074858</t>
  </si>
  <si>
    <t>7523 Darby Avenue</t>
  </si>
  <si>
    <t>SJ BBQ CB YF YB LZ X44 X48</t>
  </si>
  <si>
    <t>DW RF K1 A2 MO RA K8 GA K3</t>
  </si>
  <si>
    <t>BR LR OF OT FP FZ GB WN</t>
  </si>
  <si>
    <t>BB DE EK SEP ISL</t>
  </si>
  <si>
    <t>EK CK KI K07 PT</t>
  </si>
  <si>
    <t>F12074859_CRISNET</t>
  </si>
  <si>
    <t>South of Ventura / North of Burbank / West of Fallbrook</t>
  </si>
  <si>
    <t>91367-4319</t>
  </si>
  <si>
    <t>richievarga@sbcglobal.net</t>
  </si>
  <si>
    <t>F207056738_SOCAL</t>
  </si>
  <si>
    <t>818-438-5678</t>
  </si>
  <si>
    <t>Laszlo Varga</t>
  </si>
  <si>
    <t>Agents...Supra Box is located on the WEST facing entry door of home off the private street. Please DO NOT park on private street. Feel free to park on the circular driveway. Please lock up and turn off all lights when done viewing. Assessor shows 1 74</t>
  </si>
  <si>
    <t>75 x 149</t>
  </si>
  <si>
    <t>DR 1R 1Q CD P05 GA GP 1L OF</t>
  </si>
  <si>
    <t xml:space="preserve">THIS IS IT. STANDARD SALE. Come home to this charming customized Walnut Acres ranch home with a sprawling wrap-around porch and large sparkling pool. Newly refinished hardwood floors throughout Chef's kitchen w/ vaulted ceilings granite countertops custom cabinets farmhouse sink built-in refrigerator and stainless steel appliances. Large master suite with dual walk-in closets jacuzzi tub in master bath and French doors which lead you to the beautiful back yard. Large open living room has been professionally wired for audio and video. Custom walnut wet-bar with walnut wainscot paneling. Over-sized garage with an additional 350 SqFt custom storage shed. Lush mature landscaping on entire property. Other features include circular driveway off a private street exterior wood siding all wood raised cabinets solid wood doors and crown moulding throughout all new dual-glazed wood windows 3 bay windows 6 skylights all copper plumbing recessed lighting 3 fireplaces indoor laundry outdoor gas fire pit hot tub brick built-in BBQ w/ stone decking around pool RV Parking &amp; much much more. El Camino H.S. True pride of ownership. Not just a place to live this is your private escape. Get this in escrow and enjoy the rest of your summer </t>
  </si>
  <si>
    <t>F12074859</t>
  </si>
  <si>
    <t>22814 Dolorosa Street</t>
  </si>
  <si>
    <t>500A3</t>
  </si>
  <si>
    <t>F12074873_CRISNET</t>
  </si>
  <si>
    <t>Owensmouth &amp; Chatsworth</t>
  </si>
  <si>
    <t>91311-2174</t>
  </si>
  <si>
    <t>ONLY COMPLETE OFFER pckg submitted.Comp pckg CAR RPA 10 pgs verif of funds dated last 30 days copy of EM &amp;Wells Fargo Priority Buyer apprvl by Peter Kerrigan call 818-407-1259 to obtain OR FULL DU aprvl from outside lender w/pre apprvl letter must have de</t>
  </si>
  <si>
    <t xml:space="preserve">Great family pool home in Chatsworth. Move in ready with new paint new carpet and tons of living space. Separate living room family room bonus room and 4 bedrooms. Large master suite with balcony and separate shower and tub. Rear yard with pool and spa. Please see agent remarks for property specific instructions. No offers will be considered for the first 7 calendar days a home is listed. Days 8-12 We will considered offers will be those ONLY from NSP buyers municipalities non-profit organizations and buyers who purchase a property as a primary residence. Days 13 All offers from all buyers will be considered. See below for showing instructions. </t>
  </si>
  <si>
    <t>F12074873</t>
  </si>
  <si>
    <t>10620 Alabama Avenue</t>
  </si>
  <si>
    <t>F12074875_CRISNET</t>
  </si>
  <si>
    <t>E BLOCKS NORTH OF VICTORY</t>
  </si>
  <si>
    <t>91606-2005</t>
  </si>
  <si>
    <t>ken.schaeffer@ziprealty.com</t>
  </si>
  <si>
    <t>F207056536_SOCAL</t>
  </si>
  <si>
    <t>Kenneth Schaeffer</t>
  </si>
  <si>
    <t>HOME IS ACTUALLY 4 BEDROOM PAPERWORK HAS BEEN DELIVERED TO PERMIT OFFICE.GARAGE HAS BEEN CONVERTED TO 1 BEDROOM W PANTRY AND 1/2 BATHNOT SURE IF PERMITTED BUYER TO DO OWN INVESTIGATIONS EM OFFERS TO KEN.SCHAEFFER@ZIPREALTY.COM SEND ME AN OFFERSUPRA WILL</t>
  </si>
  <si>
    <t>STANDARD SALE TILED KITCHEN HARDWOOD FLOORS CONCRETE BACKYARD LONG DRIVEWAY</t>
  </si>
  <si>
    <t>F12074875</t>
  </si>
  <si>
    <t>6712 Fair Avenue</t>
  </si>
  <si>
    <t>RG BBQ SW SG YF YB FN X44 X48</t>
  </si>
  <si>
    <t>BRD IG LP</t>
  </si>
  <si>
    <t>DW TC RA CO BIN K3</t>
  </si>
  <si>
    <t>FR LR FP GS</t>
  </si>
  <si>
    <t>Z24 RL CW B1 WT SD</t>
  </si>
  <si>
    <t>DN FY GY FS UR</t>
  </si>
  <si>
    <t>F12074895_CRISNET</t>
  </si>
  <si>
    <t>N Rinaldi E Balboa</t>
  </si>
  <si>
    <t>balboa to pineridge to woodley left nanette left</t>
  </si>
  <si>
    <t>scottgreen4realestate.hotmail.com</t>
  </si>
  <si>
    <t>F210069005_SOCAL</t>
  </si>
  <si>
    <t>818-402-9542</t>
  </si>
  <si>
    <t>Scott Green</t>
  </si>
  <si>
    <t>PLEASE CALL FOR SHOWING APPOINTMENT SELLERS ARE NORMALLY HOME SO SHOULD NOT BE A PROBLEM / SALE OF PROPERTY IS SUBJECT TO SELLERS FINDING A HOME OF THEIR CHOICE/PLEASE EMAIL OFFERS WITH BUYERS FICO SCORES THEIR DEBT RATIO FROM LENDER VERIFICATION OF DOWN</t>
  </si>
  <si>
    <t>CD CLB OG</t>
  </si>
  <si>
    <t>SO 1R CD P05 1L GA</t>
  </si>
  <si>
    <t>VG MT PB</t>
  </si>
  <si>
    <t>Fabulous Knollwood single story that has approx 4300 sqft on sits on a lot that is over 19 000 sqft lot Upgraded kitchen w/gorgeous marble floor smooth ceilings with recessed lights granite counter tops tons of upgraded kitchen cabinets built in appliances dishwasher oven trash compactor &amp; more a very large breakfast area Extremely large formal dine adjacent to kitchen that offers marble flooring smooth ceilings oak base boards Fam room with custom full oak wet bar with sink and plenty of cabinets &amp; space for refrigerator fantastic step down living room living room offers 6 large pane windows to take in views of rear yard mountains room also offers quality wood paneling and quality upgraded carpets Master br is very large with walk in closet quality upgraded carpeting sliding doors takes you right out to both the pool/spa area. Master Bath has oversized tile shower that is also a stream very large Jacuzzi tub also offered are dual sinks. Rear yard what a lot and location large lap pool with both spa &amp; fountain surrounded by Spanish tile private BBQ area with tile counter tops &amp; single cook top burner a fire pit area that can entertain at least 12 Adults plus lot offers views of mountains a golf course view.</t>
  </si>
  <si>
    <t>F12074895</t>
  </si>
  <si>
    <t>16820 Nanette Street</t>
  </si>
  <si>
    <t>F12074923_CRISNET</t>
  </si>
  <si>
    <t>Fallbrook And Dolorosa</t>
  </si>
  <si>
    <t>FALLBROOK TO DOLOROSA</t>
  </si>
  <si>
    <t>91367-4321</t>
  </si>
  <si>
    <t>WALLSTREETHOMES@AOL.COM</t>
  </si>
  <si>
    <t>818-990-2250</t>
  </si>
  <si>
    <t>F207017063_SOCAL</t>
  </si>
  <si>
    <t>818-731-9726</t>
  </si>
  <si>
    <t>David Lister</t>
  </si>
  <si>
    <t>F3130001_SOCAL</t>
  </si>
  <si>
    <t>Wall Street Capital Mortgage Inc.</t>
  </si>
  <si>
    <t>STANDARD SALE....NOT A SHORT SALE...GREAT SINGLE FAMILY HOME LOCATED IN A GOOD AREA IN WOODLAND HILLS. NEWER ROOF NEW INTERIOR PAINT NEW CARPET. THIS HOME SITS BACK UP A LONG DRIVEWAY ON A FLAGLOT. SELLER WANTS TO MOVE UP TO A LARGER HOME..BRING YOUR BEST OFFERS..</t>
  </si>
  <si>
    <t>F12074923</t>
  </si>
  <si>
    <t>22906 Dolorosa Street</t>
  </si>
  <si>
    <t>GD FE RR G05</t>
  </si>
  <si>
    <t>BBQ SW SG X46 YF YB FN LZ X44 X48</t>
  </si>
  <si>
    <t>IG TI PV FT HT GH</t>
  </si>
  <si>
    <t>DW A2 REF MO RA ST CO SV BIN FRE GA K3 SC</t>
  </si>
  <si>
    <t>CJ CC RY NQ RL TL STO Z17 Z21 B1 DDE SD</t>
  </si>
  <si>
    <t>BN KC FC FM EK LC SEP</t>
  </si>
  <si>
    <t>AK G12 FY FF LR UR WI</t>
  </si>
  <si>
    <t>F12074935_CRISNET</t>
  </si>
  <si>
    <t>101 to Lynn Rd North Avenida De Los Arboles right to Canna</t>
  </si>
  <si>
    <t>Canna</t>
  </si>
  <si>
    <t>91360-1420</t>
  </si>
  <si>
    <t xml:space="preserve">Wildflower 331 </t>
  </si>
  <si>
    <t>shirley@shirleyspangler.com</t>
  </si>
  <si>
    <t>F159090202_SOCAL</t>
  </si>
  <si>
    <t>818-261-3800</t>
  </si>
  <si>
    <t>Shirley Spangler</t>
  </si>
  <si>
    <t>Appointment only with agent No lockbox until after June 29th. Then owner will control the box. Buyer to check with city on laundry room modified without permits. Offers must include pre-approval letter with credit scored and proof of funds. Standard sale</t>
  </si>
  <si>
    <t>DR P03 P05 P15 GA 1L</t>
  </si>
  <si>
    <t xml:space="preserve">This lovely home with great curb appeal in a terrific neighborhood is located in desirable Wildwood. Upgraded sophisticated decor and paint throughout. High vaulted ceilings newer dual pane windows with plantation shutters rod iron stair case recessed lighting formal dining room/living room/family room with fireplace. Large private backyard with covered patio inviting pool and spa fire pit with mountain views. Gated RV pad with stamped concrete driveway. Close to parks and trails with open space for hikers. This home has it all </t>
  </si>
  <si>
    <t>F12074935</t>
  </si>
  <si>
    <t>3032 Canna Street</t>
  </si>
  <si>
    <t>F12074941_CRISNET</t>
  </si>
  <si>
    <t>Willard/ Reedley</t>
  </si>
  <si>
    <t>93021-2534</t>
  </si>
  <si>
    <t>Bank of America Prequalification required on all offers. Contact Robert Tchamkertenian 818-970-6972 Please go to WWW.ATEAMOFFERS.COM.To submit offers. OFFERS NOT UPLOADED ONLINE TO SITE WILL NOT BE REVIEWED/CONSIDERED. 60 DAY DEED RESTRICTION - CANNOT CO</t>
  </si>
  <si>
    <t>Very spacious floor plan Come see this amazing 3 bedroom 2 bath town home. This unit features beautiful hardwood floors a bright open kitchen with granite counter tops fireplace 2 car garage and a private patio for entertaining lots of guest parking also available. Located in a very serene and quiet park like community in the beautiful city of Moorpark.</t>
  </si>
  <si>
    <t>F12074941</t>
  </si>
  <si>
    <t>14930 Reedley Street</t>
  </si>
  <si>
    <t>F12074949_CRISNET</t>
  </si>
  <si>
    <t>90024-4610</t>
  </si>
  <si>
    <t>8F</t>
  </si>
  <si>
    <t xml:space="preserve">8f </t>
  </si>
  <si>
    <t>P26 GA</t>
  </si>
  <si>
    <t xml:space="preserve">Wonderful 1bedroom 1 bath unit in the elegant Churchill Building. Offers fresh paint and carpet hardwood floors in living room and dine. Open living room with incredible Wilshire corridor &amp; mountain views Full service building offers valet parking 24 hours door service pool &amp; much more A must see </t>
  </si>
  <si>
    <t>F12074949</t>
  </si>
  <si>
    <t>10450 Wilshire Boulevard</t>
  </si>
  <si>
    <t>F12074962_CRISNET</t>
  </si>
  <si>
    <t>Lankershim S of Cahuenga. Left on Kentucky left on Fredonia</t>
  </si>
  <si>
    <t>90068-1666</t>
  </si>
  <si>
    <t>Supra on unit door lobby access code is 4357 please keep confidential buyer must obtain a free pre-qual letter from Wells Fargo HM or Neighborhood Assist. Corp. of America NACA . Free pre-qual online @www.wellsfargo.com or contact Jose Diaz 818-487-68</t>
  </si>
  <si>
    <t>Secluded serene complex recently remodeled two story unit entry level offers dark wood floors recessed lights remodeled lavatory large living room with fireplace floor to ceiling metal windows balcony with city lights &amp; treetop views. Open floor plan with living/dining room combo leads to remodeled kitchen with cherry maple cabinets granite counters and high end appliances. Stair case from entry hallway lead to second floor with skylight in hallway large master bedroom with two closets newer carpeting and remodeled bathroom with skylight bedroom two offer spacious closet carpeting and sliding door to patio area. Storage closet outside of unit complex consists of 4 buildings with community elevators pool spa and entertaining area with pergola.Days 1-7 Offers will not be reviewed Days 8-12 Offers Only from NSP buyer Municipalities Non-profit organizations and Owneroccupantswill be reviewed. Days 13 all offers will be considered.</t>
  </si>
  <si>
    <t>F12074962</t>
  </si>
  <si>
    <t>3882 Fredonia Drive</t>
  </si>
  <si>
    <t>F12074968_CRISNET</t>
  </si>
  <si>
    <t>Plum to Golden Valley to Holly</t>
  </si>
  <si>
    <t>91350-3694</t>
  </si>
  <si>
    <t xml:space="preserve">Echo Pointe Echop </t>
  </si>
  <si>
    <t>24 hour notice to show with homeowner only This is a short sale listing and is subject to approval by lein holder. Any reduction in commissions will be split 50/50. Belle cat in home pls make sure you do not leave any doors opened while showing. Please c</t>
  </si>
  <si>
    <t>Situated on a flag lot sits this Outstanding KB home in the brand new community of Echo Pointe. This lovely 3 loft home offers 2202 sqft with a open floor plan. Features of the home include Solar System Fire Sprinklers Energy Star efficient Radiant barrier roofing pre wired for ceiling fans 6 panel doors beautiful dark wood blinds downstairs large kitchen offers white cabinetry and brushed nickel knobs with lots of counter space stainless steel microwave sit at the bar or enjoy your dining area which leads to your private backyard with the mountains behind you Upstairs boasts large master w/walk in closet lovely ceiling fan and dark wood faux blinds. The bath has separate tub n shower enclosure with dual sinks and nice counter tops. Good size secondary bedroom and loft. Laundry room upstairs.</t>
  </si>
  <si>
    <t xml:space="preserve">Ech </t>
  </si>
  <si>
    <t>F12074968</t>
  </si>
  <si>
    <t>19890 Holly Drive</t>
  </si>
  <si>
    <t>F12074978_CRISNET</t>
  </si>
  <si>
    <t>Lev Ave</t>
  </si>
  <si>
    <t>91331-4614</t>
  </si>
  <si>
    <t>fstrongwolf@yahoo.com</t>
  </si>
  <si>
    <t>F207018325_SOCAL</t>
  </si>
  <si>
    <t>Frances Rocha</t>
  </si>
  <si>
    <t>Very good property for 1st time buyers 3 beds 2 baths with large in ground pool.</t>
  </si>
  <si>
    <t>F12074978</t>
  </si>
  <si>
    <t>13555 Glamis Street</t>
  </si>
  <si>
    <t>F12074983_CRISNET</t>
  </si>
  <si>
    <t>Foothill Blvd. &amp; Hubbard</t>
  </si>
  <si>
    <t>91340-1926</t>
  </si>
  <si>
    <t xml:space="preserve"> SHOWING DURING THE WEEK FROM 10 00 A.M. TO 2 00 P.M. &amp; SATURDAY &amp; SUNDAY FROM 10 00 A.M. TO 7 00 P.M. PLEASE CALL AGENT FERNANDO GARCIA AT 818-652-1223 TO SET UP APPOINTMENT. PLEASE EMAIL OFFERS TO FERNANDOREALTORGARCIA@GMAIL.COM THANK YOU FOR SHOW</t>
  </si>
  <si>
    <t>Beautiful 3BR 2BA Pool home in one of the nicest San Fernando areas Spanish style family room living room fire place garage converted as living space with permits wood flooring nice landscape large carport &amp; lots of room for entertaining.</t>
  </si>
  <si>
    <t>F12074983</t>
  </si>
  <si>
    <t>635 N Lazard Street</t>
  </si>
  <si>
    <t>F12074999_CRISNET</t>
  </si>
  <si>
    <t>Vineland Ave.</t>
  </si>
  <si>
    <t>Vineland Ave to Lull Street</t>
  </si>
  <si>
    <t>91352-4719</t>
  </si>
  <si>
    <t>james@pinprop.com</t>
  </si>
  <si>
    <t>888-715-0607</t>
  </si>
  <si>
    <t>F210077668_SOCAL</t>
  </si>
  <si>
    <t>818-601-4633</t>
  </si>
  <si>
    <t>818-270-9322</t>
  </si>
  <si>
    <t>Great Family Home 4 Bedroom 2 Bathrooms Dining Area with wet bar.</t>
  </si>
  <si>
    <t>F12074999</t>
  </si>
  <si>
    <t>11141 Lull Street</t>
  </si>
  <si>
    <t>F12075005_CRISNET</t>
  </si>
  <si>
    <t>Woodley Ave.</t>
  </si>
  <si>
    <t>91344-1808</t>
  </si>
  <si>
    <t>Motivated seller Standard sale The property is occupied by the owners. Property available for showing from 8 30 am to 6 pm. Go direct supra box located on the front door. Property is on supra that says House Sellers on it please go direct. Please ema</t>
  </si>
  <si>
    <t xml:space="preserve">This is a 4 bedroom 2 baths charming home in a great location This house offers a 2 car attached garage backyard with private pool perfect for entertaining light and bright with plenty of natural light This is a must see </t>
  </si>
  <si>
    <t>F12075005</t>
  </si>
  <si>
    <t>12829 McLennan Avenue</t>
  </si>
  <si>
    <t>F12075006_CRISNET</t>
  </si>
  <si>
    <t>Avalon &amp; Central</t>
  </si>
  <si>
    <t>Central to 118th.</t>
  </si>
  <si>
    <t>Subject to lender approval of reverse mortgage short sale. Commissions will be reduced if 5 commision is cut by bank. PLEASE BRING ALL OFFERS. Two week turn around per bank. Do not lock bottom lock on inside door lock top and both on screen.</t>
  </si>
  <si>
    <t>Cute little 3 2 with original hard wood floors in great condition. Shutters through out with newer paint and panel walls and a great family room with wood burning fireplace and stone raised hearth. Kitchen and baths need updating but house is in decent condition.</t>
  </si>
  <si>
    <t>F12075006</t>
  </si>
  <si>
    <t>944 E 118TH Drive</t>
  </si>
  <si>
    <t>GY LR FS</t>
  </si>
  <si>
    <t>F12075008_CRISNET</t>
  </si>
  <si>
    <t>Valley Vista And Lindley</t>
  </si>
  <si>
    <t>South of Ventura on Lindley to Valley Vista West to Property</t>
  </si>
  <si>
    <t>91356-4629</t>
  </si>
  <si>
    <t>Remarkable new custom construction by The Weisel Building Company. Located South of the boulevard in one of Tarzana s most desired neighborhoods close to Ventura boulevard s shops restaurants &amp; entertainment. Bring your fussiest buyers to this sophisticated &amp; spacious masterpiece. This new home features An inviting family room with fireplace. An open &amp; bright living room kitchen &amp; dining area all with distressed wood flooring throughout. The living room has built in surround sound a gas fireplace &amp; is open to the state of the art kitchen that features Granite counters a large butcher block center island &amp; all the bells &amp; whistles. The spacious dining area is also open to the kitchen which makes it perfect for entertaining. There is 1 downstairs guest bedroom plus 4 upstairs bedrooms including a spacious master suite with high ceilings 2 walk-in closets &amp; a large balcony plus a private bathroom with radiant heated flooring double sinks &amp; spa style shower and bathtub. The large grassy back yard has a BBQ area &amp; a spa plus plenty of room to play.</t>
  </si>
  <si>
    <t>F12075008</t>
  </si>
  <si>
    <t>18120 Valley Vista Boulevard</t>
  </si>
  <si>
    <t>F12075011_CRISNET</t>
  </si>
  <si>
    <t>Hayvenhurst And Plummer</t>
  </si>
  <si>
    <t>405 fwy exit Nordhoff go west to hayvenhurst go north to Tupper go west.</t>
  </si>
  <si>
    <t>91343-3622</t>
  </si>
  <si>
    <t>818-530-5350</t>
  </si>
  <si>
    <t>Please note this is a short sale listing price and commission is subject to Lender approval. Please have your client submitt there highest offer. Short sale lender will only review one offer at a time. No key box for now because the owner has a dog plea</t>
  </si>
  <si>
    <t>This 3 bed 2 bath Home offers a spacious newer kitchen 2 fireplaces very large master bedroom with walk in closet. It also offers an extra room that could be used an office. In addition it has RV access detached garage and very nice private back yard.</t>
  </si>
  <si>
    <t>F12075011</t>
  </si>
  <si>
    <t>16626 Tupper Street</t>
  </si>
  <si>
    <t>SI SN ST FC</t>
  </si>
  <si>
    <t>DW A2 CV K8 GA</t>
  </si>
  <si>
    <t>RL COF Z17 DB IC</t>
  </si>
  <si>
    <t>F12075016_CRISNET</t>
  </si>
  <si>
    <t>Mariano St/Valley Circle Blvd</t>
  </si>
  <si>
    <t>2 blocks west of Valley Circle.</t>
  </si>
  <si>
    <t>91367-5841</t>
  </si>
  <si>
    <t>F207082009_SOCAL</t>
  </si>
  <si>
    <t>Theresa Hill</t>
  </si>
  <si>
    <t>connect2heather@gmail.com</t>
  </si>
  <si>
    <t>F207054028_SOCAL</t>
  </si>
  <si>
    <t>818-251-0904</t>
  </si>
  <si>
    <t>Heather Underwood</t>
  </si>
  <si>
    <t>Stunning single story pool home. This home is dressed to impress with quiet colors natural wood ceilings granite slate &amp; porcelain all blending together to provide a simple and elegant setting. Exceptional quality in workmanship &amp; materials throughout. There's a wonderful flow for entertaining that extends from the house into the serene &amp; private yard. The eat-in kitchen has newer cabinetry granite imported Italian porcelain floors and newer stainless appliances. The formal dining room can easily seat 16 and overlooks the covered patio &amp; yard. The expansive living room has hand-finished faux paint with a wood-burning slate-covered fireplace &amp; sliders that overlook the patio and yard. The study has a beautiful built-in desk and coffered ceilings. The master bedroom has sliders leading to the yard. The master bath features dual sinks a separate shower &amp; tub. The living room dining room &amp; all bedrooms have vaulted ceilings. Recessed lights. Copper plumbing. Upgraded electrical. Newer roof. The pool and spa are located on the side of the house gated and with water features. Standard sale. El Camino School District. Close to shopping restaurant easy freeway access. Nearby parks hiking and biking trails.</t>
  </si>
  <si>
    <t>F12075016</t>
  </si>
  <si>
    <t>23773 Mariano Street</t>
  </si>
  <si>
    <t>561-D2</t>
  </si>
  <si>
    <t>F12075025_CRISNET</t>
  </si>
  <si>
    <t>Balboa Blvd And Burbank Blvd</t>
  </si>
  <si>
    <t>Albers</t>
  </si>
  <si>
    <t>91436-1001</t>
  </si>
  <si>
    <t>helenmov@yahoo.com</t>
  </si>
  <si>
    <t>310-421-0300</t>
  </si>
  <si>
    <t>F175501644_SOCAL</t>
  </si>
  <si>
    <t>Helen Moaveni</t>
  </si>
  <si>
    <t>F0007100_SOCAL</t>
  </si>
  <si>
    <t>Paragon Saol Realty Group</t>
  </si>
  <si>
    <t>Buyers can prequal with WF Home Mortgage WFHM even if financing elsewhere by contacting Jeffrey Clark HMC 310 204-7522 Cell 310 497-9053 or online at jeffrey.clark@wellsfargo.com. Email complete offer including pre-approval to helenofferline@yahoo.c</t>
  </si>
  <si>
    <t>Great home in a nice Encino neighborhood. Very close to Balboa Lake and all of the surrounding amenities the adjacent park has to offer--tennis golfing biking hiking trails sports complex wildlife preserve etc. The home features 3 bed/ 2 baths which includes a master retreat. You will love the open floor plan and the dining/living room highlighted by a fireplace. The home sports a new coat of paint inside and out new bathroom and new appliances. Hesitate to show and it will be someone else s dream come true. Prospective Buyer s to verify all information. The property is being sold in as is condition. Buyer s to do own investigations and inspections to fully satisfy themselves. No information is guaranteed by the Listing Office. Offers must be submitted with pre-approval letter proof of funds and deposit check. See Private Remarks for additional information. Mandatory waiting period policy is in effect. Days 1-7 Offers will not be considered Days 8-12 Offers ONLY from NSP buyers Munis Non-profits and owner occupants will be considered Day 13 All offers from all buyers will be considered.</t>
  </si>
  <si>
    <t>F12075025</t>
  </si>
  <si>
    <t>16821 Albers Street</t>
  </si>
  <si>
    <t>501-G6</t>
  </si>
  <si>
    <t>F12075035_CRISNET</t>
  </si>
  <si>
    <t xml:space="preserve">N Of Plummer </t>
  </si>
  <si>
    <t xml:space="preserve">N of Plummer </t>
  </si>
  <si>
    <t>91343-3390</t>
  </si>
  <si>
    <t xml:space="preserve">Drive By Only Write Offer Subject to Interior Inspection. 2 Br &amp; 2.5 BA Townhouse with its Own Private 2 Car Garage Standard Sale </t>
  </si>
  <si>
    <t xml:space="preserve">Standard Sale Super Sharp 2 Bedroom &amp; 2.5 Bathroom Townhouse Showplace Best Unit &amp; Best Location In The Complex Private 2 Car Attached Garage Living Room With Its Own Fireplace Vaulted Ceiling Marvelous Master Suite Laundry Hook-Ups In Unit Terrific Floor Plan Sparkling Pool In The Complex Great Location Minutes To Everything Standard Sale North Hills Living At Its Best </t>
  </si>
  <si>
    <t>F12075035</t>
  </si>
  <si>
    <t>DW RF K1 A2 RA K8 K3</t>
  </si>
  <si>
    <t>F12075036_CRISNET</t>
  </si>
  <si>
    <t>Zelzah Ave And Boris Dr</t>
  </si>
  <si>
    <t>Boris</t>
  </si>
  <si>
    <t>91316-4347</t>
  </si>
  <si>
    <t>Buyers can prequal with WF Home Mortgage WFHM even if financing elsewhere. by contacting Marcelo J Canel HMC 818 974 7091 or online at marcelo.j.@wellsfargo.com. Email complete offer including pre-approval to helenofferline@yahoo.com. The property</t>
  </si>
  <si>
    <t>Don't miss this rare/private property. A park like setting greets you after entering this gated home nestled in the foothills of Encino. The home offers partial views of the San Fernando Valley. This property offers tranquility privacy and true California living. Your clients will be in awe with this wonderful property. Too many amenities to name. The home is well appointed and offers excellent flow throughout the interior. The backyard provides the ultimate setting for outdoor resort living--pool fire pit BBQ area veranda and brick fireplace. Come take a drive down the long private gated driveway and explore this wonderful property. Prospective Buyer s to verify all information. Property is being sold in as is condition. Buyer s to do own investigations and inspections to fully satisfy themselves. No information is guaranteed by the Listing Office. Offers must be submitted with pre-approval letter proof of funds and deposit check. See Private Remarks for additional information. Mandatory waiting period policy is in effect. Days 1-7 Offers will not be considered Days 8-12 Offers ONLY from NSP buyers Munis Non-profits and owner occupants will be considered Day 13 All offers from all buyers will be considered.</t>
  </si>
  <si>
    <t>F12075036</t>
  </si>
  <si>
    <t>17974 Boris Drive</t>
  </si>
  <si>
    <t>SJ RG LZ X48</t>
  </si>
  <si>
    <t>DW RF WA DR A2 RA SV GA MO</t>
  </si>
  <si>
    <t>F12075037_CRISNET</t>
  </si>
  <si>
    <t>Lynn Road And Ventu Park</t>
  </si>
  <si>
    <t>101 exit Ventu Park south to park entrance on Robertson left on Jeannine home is on right side</t>
  </si>
  <si>
    <t>Jeannine</t>
  </si>
  <si>
    <t>91320-3904</t>
  </si>
  <si>
    <t xml:space="preserve">Ventu Estates Mobile Home 12 </t>
  </si>
  <si>
    <t>No sign on property. Please go direct supra lock box on front door. Please use booties for your shoes they are on the front porch next to the door. All furniture negotiable. Submit all offers.</t>
  </si>
  <si>
    <t>Views Views Don't miss the opportunity to own this nicely upgraded home with lovely panoramic mountain views plenty of windows and natural sunlight. Pride of ownership is evident throughout immaculately clean freshly painted and move in ready Highly desirable quiet and peaceful location near the end of the cul de sac with no neighbor on one side. Large covered patio/deck to enjoy your morning coffee or beautiful evening sunsets. Newer appliances. Refrigerator washer dryer and microwave included. All furniture negotiable. Convenient laundry area off kitchen. Formal dining room with beautiful built in china cabinet. Spacious light and bright living room with ceiling fan. 2 big bedrooms with large closets and sliding mirrored doors. Master bath has a tub and second bath has extra large shower. Plenty of storage throughout the home. Direct access from covered carport like-new shed for extra storage nicely landscaped back and side yards. Must be 55 to live in this incredible park with pool recreation room activites and more. Lovely community conveniently located to nearby shopping and restaurants.</t>
  </si>
  <si>
    <t>F12075037</t>
  </si>
  <si>
    <t>93 Jeannine Court</t>
  </si>
  <si>
    <t>SI WD OT</t>
  </si>
  <si>
    <t>DW RF WA DR A2 EF MO RA ST K8 GA GB</t>
  </si>
  <si>
    <t>M01 1MA MR WK</t>
  </si>
  <si>
    <t>SA BO FF GY ER LR SY WC</t>
  </si>
  <si>
    <t>F12075041_CRISNET</t>
  </si>
  <si>
    <t>91356-3811</t>
  </si>
  <si>
    <t>No preview. Must be with your client. Standard sale at this price. Please make appointment with Demi 805 490-1401 text for fastest response. Also for lease at 8000 per month. 16000 deposit.please email offer PDF format only facing up please at DemiF</t>
  </si>
  <si>
    <t xml:space="preserve">This home should be the first one on your list if you are looking for a great neighborhood.South of the boulevard a rich red brick to match your pride of ownership. This 3579 sqft home offers exceptional quality throughout &amp; was updated from top to bottom in the last 5 years. Finest kitchen with 20 feet long granite countertops travertine backsplash and a large island with cook-top. Top of the line Stainless steel appliances fridge and wine cooler. The main house has 3 bedrooms with build in cabinets and each have their own remodeled bathrooms. Two rooms &amp; a bathroom has been added to the back as guest room  studio pool house or just use your imagination. Find 3 red brick fireplaces in the spacious family room  dining room and master bedroom. All rooms have beautiful exposed wood beam vaulted ceilings. Slate floors in bathrooms and kitchen and stunning distressed hardwood floor throughout. Tranquil and private 18667 sqft lot. Vacation at home and enjoy entertaining in this park like backyard with grassy area and sparkling pool. Gated circular driveway- newer dual AC . Surround sound system. Courtyard. 2 car garage. Workshop/gym. Many French Doors &amp; windows. Water filtration system. You dont want to miss this opportunity Standard Sale </t>
  </si>
  <si>
    <t>F12075041</t>
  </si>
  <si>
    <t>5117 Tampa Avenue</t>
  </si>
  <si>
    <t>F12075044_CRISNET</t>
  </si>
  <si>
    <t>Century Blvd./Gramercy Place</t>
  </si>
  <si>
    <t>Century Blvd. East Right on Gramercy Place</t>
  </si>
  <si>
    <t>90047-4130</t>
  </si>
  <si>
    <t>mathyfisher@msn.com</t>
  </si>
  <si>
    <t>F210082146_SOCAL</t>
  </si>
  <si>
    <t>818-406-0723</t>
  </si>
  <si>
    <t>Mathilda Fisher</t>
  </si>
  <si>
    <t>CO-BROKERS-ONEWEST IS COMMITTED TO SWIFT AND ACCURATE RESPONSES ON ALL VALID PURCHASE OFFERS.IF YOU HAVE NOT RECEIVED A RESPONSE TO YOUR OFFER WITHIN 72 HOURS NOT INCLUDING WEEKENDS AND HOLIDAYS YOU MAY CALL 1-877-885-1624 AND LEAVE A MESSAGE IDENTIFYING</t>
  </si>
  <si>
    <t>2 Story Duplex Excellent spacious duplex just need some updating paint new carpet . This is a great investment Up and down identical 2 bedrooms and 1 bath central air and heat. There is a 75.00 buyer paid doc fee paid at closing. All contracts/offers are subject to Onewest Management Approval and any offers or counter offers by Onewest are not binding unless the entire agreement is ratified by all parties.</t>
  </si>
  <si>
    <t>F12075044</t>
  </si>
  <si>
    <t>10329 S Gramercy Place</t>
  </si>
  <si>
    <t>F12075076_CRISNET</t>
  </si>
  <si>
    <t>Camarillo &amp; West Of Kester</t>
  </si>
  <si>
    <t>north of moorpark . west of kester . corner of camarillo and norwich ave</t>
  </si>
  <si>
    <t>traceyfeder@mac.com</t>
  </si>
  <si>
    <t>818-761-0022</t>
  </si>
  <si>
    <t>F210000886_SOCAL</t>
  </si>
  <si>
    <t>818-414-6605</t>
  </si>
  <si>
    <t>Tracey Feder</t>
  </si>
  <si>
    <t>LOCK BOX ON FRONT DOOR-KV. GO DIRECT NON PERMITTED DETACHED BONUS ROOM IS BEING USED FOR LAUNDRY. EMAIL OFFERS TO TRACEYFEDER@MAC.COM WITH PREQUAL AND PROOF OF FUNDS.</t>
  </si>
  <si>
    <t>FABULOUS 3 BEDROOM/2 BATH TRADITIONAL ON A CORNER LOT IN THIS WALK TO VENTURA NEIGHBORHOOD IN SHERMAN OAKS. OPEN FLOOR PLAN INCLUDES MASTER SUITE WITH WALL OF CLOSETS OFFICE/DEN OFF LIVING ROOM HARDWOOD FLOORS REMODELED KITCHEN WITH GRANITE COUNTERS COPPER PLUMBING UPDATED ELECTRICAL NEW HVAC IN 2008 OUTDOOR HOT TUB FRUIT TREES IN BACK YARD ENCLOSED PATIO AND BONUS ROOM AREN'T INCLUDED IN SF. HURRY THIS ONE WONT LAST PRICED TO SELL.</t>
  </si>
  <si>
    <t>F12075076</t>
  </si>
  <si>
    <t>4802 Norwich Avenue</t>
  </si>
  <si>
    <t>F12075158_CRISNET</t>
  </si>
  <si>
    <t>Valley Vista Blvd.</t>
  </si>
  <si>
    <t>South of Ventura Blvd. East of Beverly Glen</t>
  </si>
  <si>
    <t>91423-4229</t>
  </si>
  <si>
    <t>This is a super cool and very artistic house  owner has kept it very well. Call Agent Marly Tempel 818 470 0432 to make appointment.</t>
  </si>
  <si>
    <t>Fabulous location set back from the street South of the Blvd. this beautifully updated traditional home is sure to please Enter from the shady front porch into this cool &amp; hipp home featuring 4 bedrooms plus a separate office or nursery large family room 2 fireplaces 3 updated bathrooms hardwood flooring and a cozy kitchen with large eat-in area. An abundance of natural light is one of the many unique characteristics. The master suite benefits from its own bathroom there are french doors leading to the enchanted backyard. Gorgeous French Doors lead you to the Al Fresco outdoor patio. In addition to the patio off the kitchen there is a large wooden deck in the backyard overlooking the sparkling pool and private yard. If you are looking for charm character and turn-key condition this wonderfully remodeled and updated home might be the place for you. Located in one of Sherman Oaks' most highly coveted neighborhoods.</t>
  </si>
  <si>
    <t>F12075158</t>
  </si>
  <si>
    <t>4163 Hazeltine Avenue</t>
  </si>
  <si>
    <t>Z24 RL TL CX B1 STO Z21 SD</t>
  </si>
  <si>
    <t>F12075162_CRISNET</t>
  </si>
  <si>
    <t>East 6th Street</t>
  </si>
  <si>
    <t>South of 7th Street and East of Alamitos Ave.</t>
  </si>
  <si>
    <t>90802-7010</t>
  </si>
  <si>
    <t xml:space="preserve">Genesis Gns </t>
  </si>
  <si>
    <t>Turnkey Unit. Beautiful and priced to sale quickly.</t>
  </si>
  <si>
    <t>A22 BQ GR</t>
  </si>
  <si>
    <t xml:space="preserve"> Regular Sale Desirable area in Long Beach...Gorgeous unit in mint condition. Close to Shoreline Village Beach The Aquarium and Downtown Hot Spots for night fun. Great Price Well designed large one bedroom-plus separate office built-in file cabinets and storage space. Many Amenities in Granite counter top kitchen. Lots of extras' included in the price Stainless Steel side-by-side Refrigerator Gas Stove Top built-in Micro Wave Dishwasher Wine Cooler Garbage Disposal interior Laundry with Washer &amp; Dryer ALL INCLUDED IN THE PRICE Stone/Travertine flooring through out High ceilings Fire place in living room Breakfast bar Built-in cabinetry throughout unit Large balcony. Gated Complex with gated subterranean parking and storage-Pool &amp; Spa with Recreational room-A must see. Price for quick sale.</t>
  </si>
  <si>
    <t xml:space="preserve">Gen </t>
  </si>
  <si>
    <t>F12075162</t>
  </si>
  <si>
    <t>550 Orange Avenue</t>
  </si>
  <si>
    <t>DW A2 ST GB</t>
  </si>
  <si>
    <t>F12075194_CRISNET</t>
  </si>
  <si>
    <t>91104-1934</t>
  </si>
  <si>
    <t>VERY VERY EASY TO SHOW. CALL MIKE AT 818 640 0929 AND YOUR AS GOOD AS IN.</t>
  </si>
  <si>
    <t xml:space="preserve">GREAT HOME IN GREAT AREA....STANDARD SALE...AGGRESSIVELY PRICED...REMODELED SPACIOUS HOME LOCATED IN A GREAT AREA OF PASADENA. BEST HOME IN THE PRESIDENTS STREET AREA. PRIDE OF OWNERSHIP. FEATURES INCLUDE LARGE BEDROOMS REMODELED BATHROOMS LIVING ROOM W/FIREPLACE &amp; BAY-WINDOW SEPARATE FAMILY/DINING ROOM KITCHEN W/GRANITE COUNTER TOPS SEPARATE LAUNDRY ROOM/STORAGE ROOM CENTRAL A/C &amp; HEAT HARDWOOD FLOORS RECESSED LIGHTING PATIO VERY NICE/LARGE BACKYARD WITH BUILT-IN BBQ MANY FRUIT TREES DETACHED GARAGE W/BONUS ROOM. THIS IS A GREAT PROPERTY. HURRY AND SHOW. THIS WILL NOT LAST </t>
  </si>
  <si>
    <t>F12075194</t>
  </si>
  <si>
    <t>1405 N Harding Avenue</t>
  </si>
  <si>
    <t>F12075210_CRISNET</t>
  </si>
  <si>
    <t>91387-4227</t>
  </si>
  <si>
    <t>Please call agent for appt 661-816-4234. Should be easy to show. Two loans one lender The sale and gross commission are subject to lender approval and the amount or method by which the compensation offered though MLS will be reduced if the lender reduces</t>
  </si>
  <si>
    <t>Beautiful 3 bedroom  Tri-level Town home features include beautiful new cabinets in kitchen granite counter tops SS appliances Cozy fireplace in Family Room 1 bedroom and bath downstairs. Master features  huge walk in closet. It is a end unit on a cul-de-sac near beautiful walking trails. Spacious 2 car garage with lots of storage space. HOA amenities Community pool spa and play areas.</t>
  </si>
  <si>
    <t>F12075210</t>
  </si>
  <si>
    <t>27610 Nugget Drive</t>
  </si>
  <si>
    <t>F12075218_CRISNET</t>
  </si>
  <si>
    <t>Sycamore And Alamo</t>
  </si>
  <si>
    <t>93065-1308</t>
  </si>
  <si>
    <t>This is Short Sale - all terms and conditions subject to bank approval.</t>
  </si>
  <si>
    <t>Nice 4 bedroom 3 bath family house</t>
  </si>
  <si>
    <t>F12075218</t>
  </si>
  <si>
    <t>2891 Cimmaron Avenue</t>
  </si>
  <si>
    <t>F12075243_CRISNET</t>
  </si>
  <si>
    <t>Amigo &amp; Marilla</t>
  </si>
  <si>
    <t>Enter from Amigo Reseda west on Citronia north on Amigo to the end .</t>
  </si>
  <si>
    <t>91324-2075</t>
  </si>
  <si>
    <t>Northridge Gardens</t>
  </si>
  <si>
    <t xml:space="preserve">Please call first then go. Standard sale </t>
  </si>
  <si>
    <t xml:space="preserve">THE GEM OF NORTHRIDGE GARDENS LOCATED IN THE REAR OF THE COMPLEX FAR FROM RESEDA BLVD TRAFFIC NOISE REMODELED KITCHEN WITH BLACK SLAB GRANITE COUNTERS STAINLESS STEEL APPLIANCES NEW CABINETS AND TILE FLOOR RICH CLASSY HARDWOOD FLOORS INSTALLED DOWNSTAIRS PRIVATE PATIO BETWEEN UNIT AND GARAGE BIG MASTER WITH WALK-IN CLOSET MIRRORED WARDROBE TENNIS COURT SPARKLING POOL AND CLUB HOUSE WALK TO RESTAURANTS SHOPS PARK CSUN </t>
  </si>
  <si>
    <t>F12075243</t>
  </si>
  <si>
    <t>9739 Reseda Boulevard</t>
  </si>
  <si>
    <t>595-C1</t>
  </si>
  <si>
    <t>F12075247_CRISNET</t>
  </si>
  <si>
    <t>York / Av 57</t>
  </si>
  <si>
    <t>York to Av 57 North to Stratford east on Stratford to Le Gray north to 1209</t>
  </si>
  <si>
    <t>Le Gray</t>
  </si>
  <si>
    <t>90042-1949</t>
  </si>
  <si>
    <t>F207058101_SOCAL</t>
  </si>
  <si>
    <t>Kimberly Garibaldi</t>
  </si>
  <si>
    <t>kendorfman@kbdreb.com</t>
  </si>
  <si>
    <t>818-509-0669</t>
  </si>
  <si>
    <t>F207075126_SOCAL</t>
  </si>
  <si>
    <t>818-486-1095</t>
  </si>
  <si>
    <t>Kenneth Dorfman</t>
  </si>
  <si>
    <t>F2347001_SOCAL</t>
  </si>
  <si>
    <t>Kenneth B.Dorfman R.E.</t>
  </si>
  <si>
    <t>888-846-0688</t>
  </si>
  <si>
    <t>Contact listing agent regarding ongoing boundary dispute before writing offer.The Lot and Tract as provided here present only partial information. Contact title company or listing agent for description.Combo on Key Safe may only be given with owners cons</t>
  </si>
  <si>
    <t xml:space="preserve">Beautiful Mid Century Post and Beam classic with fossilized limestone fireplace a view to die for on a 10 000 square foot lot exquisite tiny gardens in unexpected places a delightful coffee or dining patio and privacy enough to write home about.. Is this your new home </t>
  </si>
  <si>
    <t>F12075247</t>
  </si>
  <si>
    <t>1209 Le Gray Avenue</t>
  </si>
  <si>
    <t>PC I9 LV TR OT</t>
  </si>
  <si>
    <t>Z24 RL CRA SD</t>
  </si>
  <si>
    <t>F12075248_CRISNET</t>
  </si>
  <si>
    <t>Via Princessa And Jason</t>
  </si>
  <si>
    <t>Via Princessa to Jason Drive to Flynn Drive</t>
  </si>
  <si>
    <t>91387-6301</t>
  </si>
  <si>
    <t>This is a short sale the sale and gross commission are subject to lender approval. Commission will be reduced 50/50 if the lender reduces the gross commission. Please send complete offers to Cori@ExclusiveBroker.com or fax to 661.977.9465. All offers MUS</t>
  </si>
  <si>
    <t xml:space="preserve">Gorgeous end unit townhome shows like a model Spacious floor plan boasts 3 large bedrooms 2 bathrooms open living room with cozy fireplace separate dining area comfortable outdoor patio and dining area in kitchen. Kitchen highlights stainless steel appliances and ample cabinet and counter space. This well taken care of home features laminate wood flooring downstairs updated tile in each bathroom and kitchen and designer carpet on staircase and bedrooms. Community amenities include pool spa clubhouse and lush greenbelt. Conveniently located near 14 freeway perfect for commuting. With schools shopping dining and entertainment nearby this home is sure to delight </t>
  </si>
  <si>
    <t>F12075248</t>
  </si>
  <si>
    <t>18130 Flynn Drive</t>
  </si>
  <si>
    <t>F12075251_CRISNET</t>
  </si>
  <si>
    <t>The Old Road to Sagecrest to Hollyhock</t>
  </si>
  <si>
    <t>91381-2220</t>
  </si>
  <si>
    <t>Showings only after 1 00pm please call first and leave message if no one home. Be aware there may be a dog in the home when you show he is very friendly. Alternate number Debbie 661-373-9596.</t>
  </si>
  <si>
    <t>Great location for this expanded single story with loft 4 bedrooms two masters 3 baths gym room. Nice private back yard with patio. One bedroom used as office. RV access with hook-up third car garage has heating/air and a bathroom.</t>
  </si>
  <si>
    <t>F12075251</t>
  </si>
  <si>
    <t>25003 Hollyhock Court</t>
  </si>
  <si>
    <t>DW A2 MO RA CO SV BIN GA GB K3 FZ</t>
  </si>
  <si>
    <t>Z24 RL B1 WR DAT SUR FC Z09 SD</t>
  </si>
  <si>
    <t>F12075256_CRISNET</t>
  </si>
  <si>
    <t>Mammoth And Soledad</t>
  </si>
  <si>
    <t xml:space="preserve">Soledad to Mammoth Mammoth to Sequoia R </t>
  </si>
  <si>
    <t>crystal@crystalsheppard.com</t>
  </si>
  <si>
    <t>For financing specials and incentives Seller requests potential buyers contact Chase Loan Officer John Adanalian at 661-298-0724 or john.h.adanalian@chase.com. Great standard sale super clean and unique home Seller is always home so appointments ar</t>
  </si>
  <si>
    <t xml:space="preserve">STANDARD SALE This stunning Stonecrest home is an entertainer's dream Double door entry leads to a formal living/dining room combo with soaring ceilings. The remodeled kitchen is designer perfect w/ half moon granite center island stainless steel country sink &amp; Kenmore PRO stainless appliances including convection oven 6 burner professional cooktop &amp; oven w/ warming drawer. Family room boasts built-in cabinetry &amp; custom fireplace. The downstairs bedroom is great as a guest quarters w/ 3/4 bath just steps away. Master bedroom is a relaxing retreat w/ double door entry high ceilings &amp; majestic mountain views. The master bath beckons you to unwind in huge soaking tub &amp; provides generous closet space for even the largest wardrobe. Three additional bedrooms upstairs offer plenty of space for a large family. Throughout this remarkable home you'll find rich tile &amp; laminate flooring ceiling fans plantation shutters &amp; wood blinds recessed lighting custom paint colors &amp; unique light fixtures. Step through the dining room french doors into your own private oasis complete with remarkable pool and spa built in BBQ patio cover custom hardscape w/ bench seating &amp; incredible views. You'll never see another home like it Welcome home to 29230 Sequoia Road </t>
  </si>
  <si>
    <t>F12075256</t>
  </si>
  <si>
    <t>29230 Sequoia Road</t>
  </si>
  <si>
    <t>F12075270_CRISNET</t>
  </si>
  <si>
    <t>91306-3637</t>
  </si>
  <si>
    <t>kamryn.pokorny@yahoo.com</t>
  </si>
  <si>
    <t>661-263-3155</t>
  </si>
  <si>
    <t>F150500645_SOCAL</t>
  </si>
  <si>
    <t>Kamryn Pokorny</t>
  </si>
  <si>
    <t>Please make sure that you make appointment with owner. Only One loan with bank. Property is a short sale listing and price and terms are subject to lender approval.</t>
  </si>
  <si>
    <t>Three bedroom home in nice community. Large rear yard that has rv access through back alley. Newer AC unit Newer Kitchen Cabinets ceiling fans upgraded windows and copper piping. Bring your special touches and a new family to this great home.</t>
  </si>
  <si>
    <t>F12075270</t>
  </si>
  <si>
    <t xml:space="preserve">19959 Enadia Way </t>
  </si>
  <si>
    <t>F12075279_CRISNET</t>
  </si>
  <si>
    <t>N. Riverside/E. Colfax</t>
  </si>
  <si>
    <t>91601-4315</t>
  </si>
  <si>
    <t>agustinexodus@yahoo.com</t>
  </si>
  <si>
    <t>818-301-2518</t>
  </si>
  <si>
    <t>F207015444_SOCAL</t>
  </si>
  <si>
    <t>Agustin Gonzalez</t>
  </si>
  <si>
    <t>SR0054600_SOCAL</t>
  </si>
  <si>
    <t>DO NOT GO DIRECT ALL SHOWINGS MUST BE WITH APPOINTMENT ONLY WITH LISTING. All terms conditions and commissions are subject to lender's approval. The fact that the sale and gross commission are subject to lender approval. The amount or method by which th</t>
  </si>
  <si>
    <t>4 BEDROOM 3 BATH TRADITIONAL FORMAL DINING ROOM EAT-IN KITCHEN-LARGE PANTRY-FIREPLACE IN LIVING ROOM W/ VAULTED CEILINGS &amp; SKYLIGHTS-FRENCH DOORS OFF MASTER LEAD OUT TO NEW DECK &amp; MANICURED LAWN-WALLED &amp; GATED.</t>
  </si>
  <si>
    <t>F12075279</t>
  </si>
  <si>
    <t>11653 Huston Street</t>
  </si>
  <si>
    <t>RG SG YF YB FN LZ X48</t>
  </si>
  <si>
    <t>DW RF WA DR A2 REF MO SV</t>
  </si>
  <si>
    <t>LR MB OF GB GS WN</t>
  </si>
  <si>
    <t>RL CRA CW WZ B1 STO Z17 RB WT DAT FC</t>
  </si>
  <si>
    <t>W09 SC W02 W03 FW</t>
  </si>
  <si>
    <t>GY JJ LR FS</t>
  </si>
  <si>
    <t>F12075282_CRISNET</t>
  </si>
  <si>
    <t>Forman &amp; Sarah</t>
  </si>
  <si>
    <t>134 Fwy Exit Cahuenga Left on Riverside Dr. Left Forman Ave. Right Sarah Right Talofa</t>
  </si>
  <si>
    <t>Talofa</t>
  </si>
  <si>
    <t>91602-1628</t>
  </si>
  <si>
    <t>dianeestates@aol.com</t>
  </si>
  <si>
    <t>818-981-8496</t>
  </si>
  <si>
    <t>F210083186_SOCAL</t>
  </si>
  <si>
    <t>Diane McClure</t>
  </si>
  <si>
    <t>This spacious and charming Toluca Lake home on a sweeping corner lot has an open floor plan and is perfect for entertaining. Dramatic Living Room with wood burning fireplace and French doors leading to the private backyard with grassy area large sparkling pool spa with waterfall and lemon and orange fruit trees. Each of the four bedrooms have their own ensuite bathrooms and the chef's kitchen with wood cabinetry and tile counters have been remodeled. Other features include gleaming hardwood floors recessed lighting crown moldings wet bar and oversized three car garage. The spacious master suite has a custom fireplace private dressing area and recently remodeled beautiful master bathroom. Enjoy the Toluca Lake lifestyle and walk to all the local restaurants bistros Trader Joe's shops and post office. Close to studios and freeways this is California living at its finest.</t>
  </si>
  <si>
    <t>F12075282</t>
  </si>
  <si>
    <t>4554 Talofa Avenue</t>
  </si>
  <si>
    <t>F12075286_CRISNET</t>
  </si>
  <si>
    <t>Roscoe And Tampa</t>
  </si>
  <si>
    <t>Eccles</t>
  </si>
  <si>
    <t>91324-4225</t>
  </si>
  <si>
    <t>F12075286</t>
  </si>
  <si>
    <t>19155 Eccles Street</t>
  </si>
  <si>
    <t>F12075290_CRISNET</t>
  </si>
  <si>
    <t>Pandy</t>
  </si>
  <si>
    <t>91351-4807</t>
  </si>
  <si>
    <t>markjohnson@pinprop.com</t>
  </si>
  <si>
    <t>F207058182_SOCAL</t>
  </si>
  <si>
    <t>818-667-5840</t>
  </si>
  <si>
    <t>Christopher Johnson</t>
  </si>
  <si>
    <t>CALL AGENT THEN GO DIRECT. MARK JOHNSON 818 667-5840. SUBMIT ALL OFFERS BY EMAIL TO markjohnson@pinprop.com Contingent on Seller finding home.</t>
  </si>
  <si>
    <t>QUIET END OF CUL-DE-SAC STANDARD SALE 4 BEDROOMS PLUS BONUS ROOM. 2 FIREPLACES 1 BONUS ROOM 1 FAMILY ROOM . LIVING ROOM WITH VALULTED CEILING &amp; FORMAL DINING ROOM. UPSTAIRS &amp; LOFT. SPACIOUS MASTER WITH BAY WINDOW &amp; WALK IN CLOSET.</t>
  </si>
  <si>
    <t>F12075290</t>
  </si>
  <si>
    <t>19859 Pandy Court</t>
  </si>
  <si>
    <t>DW RF A2 RA ST SV K8 GA</t>
  </si>
  <si>
    <t>BZ WT SD</t>
  </si>
  <si>
    <t>BW W09 SC W02</t>
  </si>
  <si>
    <t>F12075295_CRISNET</t>
  </si>
  <si>
    <t xml:space="preserve">1 block East of Kester just North of Ventura - left on Willis Ventura Blvd to Willis North </t>
  </si>
  <si>
    <t>91403-2613</t>
  </si>
  <si>
    <t>YourLAAgent@gmail.com</t>
  </si>
  <si>
    <t>F207056788_SOCAL</t>
  </si>
  <si>
    <t>310-383-6339</t>
  </si>
  <si>
    <t>Denise Bryson</t>
  </si>
  <si>
    <t>Person died peacefully of natural causes on property appx. 1 year ago. HOA's include 375.50 74.43 SBA Loan a month and Quarterly EQ Insurance 132.93. All info to be verified by Buyer and Buyer's Agent.</t>
  </si>
  <si>
    <t>SC CV GT HZ P19 GP TD</t>
  </si>
  <si>
    <t>A27 A9 ZQ KY A8</t>
  </si>
  <si>
    <t xml:space="preserve">Luxury condo Over 1700 sq ft. 2 bedrooms including huge master with extra large custom designed walk-in closet. There are 2 full baths and the master includes double sinks and separate shower. Separate dining area huge living room with wet bar and fireplace high ceilings and lots of light The kitchen has a breakfast area with overlooking bay window. Room off the kitchen has washer and dryer hookups. This unit has 2 screened-in patios. Security complex has pool and spa plus 2-car parking in gated garage. Extra storage unit in garage as well. Great location 1/2 block to Ventura Blvd. Enjoy shops restaurants Sherman Oaks Galleria and easy access to the 405 and 101 freeways </t>
  </si>
  <si>
    <t>F12075295</t>
  </si>
  <si>
    <t>4707 Willis Avenue</t>
  </si>
  <si>
    <t>F12075315_CRISNET</t>
  </si>
  <si>
    <t>91381-1842</t>
  </si>
  <si>
    <t xml:space="preserve">Stunning Plan 2 - Must give 1-2 hrs notice please- no show before 8 30 am Appt after 7 00pm please. Please be courteous and call and if you do not make it please call back owner and let them know. Thank you agents </t>
  </si>
  <si>
    <t xml:space="preserve">Stunning Model Perfect Plan 2 with Porte-Cachere drive way area This home has 5 bedrooms plus a den or 6th bedroom Distressed Hardwood Flooring Custom Window Treatments Two-Tone Paint Custom Crown Molding Wainscotting Chair Rail Granite Stainless GE Monogram and Profile Appliances in kitchen Wrought Iron Stair-rail Dark Wood Stained Cabinetry on Stair-Rail Distressed White Cabinetry in Kitchen Butler Pantry with added Storage Cabinet Speakers in Living Dining Rooms and Master Master Bath has been remodeled with Custom Marble counter tops shower &amp; tub surround - GORGEOUS Huge Lot with Tons of Grass and custom pool &amp; spa with river rock waterfall Two Fireplaces Much More </t>
  </si>
  <si>
    <t>F12075315</t>
  </si>
  <si>
    <t>25652 Magnolia Lane</t>
  </si>
  <si>
    <t>F12075327_CRISNET</t>
  </si>
  <si>
    <t>Banyon And Miramonte</t>
  </si>
  <si>
    <t>91761-6067</t>
  </si>
  <si>
    <t>karouselhomeloan@aol.com</t>
  </si>
  <si>
    <t>F210004617_SOCAL</t>
  </si>
  <si>
    <t>Kerry Bartholomew</t>
  </si>
  <si>
    <t>F2613001_SOCAL</t>
  </si>
  <si>
    <t>Karousel Real Estate Services</t>
  </si>
  <si>
    <t>This is a short sale transaction hence the sale and gross commission are subject to lender approval and the amount or method by which the compensation offered through the MLS will be reduced if the lender reduces the gross commission. Please contact agen</t>
  </si>
  <si>
    <t>BQ PY TC A21</t>
  </si>
  <si>
    <t>This is a beautiful home in Ontario with a view of the top of Mount Baldy. A three bedroom 2 bath 1566 square foot home. This house has been maintained as you can see by the photos. Please bring your serious buyers to see this for yourself.</t>
  </si>
  <si>
    <t>F12075327</t>
  </si>
  <si>
    <t>2536 S Malcolm Avenue</t>
  </si>
  <si>
    <t>F12075340_CRISNET</t>
  </si>
  <si>
    <t>California City Blvd. east south on Hacienda west on Ironwood.</t>
  </si>
  <si>
    <t>93505-3613</t>
  </si>
  <si>
    <t>Combo call 866-334-2697 &amp; enter property ID 228. The seller has directed that all offers be made online in HomePath.com. Go to www.homepath.com search for the property details and click the Make Offer button. Purchase for as little as 3 down Prop app</t>
  </si>
  <si>
    <t>Located just minutes away from beautiful Central Park and the golf course this California City home enjoys an open design. The spacious living is highlighted with a brick fireplace with a raised hearth. The kitchen features tile counters plenty of cabinetry a dining area and breakfast bar. The master bedroom includes a large walk-in closet and private bath with dual sinks tub and shower. Two more sizable bedrooms and another full bath complete the home. The covered patio provides a spot for outdoor entertaining and the pool-sized yard is ready for a personalized landscape design.</t>
  </si>
  <si>
    <t>F12075340</t>
  </si>
  <si>
    <t>9425 Ironwood Avenue</t>
  </si>
  <si>
    <t>F12075347_CRISNET</t>
  </si>
  <si>
    <t>Mc Bean to gate - code is 8913</t>
  </si>
  <si>
    <t>91355-2088</t>
  </si>
  <si>
    <t>Please call or text Tamar House at 661-714-0777 with a time you would like to show. Owner would just appreciate an hour's notice but can show anytime. This is a STANDARD sale so please send pre-approval letter and proof of funds with your offer to Tam</t>
  </si>
  <si>
    <t>Gorgeous lower level condo in Arbor Park in Central Valencia. This one bedroom one bath home is in a GREAT location and has a TON of upgrades Custom concrete countertops stainless steel appliances new wood-like floors newer carpet in bedroom stone fireplace faux paint Venetian plaster surround sound copper re-pipe used brick patio mature trees and shrubs and closet organizers. This is a BEAUTIFUL home and is a STANDARD sale.</t>
  </si>
  <si>
    <t>F12075347</t>
  </si>
  <si>
    <t>23971 Arroyo Park Drive</t>
  </si>
  <si>
    <t>F12075351_CRISNET</t>
  </si>
  <si>
    <t>91356-1025</t>
  </si>
  <si>
    <t>kobi@KobiCosta.com</t>
  </si>
  <si>
    <t>F207019913_SOCAL</t>
  </si>
  <si>
    <t>Kobi Costa</t>
  </si>
  <si>
    <t>EZ to show Call agent @ 818.921.511. Guest House year built is unknown. Guest house currently rented at 1 370 plus utilities.</t>
  </si>
  <si>
    <t>SC DR 1R GA</t>
  </si>
  <si>
    <t xml:space="preserve">Located in the heart of Melody Acres a circular driveway behind private gates leads to this stunning estate. A gorgeous Mediterranean measuring 5 094 SF sits on an acre lot. This estate also has a detached 2 bedroom guesthouse. Built from the ground up in 2007 this estate features a bright &amp; open floor plan including a formal dining room huge living room family room &amp; a downstairs bedroom and bath. Open kitchen has custom cabinets state of the art stainless steel appliances granite counters/backsplash large center island with sink &amp; a breakfast bar. All bedrooms have their own bathrooms. Two upstairs bedrooms have access to a HUGE balcony overlooking the backyard. The master bedroom is nice &amp; open with a large walk-in closet and a stunning master bathroom featuring shower and a spa tub. Home features an upstairs loft wet bar crown moldings recessed lighting hardwood and marble floors built-in BBQ too much to list Also available for lease at 5 500 a month - not including guest house or 6 800 a month - including guest house. Two year lease. DO NOT MISS OUT </t>
  </si>
  <si>
    <t>F12075351</t>
  </si>
  <si>
    <t>6139 Melvin Avenue</t>
  </si>
  <si>
    <t>CP FT HT GH</t>
  </si>
  <si>
    <t>REF DW RF K1 WA DR A2 RA ST SV FRE GA K3</t>
  </si>
  <si>
    <t>RY RL CW B1 Z17 FC</t>
  </si>
  <si>
    <t>ESL SG MGR AS</t>
  </si>
  <si>
    <t>IE SC W02 ID</t>
  </si>
  <si>
    <t>Paramant</t>
  </si>
  <si>
    <t>K02 K07 PT CT K08</t>
  </si>
  <si>
    <t>F12075352_CRISNET</t>
  </si>
  <si>
    <t>The Old Road And Parker</t>
  </si>
  <si>
    <t>Moonridge Lane</t>
  </si>
  <si>
    <t>audreyklapper@aol.com</t>
  </si>
  <si>
    <t>661-252-3693</t>
  </si>
  <si>
    <t>F210082639_SOCAL</t>
  </si>
  <si>
    <t>661-713-2234</t>
  </si>
  <si>
    <t>Audrey Klapper</t>
  </si>
  <si>
    <t>F6706001_SOCAL</t>
  </si>
  <si>
    <t>Audrey Klapper &amp; Associates</t>
  </si>
  <si>
    <t>Please call Colleen Sheldon at 661.312.9947 or email at colleenssheldon@gmail.com to schedule a showing for appointment. Gated community gate code is 2211. Supra key box located on railing at side/back door.</t>
  </si>
  <si>
    <t>D26 D20 D06 D30</t>
  </si>
  <si>
    <t xml:space="preserve">This is a beautifully maintained home in the gated community of Lakehills. Laminate flooring double pane windows with custom window shades crown molding throughout stone fireplace built in surround sound drywall throughout. Kitchen includes stainless steel appliances including refrigerator tiled countertops and backsplash beautifully stained cabinets. Master bath has a jet tub separate shower and tile flooring. Laundry room includes washer/dryer and 2nd refrigerator. This home has a 4 ton A/C unit and a tough shed that includes a workshop with power. Too many things to list </t>
  </si>
  <si>
    <t>F12075352</t>
  </si>
  <si>
    <t xml:space="preserve">27732 Moonridge Lane </t>
  </si>
  <si>
    <t>F12075362_CRISNET</t>
  </si>
  <si>
    <t>from 5Norh get off at hasley hills turn left delvalle road to san martinez rd right to sheridan</t>
  </si>
  <si>
    <t>91384-4629</t>
  </si>
  <si>
    <t>short sale all terms and conditions are subject to bank approval. Just listed make your best offer when you go to the house don't ask any questions to occupants divorce situation just ask me it needs some TLCto make an appointment with Sandra Martinez</t>
  </si>
  <si>
    <t>D61 D33 D57</t>
  </si>
  <si>
    <t>Single story 3 bedrooms 2bathroom in the valverde area in the city of Castaic. One full bathroom built in the garage unknown if it's permitted or not buyer to check.</t>
  </si>
  <si>
    <t>Buyer2ck</t>
  </si>
  <si>
    <t>F12075362</t>
  </si>
  <si>
    <t>29235 N Sheridan Road</t>
  </si>
  <si>
    <t>F12075366_CRISNET</t>
  </si>
  <si>
    <t>Ave of the Oaks Crossing right on Oak Branch</t>
  </si>
  <si>
    <t>Oak Branch</t>
  </si>
  <si>
    <t>91321-1429</t>
  </si>
  <si>
    <t>REO HomeSteps/ Freddie Mac Owned Home. This property is eligible under the Freddie Mac First Look Initiative through 6/30/12. MLS information is not guaranteed by the LO/LA. Buyer to verify all information provided on the MLS. Property will be sold in</t>
  </si>
  <si>
    <t>Friendly Valley Senior Community Sharp 2 bedroom 2 bath home with spacious living room and Master bedroom/Master bath and one car attached garage great large back patio overlooking Golf Course just like living in a resort year round this is the home your clients have been waiting for.To show is to sell hurry Please see important Agent information before writing an offer.</t>
  </si>
  <si>
    <t>F12075366</t>
  </si>
  <si>
    <t>26834 Oak Branch Circle</t>
  </si>
  <si>
    <t>F12075380_CRISNET</t>
  </si>
  <si>
    <t>Skander Ln.</t>
  </si>
  <si>
    <t>Skander</t>
  </si>
  <si>
    <t>94523-1727</t>
  </si>
  <si>
    <t>ctaccuk@gmail.com</t>
  </si>
  <si>
    <t>818-827-1788</t>
  </si>
  <si>
    <t>F207020124_SOCAL</t>
  </si>
  <si>
    <t>818-355-3084</t>
  </si>
  <si>
    <t>Stanislav Perelshteyn</t>
  </si>
  <si>
    <t>F9179001_SOCAL</t>
  </si>
  <si>
    <t>States Realty Inc.</t>
  </si>
  <si>
    <t>Short sale.Commission to be split 50/50 based on lender approval</t>
  </si>
  <si>
    <t>Nice 4bedroom house in great neighborhood.Needs some tlc.House is in great neighborhood. Great fixer upper. House is in violation of building and safety codes. Part of the house must be demolished to be up to code.</t>
  </si>
  <si>
    <t>F12075380</t>
  </si>
  <si>
    <t>7 Skander Court</t>
  </si>
  <si>
    <t>F12075385_CRISNET</t>
  </si>
  <si>
    <t>Short sale.Commission to be split 50/50 based on lender approvalHouse is in great neighborhood. Great fixer upper. House is in violation of building and safety codes. Part of the house must be demolished to be up to code.</t>
  </si>
  <si>
    <t>Nice 4bedroom house in great neighborhood.</t>
  </si>
  <si>
    <t>F12075385</t>
  </si>
  <si>
    <t>F12075390_CRISNET</t>
  </si>
  <si>
    <t>Elizabeth Lake Rd &amp; Firtree Dr</t>
  </si>
  <si>
    <t>From 14 fwy west on Palmdale Blvd. becomes Elizabeth Lake Rd. past 10th St. West continue to Lakes area make a left on Firtree Drive left on Alderwood left on Gumtree becomes Joshua Tree Rd.</t>
  </si>
  <si>
    <t>93532-1441</t>
  </si>
  <si>
    <t>Combo call 866-334-2697 and enter property ID 102 . No faxed offers email to offers@ssrreo.com. Negotiated after 5 business DOM. Buyer to verify all info. Allow 2-3 bus. days for seller response. CASH BUYERS 60 Day deed restriction. EMD 10 on cash</t>
  </si>
  <si>
    <t>This cozy country home is nestled in the Lake Elizabeth area and enjoys lovely mountain views. Enter into the spacious living room. At the rear of the home the family room and formal dining area are highlighted with a beamed ceiling and a brick fireplace with a raised hearth and built-in shelving that runs the length of the wall. The kitchen features tile flooring and counters and plenty of cabinetry the tile flooring flows into the adjoining laundry room and enclosed patio. Three sizable bedrooms and two bathrooms provide ample accommodation and the covered patio provides the perfect spot to relax and enjoy the excellent view.</t>
  </si>
  <si>
    <t>F12075390</t>
  </si>
  <si>
    <t>14304 Joshua Tree Road</t>
  </si>
  <si>
    <t>BZ SG X46 YF YB FN LZ X44 X48</t>
  </si>
  <si>
    <t>F12075393_CRISNET</t>
  </si>
  <si>
    <t>Rainbow Glen South to Via Princessa Right on Blackbird to property</t>
  </si>
  <si>
    <t>91351-5557</t>
  </si>
  <si>
    <t xml:space="preserve">California Summit Casu </t>
  </si>
  <si>
    <t>cheryldreamhomes@yahoo.com</t>
  </si>
  <si>
    <t>661-259-9843</t>
  </si>
  <si>
    <t>F207094652_SOCAL</t>
  </si>
  <si>
    <t>661-644-2096</t>
  </si>
  <si>
    <t>Cheryl Romer-Robyn</t>
  </si>
  <si>
    <t>Contingent upon seller finding home of choice-No problem seller has already found a home No showings until Wednesday June 20th. Please show between 9 00 a.m.and 8 00 p.m. Easy to show Call owner at home 661-298-2525 or cell 661-373-5958 with at least</t>
  </si>
  <si>
    <t xml:space="preserve">Beautiful California Summit Two Story Standard Sale. 3BR 2.5BA Detached Condominium on a Spacious Lot. Park Like Setting w/Professional Landscaping and a Covered Patio. Vaulted Ceilings Formal Dining Room Powder Room w/ Pedestal Sink. Large Master Suite w/Walk-in Closet and a Sliding Door to Large Balcony. Designer Two Tone Paint. Lovely Hardwood Floors and Tile on both levels. Community Pool Spa Tennis Courts and Recreation Building. This is a Standard Sale No Waiting Turn-Key </t>
  </si>
  <si>
    <t xml:space="preserve">California Summit </t>
  </si>
  <si>
    <t>F12075393</t>
  </si>
  <si>
    <t>20039 Blackbird Lane</t>
  </si>
  <si>
    <t>DW A2 EF MO RA ST SV</t>
  </si>
  <si>
    <t>F12075412_CRISNET</t>
  </si>
  <si>
    <t>Rockie And Charlotte</t>
  </si>
  <si>
    <t>Teal</t>
  </si>
  <si>
    <t>93552-4025</t>
  </si>
  <si>
    <t>Standard/Regular Sale Upgrades Galore Must 2 Hours Notice Prior to Showings.</t>
  </si>
  <si>
    <t xml:space="preserve">Standard/Regular Sale Beautiful Upgrades Galore 5 Bedrooms and 3 Baths One bedroom and One Bathroom Downstairs.This Wont Last Too Many Upgrades to Mention. Over 40k Upgraded Kitchen Totally Remodeled With Kitchen Cabintes New Stainless Steel Appliances Granite Counter Tops Huge Center Island Seat for 12 People with a Top Cook and Hood Vent French Doors to go to the Back Patio Recessed Lighting in this entertainment Kitchen. New Wood Floors and 18x18 Tile. Two tone Painting. Nice Back Yard and Much More.... </t>
  </si>
  <si>
    <t>F12075412</t>
  </si>
  <si>
    <t>37738 Teal Street</t>
  </si>
  <si>
    <t>F12075437_CRISNET</t>
  </si>
  <si>
    <t>Palms And Overland</t>
  </si>
  <si>
    <t>Kingsland</t>
  </si>
  <si>
    <t>90034-4407</t>
  </si>
  <si>
    <t>CASH OFFERS ONLY Property has unpermited structures WILL NOT QUALIFY FOR FINANCING. . Please All offers must be submitted online at WWW.ATEAMOFFERS.com complete with CAR form contract Updated proof of funds EMD and Prequal Letter. OFFERS NOT SUBMITT</t>
  </si>
  <si>
    <t>Multi level home located in a very desirable area. Nestled in a beautiful tree lined street with city views. This home features 2 bedrooms 1 bath and 1 car garage. Great schools and shopping nearby. Tons of potential just need a little TLC. Please submit your offers as this one will go fast.</t>
  </si>
  <si>
    <t>F12075437</t>
  </si>
  <si>
    <t>10830 Kingsland Street</t>
  </si>
  <si>
    <t>F12075449_CRISNET</t>
  </si>
  <si>
    <t>W Of Balboa N Of Chatsworth</t>
  </si>
  <si>
    <t xml:space="preserve">From Louise go east on Tribune 2 blocks N of Chatsworth St </t>
  </si>
  <si>
    <t>91344-4842</t>
  </si>
  <si>
    <t>mnsomers@hotmail.com</t>
  </si>
  <si>
    <t>F210091011_SOCAL</t>
  </si>
  <si>
    <t>Michael Somers</t>
  </si>
  <si>
    <t>818-831-2205</t>
  </si>
  <si>
    <t xml:space="preserve">Home of choice contingency Call listing agent for appointment to show home 818 831-2205 and before writing offer </t>
  </si>
  <si>
    <t xml:space="preserve">A Beautiful Well Cared For home with beautiful backyard large enough for a tennis court Huge fantastic kitchen with new cooktop and skylite Newer central air Family room w/high ceilings and skylites wired for surround sound Newer stucco Copper plumbing Most dual pane windows Hardwood floors under carpeting Wood shutters Beautiful oak entry door Stainless steel shower in master bath from Switzerland 5 year old roof Ceiling fans A WONDERFUL HOME </t>
  </si>
  <si>
    <t>F12075449</t>
  </si>
  <si>
    <t>17219 Tribune Street</t>
  </si>
  <si>
    <t>481F2</t>
  </si>
  <si>
    <t>F12075454_CRISNET</t>
  </si>
  <si>
    <t>91342-1042</t>
  </si>
  <si>
    <t xml:space="preserve"> Seller will not respond to any offers until the home has been on the market 1 week Standard Sale Questions call 818-399-6695 or 818-458-1075 Buyers to be pre qualified with Brian Minkow Prospect Mortgage 805-367-3444 . Send offers to Lisarabiola@rod</t>
  </si>
  <si>
    <t>Inventory is tight dont miss out on this one Beautiful updated turn key home in the best part of Sylmar. This property features kitchen with granite counters and new ss appliances New paint in and out new lush landscaping front and back new flooring new paint master with private bath and balcony large living room with wet bar family room  dinning area fireplace recessed lighting 2 car attached garage and much more. Located in a great neighborhood with newer homes north of the 210 freeway.</t>
  </si>
  <si>
    <t>F12075454</t>
  </si>
  <si>
    <t>16064 Filbert Street</t>
  </si>
  <si>
    <t>F12075463_CRISNET</t>
  </si>
  <si>
    <t>93065-1969</t>
  </si>
  <si>
    <t xml:space="preserve">Le Parc Att 299 </t>
  </si>
  <si>
    <t>NO SHOWINGS UNTIL MONDAY JUNE 18 STARTING AT 5 00 PM. 24 hour notice required. Please contact tennant Alex at 805 404-8054 to make an appointment. If you cannot get a hold of tennant please call L/A Camille Elliott @ 805 796-0582. Please leave bi</t>
  </si>
  <si>
    <t xml:space="preserve">Beautifully upgraded 1 bedroom 1 bath lower unit. Features granite counter tops in kitchen newer kitchen cabinets tile flooring granite counter top in bath wood floors recessed lighting walk-in closet and more </t>
  </si>
  <si>
    <t>F12075463</t>
  </si>
  <si>
    <t>1125 Tivoli Lane</t>
  </si>
  <si>
    <t>F12075468_CRISNET</t>
  </si>
  <si>
    <t>Ave. R East South On 10th</t>
  </si>
  <si>
    <t>Ave. R east south on 10th St. East east on Ave. R4 to the property</t>
  </si>
  <si>
    <t>Avenue R4</t>
  </si>
  <si>
    <t>93550-6117</t>
  </si>
  <si>
    <t>Combo call 866-334-2697 and enter ID 103. No faxed offers email to offers@ssrreo.com. Financed buyer must be prequaled with Bank of America. Contact Amber Stergious 661-993-2211 email amber.stergious@bankofamerica.com. BOA info sheet attached. Nego</t>
  </si>
  <si>
    <t>Located on a tree-lined street in an established neighborhood this vintage Palmdale home is close to schools shopping and the freeway. Striking neutral-colored tile flooring flows from the spacious living room with a floor-to-ceiling brick fireplace and formal dining area and into the kitchen laundry room and hallway. The kitchen features tile counters and a sunny window over the sink. The family room is made cozy and rustic with wood paneling and a freestanding fireplace. Three sizable bedrooms and two baths provide ample living space. The pool-sized backyard is enclosed with block walls and the covered patio is ready for a summer barbeque.</t>
  </si>
  <si>
    <t>F12075468</t>
  </si>
  <si>
    <t xml:space="preserve">1302 E Avenue R4 </t>
  </si>
  <si>
    <t>RG SG YB X48</t>
  </si>
  <si>
    <t>DW A2 TC RA ST SV</t>
  </si>
  <si>
    <t>F12075471_CRISNET</t>
  </si>
  <si>
    <t>91344-1542</t>
  </si>
  <si>
    <t>amyg@socal.rr.com</t>
  </si>
  <si>
    <t>818-366-5874</t>
  </si>
  <si>
    <t>F210065089_SOCAL</t>
  </si>
  <si>
    <t>818-489-9868</t>
  </si>
  <si>
    <t>Amal Girgis</t>
  </si>
  <si>
    <t>Be courteous to sellers and call first...This sale is contingent upon Sellers purchasing a house and closing concurrently...Agents cell phone is 818-489-9868</t>
  </si>
  <si>
    <t>STANDARD Sale....Lovely lovely home in Granada Hills carpet window treatments. Large family room with fireplace. Over 2700 square feet with 5 bedrooms..</t>
  </si>
  <si>
    <t>F12075471</t>
  </si>
  <si>
    <t>17259 Westbury Drive</t>
  </si>
  <si>
    <t>F12075474_CRISNET</t>
  </si>
  <si>
    <t>Kenneth Rd</t>
  </si>
  <si>
    <t>N/KENNETH-EAST OF WESTERN</t>
  </si>
  <si>
    <t>91201-1432</t>
  </si>
  <si>
    <t>yanyan911@aol.com</t>
  </si>
  <si>
    <t>F210083522_SOCAL</t>
  </si>
  <si>
    <t>Azniv Meguerian</t>
  </si>
  <si>
    <t>THIS IS A SHORT SALE WITH A VERY MOTIVATED SELLER.KEEP IN MIND THAT THIS SHORT SALE IS SUBJECT TO LENDERS APPROVAL AND COMMISSION WILL BE SPLIT 50/50 BASED ON WHAT BANK APPROVES.SHOWING BY APPOINTMENT ONLY. CALL LISTING AGENT PHONE 818/610-8500</t>
  </si>
  <si>
    <t>This is a great 5 Bedrooms 2 Bathrooms house located in a nice location. The condition of the property should be referred to a licensed and qualified contractor for further evaluation and repair.</t>
  </si>
  <si>
    <t>F12075474</t>
  </si>
  <si>
    <t>1357 Winchester Avenue</t>
  </si>
  <si>
    <t>F12075484_CRISNET</t>
  </si>
  <si>
    <t>CORNER ROXFORD AND GLENOAKS BLVD</t>
  </si>
  <si>
    <t>91342-1282</t>
  </si>
  <si>
    <t>very nice Conditions town home...ready to move..ideal for first time buyers....no need to preview...is it shows available its available...</t>
  </si>
  <si>
    <t>What a nice condition town home...lovely place gourmet kitchen...own patio...great complex...Harwood floor master bedroom with great taste upgradebathroom...you own car garage complex with pool....come an see this beautiful property...call me for showing</t>
  </si>
  <si>
    <t>F12075484</t>
  </si>
  <si>
    <t>F12075493_CRISNET</t>
  </si>
  <si>
    <t>90066-6135</t>
  </si>
  <si>
    <t>bg@olsonmax.com</t>
  </si>
  <si>
    <t>F210081733_SOCAL</t>
  </si>
  <si>
    <t>William Golden</t>
  </si>
  <si>
    <t>This is a short sale. subject to lender approval all the terms price and commission.</t>
  </si>
  <si>
    <t>3 bedroom 2 bathroom with Newer roof and hardwood floors kitchen w breakfast nook and granite countertops and gas range. Master suite is spacious with Walk in closet and jacuzzi tub and separate shower along with his and hers sinks. 2 fireplaces and a fully enclosed backyard for kids and pets. Custom wood swing set may be negotiable. 2 car detached garage with workspace. Custom rear deck to relax outdoors List Price Excludes refrigerator wash and dryer</t>
  </si>
  <si>
    <t>F12075493</t>
  </si>
  <si>
    <t>4439 Stewart Avenue</t>
  </si>
  <si>
    <t>F12075496_CRISNET</t>
  </si>
  <si>
    <t>Roscoe And Woodman</t>
  </si>
  <si>
    <t>Truesdale</t>
  </si>
  <si>
    <t>91402-4039</t>
  </si>
  <si>
    <t>Regular sale. Seller is motivated. Bring your best offer.Call first if no answer leave a message than go. Supra on side gate.</t>
  </si>
  <si>
    <t xml:space="preserve">This is one unique property. Seller is been in this property for over 50 years. It is one of 4 unique lots in this block. The home is 5 bedrooms and 2 baths. The garage has been converted to a huge game room great for entertaining. The back yard looks like a park with a sparkling pool. Home needs some upgrading but in good conditon to move in and enjoy the beautiful sparkling pool and big back yard with plenty of trees for great shade this summer. MUST SEE </t>
  </si>
  <si>
    <t>F12075496</t>
  </si>
  <si>
    <t>13415 Truesdale Street</t>
  </si>
  <si>
    <t>DW RF K1 A2 MO ST CO</t>
  </si>
  <si>
    <t>MH BR DN DR FR KT LIB MB OF GB</t>
  </si>
  <si>
    <t>BB KC FC FM EK LC</t>
  </si>
  <si>
    <t>DN G12 FF FY JJ</t>
  </si>
  <si>
    <t>F12075507_CRISNET</t>
  </si>
  <si>
    <t>Parkway Calabasas to Paseo Primario to Deauvilla CT</t>
  </si>
  <si>
    <t>91302-3046</t>
  </si>
  <si>
    <t>Seller has spent more than 200K in upgrades please see old MLS listing for the difference.</t>
  </si>
  <si>
    <t xml:space="preserve">Deauvilla is a real Villa... Calabasas Park Estates Braemar in a Cul-de-sac/w wrap-around large grassy yard.Double door entry to large formal foyer wrought iron stairwell railing skylights. Marbel/Tile/Wood floors.High ceilings.Rotunda window in living room.Formal Dining/w French doors. Updated kitchen w granite counters and center island. 1st floor bedroom/office. Master suite/w double door high ceiling Fireplace upgraded bath and walk-in closet. 3 car garage. Close to Calabasas Commons Gleson shops theaters restaurants Calabasas Lake and Calabasas Tennis &amp; Swim Center. 20 min to the Bu Award-winning Las Virgenes School District. Seller has spent more than 200k in upgrades a Must see property You snooze you lose </t>
  </si>
  <si>
    <t>F12075507</t>
  </si>
  <si>
    <t>3640 Deauvilla Court</t>
  </si>
  <si>
    <t>532-E3</t>
  </si>
  <si>
    <t>F12075510_CRISNET</t>
  </si>
  <si>
    <t>N.Of Sherman Way E. Woodman</t>
  </si>
  <si>
    <t>North of Sherman Way/ East of Woodman</t>
  </si>
  <si>
    <t>91605-2013</t>
  </si>
  <si>
    <t>All terms and conditions are subject to lenders Short Sale Approval. Already in contact with the bank.Property has 4 bedrooms 2 Bathrooms assessor information shows 3 1 the 4th bedroom and 2nd.bathroom may not be permitted buyer to investigate.Showin</t>
  </si>
  <si>
    <t>Excellent property open floor plan remodeled kitchen extra large lot 15 037 sqf RV access and parking for many cars convenient location .</t>
  </si>
  <si>
    <t>F12075510</t>
  </si>
  <si>
    <t>7543 Alcove Avenue</t>
  </si>
  <si>
    <t>CWK 889 9HR 33R</t>
  </si>
  <si>
    <t>F12075511_CRISNET</t>
  </si>
  <si>
    <t>Oxnard St And Colfax Ave</t>
  </si>
  <si>
    <t>91606-4813</t>
  </si>
  <si>
    <t>r_a_pardo@msn.com</t>
  </si>
  <si>
    <t>F207053415_SOCAL</t>
  </si>
  <si>
    <t>818-216-4136</t>
  </si>
  <si>
    <t>Ricardo Pardo</t>
  </si>
  <si>
    <t>This is a short sale listing and all terms and conditions are subject to lender approval. Any commission reduction to be split 50/50 between listing and selling broker. This sale is subject to Bankruptcy Court and Short Sale approval. CASH ONLY. Drive by</t>
  </si>
  <si>
    <t>Major FIXER. CASH only. Titleprofile shows as a 2 1 house there is an additional unit on the lot with unknown permits buyer to do their own investigation. Drive by only - Do Not disturb the occupants. Zoning is LAR3 great for investment opportunity.</t>
  </si>
  <si>
    <t>F12075511</t>
  </si>
  <si>
    <t>0S3 Y32 IZN 7J2</t>
  </si>
  <si>
    <t>6065 Hazelhurst Place</t>
  </si>
  <si>
    <t>529G7</t>
  </si>
  <si>
    <t>F12075526_CRISNET</t>
  </si>
  <si>
    <t>N Of Victory W Of Fallbrook</t>
  </si>
  <si>
    <t>North of Victory West of Fallbrook.</t>
  </si>
  <si>
    <t>91307-3527</t>
  </si>
  <si>
    <t>06/25/12- 24 offers submitted. Waiting for bank to make decision. All offers were due by 06/20/12 by 12pm. Seller is requesting your highest and best offer as they may not counter all offers. Please call Dave for lockbox location or for any questions 818-</t>
  </si>
  <si>
    <t>REO-BANK OWNED-FORECLOSURE Attractive 3 bedroom 1.75 bath pool home in a wonderful neighborhood. Could be made into 4 bedrooms. Highly desirable school district Property requires some TLC but has great bones Features include wood flooring Recessed lighting some newer windows large living room with cozy fireplace and some updates to the kitchen and bathrooms. The rear yard has a wonderful raised deck area with covered patio perfect for entertaining.</t>
  </si>
  <si>
    <t>F12075526</t>
  </si>
  <si>
    <t>6448 Royer Avenue</t>
  </si>
  <si>
    <t>DW A2 EF MO</t>
  </si>
  <si>
    <t>F12075530_CRISNET</t>
  </si>
  <si>
    <t>Burbank And Ethel</t>
  </si>
  <si>
    <t>91401-5414</t>
  </si>
  <si>
    <t xml:space="preserve">Open house Sunday 6/24 2-5pm.. Please email offers to adilivyatan@yahoo.com with proof of funds pre-approval and FICO scores. For any questions call Adi at 818-919-4060. Supra on front door. Call first then go direct. Thank you </t>
  </si>
  <si>
    <t>Standard Sale --Gorgeous Sherman Oaks 3 bedroom 2 bath nearly 1700 sq ft home that has been completely remodeled. This home will take your breath away. Walk into this open concept floor plan featuring contemporary designer touches. This house features master bedroom with huge en suite bath and walk-in closet new kitchen with quartz counters high-end mosaic backsplash modern porcelain floors stainless steel appliances and more. The bathrooms have been uniquely designed for the most discriminating buyer including a huge shower and double floating vanity. Other features include new engineered hardwood floors throughout new paint inside new stucco new windows and sliding doors new interior and exterior doors new garage door and vinyl gate for extra privacy huge dining room vaulted ceilings in living room and a huge entertainers yard that promises lasting enjoyment and SO much more This house is a must see and will not last.</t>
  </si>
  <si>
    <t>F12075530</t>
  </si>
  <si>
    <t>5526 Ethel Avenue</t>
  </si>
  <si>
    <t>F12075538_CRISNET</t>
  </si>
  <si>
    <t>Daventry St Laurel Canyon Blv</t>
  </si>
  <si>
    <t>Daventry</t>
  </si>
  <si>
    <t>91331-3512</t>
  </si>
  <si>
    <t>The main house has been split into 2 units w/o permits &amp; has 2 separate entrances. Garage and the structure in the rear are also not permitted. Agents and Buyers to investigate all structures and permits and rely on their own findings. BofA Prequal requir</t>
  </si>
  <si>
    <t>AMAZING PROPERTY 4 Bedrooms 2 bathrooms. Gated property With large 2 detached garage spaces Terrific lot with truck parking and RV Access Home features excellent floor plan nice kitchen and area convenient to the freeway Hurry and bring your buyers Bank of America Prequalification required on all offers.</t>
  </si>
  <si>
    <t>F12075538</t>
  </si>
  <si>
    <t>13952 Daventry Street</t>
  </si>
  <si>
    <t>F12075553_CRISNET</t>
  </si>
  <si>
    <t>Sierra Hwy And Rainbow Glen</t>
  </si>
  <si>
    <t>Sierra Hwy to Rainbow Glen Dr. through gate to Avenue of the Oaks take a right</t>
  </si>
  <si>
    <t>91321-1390</t>
  </si>
  <si>
    <t>laura.smith@dilbeck.com</t>
  </si>
  <si>
    <t>F207096527_SOCAL</t>
  </si>
  <si>
    <t>Laura Smith</t>
  </si>
  <si>
    <t>Short Sale listed by experienced short sale agent. The sale of this property and the gross commission are subject to lender approval. The amount of compensation offered through the MLS will be proportionately reduced if the lender s reduce the gross comm</t>
  </si>
  <si>
    <t>SA A22 BQ A28 PY GO TC EX CB GR</t>
  </si>
  <si>
    <t>Extremely well maintained tri level townhouse in the beautiful gated community of Scenic Hills. 2 car attached garage and plenty of guest parking right out front. Copper piping. Association has golf course pool spa sauna tennis bar b que picnic area clubhouse and gym. Un-obstructed view. Come see this ready to move in home.</t>
  </si>
  <si>
    <t>F12075553</t>
  </si>
  <si>
    <t xml:space="preserve">19969 Avenue Of The Oaks </t>
  </si>
  <si>
    <t>DW RF K1 A2 CV MO ST K8 GA K3</t>
  </si>
  <si>
    <t>FF FY GY SY</t>
  </si>
  <si>
    <t>F12075560_CRISNET</t>
  </si>
  <si>
    <t>East Of Reseda</t>
  </si>
  <si>
    <t>Reseda south of Ventura Blvd and left on Linnet just east of Otis</t>
  </si>
  <si>
    <t>Linnet</t>
  </si>
  <si>
    <t>91356-4205</t>
  </si>
  <si>
    <t>Broker Open TUE 6/19 from 11-1 PM. Call Sarah for showings - 818 203-1844. Please try to give 24 hour notice but not required.</t>
  </si>
  <si>
    <t>Amazing newer built gated Tuscan estate with circular drive. Enter this designer showcase to huge volume ceilings floating staircase Versailles pattern stone floors and an open floor plan with great natural light. Attention to detail with quality finishes used throughout. Beautiful gourmet kitchen offers custom glazed cabinets granite counters and top of the line stainless steel appliances. Home boasts living room w/ wood burning fireplace true formal dining room huge family room that opens to the kitchen with breakfast nook private office and elegant powder room. Spacious master retreat features sitting area romantic balcony two sided fireplace to be enjoyed in the spa inspired bath and amazing closet space with dual walk-in closets. Four additional ample sized bedrooms 3 up and 1 down. Beautiful grassy backyard with custom pool and spa. Great south of the blvd. location offers easy access to Ventura Blvd. dining and the new Whole Foods flagship store.</t>
  </si>
  <si>
    <t>F12075560</t>
  </si>
  <si>
    <t>18429 Linnet Street</t>
  </si>
  <si>
    <t>F12075562_CRISNET</t>
  </si>
  <si>
    <t>Canterbury &amp; Chase</t>
  </si>
  <si>
    <t>91331-6229</t>
  </si>
  <si>
    <t>This is a foreclosed property now corporate owned. Call our listing office with any questions at 661-964-1727 we are always happy to take your calls .Email or fax your offers to 661-310-0077. Thank you for showing.</t>
  </si>
  <si>
    <t>Beautiful remodeled home ready for you to move in. All new interior and exterior painting. Refinished hardwood floors new tile in the kitchen &amp; a brand new stove. New light fixtures throughout &amp; a huge back yard for family bbq's. Priced to sell fast.</t>
  </si>
  <si>
    <t>F12075562</t>
  </si>
  <si>
    <t>8906 Greenbush Avenue</t>
  </si>
  <si>
    <t>ST K3</t>
  </si>
  <si>
    <t>530F3</t>
  </si>
  <si>
    <t>F12075571_CRISNET</t>
  </si>
  <si>
    <t>Tampa Ave/ Saticoy St.</t>
  </si>
  <si>
    <t>West of Tampa Ave North of Saticoy St.</t>
  </si>
  <si>
    <t>91335-1632</t>
  </si>
  <si>
    <t>This property is approved for HomePath Mortgage Financing 3 Down or Home path Renovation loan. Offers MUST include all applicable Fannie Mae Addenda found in the supplements section. SUBMIT OFFERS ON HOMEPATH.COM Commission and applicable bonuses are Sub</t>
  </si>
  <si>
    <t>Beautiful Reseda 3 Bedroom 1 Bathroom Home Special Homepath financing available Property is eligible for HomePath Mortgage Financing and HomePath Renovation Mortgage Financing and can be purchased for as little as 3 down Features central heat and air condition unknown . New carpet and interior paint Bright kitchen features tile counters ample wood cabinets and a new stove next to the quaint dining ell. Living room showcases a beamed ceiling with access to the covered back patio. Large bedrooms feature beamed ceilings with plenty of closet space. Large backyard with covered patio is perfect for pets or kids to run around This property is a must see Agents- Please see private remarks for offer submission instructions.</t>
  </si>
  <si>
    <t>F12075571</t>
  </si>
  <si>
    <t>19442 Elkwood Street</t>
  </si>
  <si>
    <t>F12075574_CRISNET</t>
  </si>
  <si>
    <t>Reseda south to Rosita right. Right on Cerro Verde house is on the left corner.</t>
  </si>
  <si>
    <t>Cerro Verde</t>
  </si>
  <si>
    <t>91356-4807</t>
  </si>
  <si>
    <t>Co-listed with Todd Rubinstein Told PartnersTodd 818-601-7200 ToddR@told.com</t>
  </si>
  <si>
    <t>Pristine single story Traditional. Corner location and coveted cul-de-sac street don't miss This classic Braemar boasts a light bright interior featuring wood floors spacious updated kitchen with breakfast nook expansive living room and formal dining room w/ distressed wood wall treatments. French doors lead out to a zen inspired private yard with sparkling pebble stone pool and grotto spa water falls BBQ station. Profession landscape design offers mature trees pergola lush garden areas and grassy area.</t>
  </si>
  <si>
    <t>F12075574</t>
  </si>
  <si>
    <t>4611 Cerro Verde Place</t>
  </si>
  <si>
    <t>F12075597_CRISNET</t>
  </si>
  <si>
    <t>Zelzah Ave.</t>
  </si>
  <si>
    <t>North of Rinaldi enter from Zelzah</t>
  </si>
  <si>
    <t>91344-2008</t>
  </si>
  <si>
    <t>Shown by appt only. Need cash offer due to repairs needed on the property. Call agent for more information.short pay listing all terms conditions and gross commissions are subject to lenders approval. The amount of compensation offered through the MLS wi</t>
  </si>
  <si>
    <t>Incredible property with endless possibilities. Private county setting on 39 320 square foot lot. Main house with 4 bedrooms 3 baths newly remodeled kitchen and bath. Living room with wood beamed vaulted ceilings and cozy fireplace. Separate guest house with 1 bedroom 1 bath living room and full kitchen . The third building was a barn converted to office recording studio retreat or pool house with fireplace brick floors and cedar plank walls. Private pool and peaceful views.</t>
  </si>
  <si>
    <t>F12075597</t>
  </si>
  <si>
    <t>11581 Newcastle Avenue</t>
  </si>
  <si>
    <t>F12075599_CRISNET</t>
  </si>
  <si>
    <t>Huntington Drive / Eastern</t>
  </si>
  <si>
    <t>90032-2146</t>
  </si>
  <si>
    <t xml:space="preserve">Hello Agents. Go Direct. Supra on front door. Pull DOOR IN and turn the key. Just show your business card to the security guard for access. MOTIVATED SELLER </t>
  </si>
  <si>
    <t>A28 PY EX GC A9</t>
  </si>
  <si>
    <t xml:space="preserve">This condo is a 1 of a kind &amp; 1 of the largest in the complex New Hardwood Floors New Paint New Granite in the bathroom and the kitchen New carpet New stainless steel appliances Fireplace in living room Laundry hook-ups. This 3bedroom 3 fill bathroom unit offers an OVERSIZED patio. It has a balcony with panoramic views of the city and mountains. Large master suite has a walk in closet. 24 hour gated security guard pool. HOA covers water trash common area insurance pool/spa playground and 24 hour security guard at gated front entrance. MOTIVATED SELLER </t>
  </si>
  <si>
    <t>F12075599</t>
  </si>
  <si>
    <t>4755 Templeton Street</t>
  </si>
  <si>
    <t>F12075603_CRISNET</t>
  </si>
  <si>
    <t>Rayen St.</t>
  </si>
  <si>
    <t>91343-5484</t>
  </si>
  <si>
    <t>JamesRodriguez@SanFernandoRealty.com</t>
  </si>
  <si>
    <t>F207056121_SOCAL</t>
  </si>
  <si>
    <t>818-454-8474</t>
  </si>
  <si>
    <t>James Rodriguez</t>
  </si>
  <si>
    <t>Short Sale Unit 17. Two keys in Supra lock box the Do Not Duplicate key opens the pedestrian gate and the other key is for the unit door. Please email offers to JamesRodriguez@SanFernandoRealty.com or fax to 818-365-5672. Offers should include appro</t>
  </si>
  <si>
    <t>Distinguished North Hills Condominium boasts community pool and spa. Ideal for fist time home buyers. Home offers master suite in second story with large walk-in closet and full bath. Downstairs you will find the two car garage adjacent to the unit s own private guest quarters with private entrance could be used as fourth bedroom . The children s rooms can be found on the third floor both offer wall-to-wall closets. Property amenities include indoor laundry area and Central HVAC. Home is within close proximity to Sepulveda Recreation Center Rosa Park Learning Center Valley High School Langdon Avenue Elementary School public transportation shopping centers and other everyday necessities.</t>
  </si>
  <si>
    <t>F12075603</t>
  </si>
  <si>
    <t>8834 Burnet Avenue</t>
  </si>
  <si>
    <t>WS RR SE</t>
  </si>
  <si>
    <t>F12075605_CRISNET</t>
  </si>
  <si>
    <t>Haskell Ave</t>
  </si>
  <si>
    <t>91343-1514</t>
  </si>
  <si>
    <t>ONLY ABLE TO SHOW ON MONDAY AND THURSDAYS FROM 5-7PM NO Weekends. TENANT HAS BIG DOG AND WILL NOT ALLOW ANYONE WHO'S LATE. NO FHA LOANS DUE TO THERE'S NO HEATING SYSTEM. Buyer to investigate the back house for permits and occupancy. Assessors shows as 3 b</t>
  </si>
  <si>
    <t>Great house with a possible guest house. County assessors shows as 3 bed 2 bath 1312 sq ft. Front house is a 2 bed 1 bath and very nice Totally redone and well kept. Nice kitchen and remodeled bath room I think the pictures say it all. What makes this property special is that it has a permitted DETACHED two car garage AND STORAGE. Used in the past as a GUEST HOUSE and this maybe where the other 1 bed and 1 bath is coming from but buyer to investigate permits and livability. ALSO TOTAL 4 car garage..... Where do you find that Standard sale not a SHORT SALE OR REO No heating system so NO FHA LOANS....</t>
  </si>
  <si>
    <t>F12075605</t>
  </si>
  <si>
    <t>15658 Mayall Street</t>
  </si>
  <si>
    <t>F12075607_CRISNET</t>
  </si>
  <si>
    <t>Laurel Cyn</t>
  </si>
  <si>
    <t>91604-4277</t>
  </si>
  <si>
    <t>X18341_SOCAL</t>
  </si>
  <si>
    <t>ALL SHOWINGS BY APPOINTMENT ONLY TO PRE-QUALIFIED BUYERS ONLY. PLEASE DO NOT DISTURB OCCUPANTS. PLEASE EMAIL SHOWING REQUESTS AND BUYER DETAILS TO EMIL@SOTHEBYSREALTY.COM.BUYERS ARE VERY MOTIVATED PLEASE SUBMIT FOR CONSIDERATION.</t>
  </si>
  <si>
    <t>MAGNIFICENT EUROPEAN CHATEAU NESTLED IN PRIVATE AND SERENE GROUNDS OF OVER 2 ACRES IN STUDIO CITY THIS CUSTOM BUILT HOME OFFERS THE HIGHEST QUALITY AND MOST LUXURIOUS AMENITIES AVAILABLE. MAIN HOUSE OFFERS A GRAND ENTRANCE WITH DOUBLE STAIRCASE BEAUTIFULLY APPOINTED DETAIL AND FINISHES. DETACHED GUEST HOUSE INFINITY POOL OUTDOOR KITCHEN TENNIS COURTS LUSH GARDENS PRIVATE MOVIE THEATER CITY VIEWS AND MORE TRULY A ONE OF A KIND HOME WITH EVERY DETAIL ACCOUNTED FOR.</t>
  </si>
  <si>
    <t>F12075607</t>
  </si>
  <si>
    <t>11244 Briarcliff Lane</t>
  </si>
  <si>
    <t>F12075614_CRISNET</t>
  </si>
  <si>
    <t>Milaca Place</t>
  </si>
  <si>
    <t>South of Ventura Beverly Glen to Millbrook Drive.</t>
  </si>
  <si>
    <t>91423-4426</t>
  </si>
  <si>
    <t>Showing are as follows broker tour 06/19/2012 and 06/22/2012 from 11 00 - 2 00PM. Sunday Open House 06/24/2012 from 2 00 - 5 00 PM. Call Derick Vallance at 310.871.4663 for appointment. Home was almost completely rebuilt in 1995. Per Seller new foundat</t>
  </si>
  <si>
    <t>Mediterranean Living South of the Blvd. Nestled in the foothills of Sherman Oaks this elegant three-bedroom three-bath residence is bordered outside by terraced Mediterranean gardens and a majestic oak tree. Dine outside under a vine-covered pergola....or inside the beautiful formal dining room with crown moulding and stunning French windows. An elegant circular drive showcases the front of the property. Sunny bedrooms with hardwood floors built-in bookcases and warm European details grace this home....along with an elegant eat-in country kitchenand a beautiful light-filled lanai room. The third bedroom suite is downstairs and has a separate entrance perfect for guests. French doors connect much of the elegant interior with the lush private gardens and a beautiful stone patio creating a wonderful indoor/outdoor feel.</t>
  </si>
  <si>
    <t>F12075614</t>
  </si>
  <si>
    <t>14377 Millbrook Drive</t>
  </si>
  <si>
    <t>AI QV TZ</t>
  </si>
  <si>
    <t>F12075620_CRISNET</t>
  </si>
  <si>
    <t>W Ave K And 25th St W</t>
  </si>
  <si>
    <t>South on W 27th and first left on Brentwood to Wendy way</t>
  </si>
  <si>
    <t>93536-5356</t>
  </si>
  <si>
    <t>Very very nice. Vacant so go direct no need to call agent. Agent related to seller. BOTH SRAR AND GAVAR SUPRA ON THE DOOR. NO OFFERS WILL BE ACCEPTED BEFORE 6-26-12</t>
  </si>
  <si>
    <t xml:space="preserve">WOW.... Looking for a perfect 10 this is it. Located in the very sought after BRENTWOOD ESTATES IN WEST CENTRAL LANCASTER. BRENTWOOD IS A POCKET WITH APPROX 200 CUSTOM BUILT HOMES. This 4 bedroom 2 full bath ONE STORY POOL home has so many NEW FEATURES too many to list. Gorgeous remodeled kitchen with all new appliances Dishwasher Stove top double oven complete with your own wine cooler . New granite counter tops and beautiful tile back splash and tons of cabinet space. Kitchen looking over the sparkling pool and spa. 2 great side yards on a 10 000 sq foot lot. Built in 1984 but like new NEW designer tile floors and carpet only in the bedrooms. All new paint inside and out. Recessed lighting ceiling fans all new windows and doors all new electrical and soooo much more A MUST SEE. Will go fast so run don't walk. NOT A SHORT SALE OR REO </t>
  </si>
  <si>
    <t>F12075620</t>
  </si>
  <si>
    <t>43426 Wendy Way</t>
  </si>
  <si>
    <t>F12075627_CRISNET</t>
  </si>
  <si>
    <t>From Valencia...Bouquet Canyon to Urbandale turn left....take to the end house is on the left.</t>
  </si>
  <si>
    <t>91350-1804</t>
  </si>
  <si>
    <t xml:space="preserve">To show call 310-776-0057 ...if no answer then leave message and go direct.....STANDARD SALE </t>
  </si>
  <si>
    <t xml:space="preserve">Awesome single story home with RV Parking....Home sits on a huge 10 000ft lot Home has three bedrooms and two baths and over 1700 sqft. Totally remodelled bedroom and baths with permitted covered patio. Huge backyard with views.....this home will not last long. No HOA </t>
  </si>
  <si>
    <t>F12075627</t>
  </si>
  <si>
    <t>28101 Urbandale Avenue</t>
  </si>
  <si>
    <t>TI WR</t>
  </si>
  <si>
    <t>DW ST SV K8 GA</t>
  </si>
  <si>
    <t>FF FY JJ FS</t>
  </si>
  <si>
    <t>F12075649_CRISNET</t>
  </si>
  <si>
    <t>Laurel Canyon &amp; Sunshine Terra</t>
  </si>
  <si>
    <t>Laurel Canyon to Sunshine Terrace E to Blue CanyonR to Laurelcrest R to gate</t>
  </si>
  <si>
    <t>Roberts View</t>
  </si>
  <si>
    <t>91604-3888</t>
  </si>
  <si>
    <t xml:space="preserve">Absolutely gorgeous with expansive views from most rooms this 4 bedroom 3 bath 3 311 square foot home is located in the prime gated Studio Six Estates. Extensive use of decks throughout on both levels for serene outdoor beauty. Beautiful hardwood floors throughout. Living room with fireplace fabulous vaulted ceilings and sliders to the outside. A gorgeous extra large master bedroom with fireplace walk in closet and sliders out to the deck area. Master bath with tub and shower. Great size children s bedrooms with 2 rooms sharing a Jack &amp; Jill bathroom and the other bedroom has its own bathroom Family room with vaulted ceiling and custom fireplace is open to the cook s kitchen with double oven and gas stove. Beautiful wood cabinets &amp; great view from the greenhouse Kitchen window This is a must show </t>
  </si>
  <si>
    <t>N Hollywood</t>
  </si>
  <si>
    <t>F12075649</t>
  </si>
  <si>
    <t>3633 Roberts View Place</t>
  </si>
  <si>
    <t>F12075678_CRISNET</t>
  </si>
  <si>
    <t>Circle J Enter East Side Gate</t>
  </si>
  <si>
    <t>Railroad former SF Road to Oakridge former Circle J left East side Arbor Hill gate entrance</t>
  </si>
  <si>
    <t>91350-3330</t>
  </si>
  <si>
    <t>Please call to show. Owner usually home 661.286.9962. Contact co-listing agent at 661-713-1888 for questions or comments regarding this listing......Subject to short sale lender of record and sellers lenders acceptance of net proceeds from a sale transact</t>
  </si>
  <si>
    <t>Owner occupied townhouse offers tiled flooring spacious kitchen patio area indoor laundry 2 car attached side by side garage dining area and good size bedrooms master suite with walk in closet. This unit has partial views from patio walk to park nice gate guarded complex. Easy access to both freeways 14 and 5.</t>
  </si>
  <si>
    <t>F12075678</t>
  </si>
  <si>
    <t>25404 Great Lake Court</t>
  </si>
  <si>
    <t>497-G3</t>
  </si>
  <si>
    <t>F12075688_CRISNET</t>
  </si>
  <si>
    <t>Los Angeles Ave</t>
  </si>
  <si>
    <t>North on Madera Rd. East on Los Angeles Ave Right at Simi Village Dr Left into Parklane Community gate code 7903  Go straight on pass the stop sign follow the street curve to the left Right on Woodscent Ln</t>
  </si>
  <si>
    <t>Woodscent</t>
  </si>
  <si>
    <t>93065-7420</t>
  </si>
  <si>
    <t xml:space="preserve">Park Lane Verandah Att 433 </t>
  </si>
  <si>
    <t>Call Pary 805-428-5162 for a convenient showing appointment. GATE CODE is 7903. FHA loan should be available in July. Standard Sale.Status is updated twice daily.If the property shows as active it is ACTIVE.</t>
  </si>
  <si>
    <t>Own It With Only 5 Down Conv. Loan.FHA loan avail in July 2012.Prime/unique West Simi Valley gated community.IMMACULATE LIKE A MODEL.HOA only 80/month with pool spa &amp; many amenities Upgrades thruout.Professional new custom paint &amp; neutral d cor thruout.Upgrade carpet/tile.Professional closet systems thruout.New vertical blinds &amp; ceiling fans thruout.Recessed lighting &amp; TV cables thruout. Custom red-colored raised stamped concrete flooring in backyard.New patio door screen.New light fixture &amp; landscape.Garage offers custom flooring white professional cabinets large overhead storage custom ceiling &amp; under cabinet lighting systems.New industrial Lift Master garage door opener.Two master mirrored-door walk-in closets.Storage area &amp; closet in master bath WC.New shower heads.Kitchen offers custom under cabinet lighting systems In-Sink Erator hot water matching GE appliances new faucet &amp; new garbage disposal.Newly refinished cabinets thruout. New smoke detectors thruout.New paint on front door all interior doors door frames &amp; gate.Close to the mall schools freeways restaurants &amp; shopping centers. Open every Wed Sat &amp; Sun 10AM-6PM.</t>
  </si>
  <si>
    <t xml:space="preserve">Park Lane Verandah </t>
  </si>
  <si>
    <t>F12075688</t>
  </si>
  <si>
    <t>1667 Woodscent Lane</t>
  </si>
  <si>
    <t>F12075697_CRISNET</t>
  </si>
  <si>
    <t>Between 3rd And San Fernando</t>
  </si>
  <si>
    <t>91502-2948</t>
  </si>
  <si>
    <t>F0043300_SOCAL</t>
  </si>
  <si>
    <t>Jane Kennedy Broker</t>
  </si>
  <si>
    <t>Short Sale. Two Loans. Commission to agents subject to short lender approval &amp; amount offered to selling agent may be reduced if gross commission is reduced. Please call listing agent for before writing. Need 2 hrs notice prior to showing call or text</t>
  </si>
  <si>
    <t>SC CV GT HZ P19 1N GA</t>
  </si>
  <si>
    <t>Cosmopolitan living at it's best. Village Walk condo new in 2005 located on the first level. Patio opens to beautiful common area with fireplace seating galore and the pool area. Upgraded window treatments French doors maple cabinets. Almost 1300 sq. ft. of living space on one level. High ceilings open concept living area. The master suite has walk-in close &amp; large private bath. 2nd bedrooms is spacious and has access to the 2nd bathroom. Gym in the building. Two parking spaces in the gates subterranean parking garage.</t>
  </si>
  <si>
    <t>F12075697</t>
  </si>
  <si>
    <t>F12075700_CRISNET</t>
  </si>
  <si>
    <t>Sheldon / Roscoe</t>
  </si>
  <si>
    <t xml:space="preserve">Highly desirable 3 bedroom 2 bathroom Short Sale in a quiet neighborhood of Sun Valley. Right off the 101 close to Roscoe Blvd. Single story tile floors fireplace in family room. Nice sized backyard with covered patio plus a 2 car attached garage. Come make this home your dream home </t>
  </si>
  <si>
    <t>F12075700</t>
  </si>
  <si>
    <t>13142 Schoenborn Street</t>
  </si>
  <si>
    <t>555 E3</t>
  </si>
  <si>
    <t>F12075710_CRISNET</t>
  </si>
  <si>
    <t>Kimber And Havenside</t>
  </si>
  <si>
    <t>N on Lynn to Reino. R on Reino to Maurice. L on Maurice to Havenside. R on Havenside</t>
  </si>
  <si>
    <t>Havenside</t>
  </si>
  <si>
    <t>91320-4825</t>
  </si>
  <si>
    <t xml:space="preserve">Oak Hill 116 </t>
  </si>
  <si>
    <t>Please call agent before showing. Sweet Dogs on property. Owner will remove dogs for showing. Please call agent for location of lock box. Ellen 818-692-6203Special Assessment in the amount of 47.16</t>
  </si>
  <si>
    <t xml:space="preserve">Welcome Home STANDARD SALE Enter this home through a lovely courtyard filled with flowering plants. Walk in to find a wonderful living room with vaulted ceilings and hardwood floors. There is a good sized Dining Room with French Doors to the yard and pool and what a great kitchen A gourmet Cook will be very happy here. There is a farm sink  Granite counters Stainless Steel appliances and a pot filler over the gourmet range. The Kitchen is open to the family room and there is a wall of windows that look out to the back yard and heated sparkling pool A spacious dining room is adjacent to the kitchen and has French Doors that open to the yard/pool area. The Master Suite has large windows with tree top views. The private Master Bath has a custom shower and is fully upgraded. All this AND this home has a Solar Power system to offset your energy costs Newer windows smooth ceilings and so much more. The back yard is GREAT for entertaining. There are multiple seating areas and of course the beautiful pool What are you waiting for </t>
  </si>
  <si>
    <t>F12075710</t>
  </si>
  <si>
    <t>460 Havenside Avenue</t>
  </si>
  <si>
    <t>F12075722_CRISNET</t>
  </si>
  <si>
    <t>Valdez &amp; Ellenita</t>
  </si>
  <si>
    <t>Vanalden to Romero right on Valdez right on Conchita left to property</t>
  </si>
  <si>
    <t>Conchita</t>
  </si>
  <si>
    <t>91356-4902</t>
  </si>
  <si>
    <t>Proof of funds FICO's &amp; lender info with all offers. If not using a major bank please provide incomeverification and full credit report. Schools per LAUSD web-site &amp; sq ft per Seller neither verified by agents. Seller has C of O for Family Room</t>
  </si>
  <si>
    <t>Truly an environment to inspire Sweeping views majestic trees spectacular landscape &amp; even an occasional hawk gloriously soaring high above. Tarzana Hills living at it s finest...must experience to believe. Superb quiet cul-de-sac &amp;large drive with stamped concrete accents lead you to this magnificent showplace. Walls of glass in the formal diningroom &amp; Living room w/stunning marble fireplace instantaneously draw your gaze to the lush environment thatsurrounds. Glossy hardwood floors blanket the interior. Custom modifications enhance the sprawling single levelfloorplan. Gorgeous kitchen offering a generous amount of counter-space &amp; beautiful cabinetry adjoins a spaciousdining area which opens to a magnificent Family Room with fireplace French doors &amp; enormous window framingmesmerizing views. An ideal grouping for entertaining &amp; Family gatherings. Your master retreat offers a large walk-in&amp; luxurious marble accented bath with soothing spa tub &amp; separate shower. 3 additional bedrooms full bath &amp; powderroom complete. Outside discover rear grounds that leave you breathless Complete privacy covered entertaining lushlawn tranquil flowing fountain &amp; panoramic views of the hypnotic natural backdrop.</t>
  </si>
  <si>
    <t>F12075722</t>
  </si>
  <si>
    <t>4416 Conchita Way</t>
  </si>
  <si>
    <t>532 D5</t>
  </si>
  <si>
    <t>F12075726_CRISNET</t>
  </si>
  <si>
    <t>Enter Longridge from Vanowen</t>
  </si>
  <si>
    <t>91605-4743</t>
  </si>
  <si>
    <t>nealadler@hotmail.com</t>
  </si>
  <si>
    <t>866-432-0350</t>
  </si>
  <si>
    <t>F210092871_SOCAL</t>
  </si>
  <si>
    <t>818-282-2516</t>
  </si>
  <si>
    <t>Neal Adler</t>
  </si>
  <si>
    <t>Buyers must be pre approved by Merrill Lynch or Bank of America. Contact Rebecca Walsh 818-754-2771 or 818-519-3690. CLA B4 writing no exceptions. This will make submitting your offer easier.All Bank of America and/or Home Transition Services HTS busine</t>
  </si>
  <si>
    <t>818-308-8679</t>
  </si>
  <si>
    <t>Opportunity knocks fixer located in prime North Hollywood large lot with lots of potential. Bring your contractor tool box and paint brush unlimited potential for this corporate fixer. Seller will be doing some repairs including but not limited to drywall interior paint new carpet/linoleum clean/replace a/c filters install water pipe/straps repair window caulk sink/tub and permits for REAP violations. Buyer is still advised to check with the city with regards to permits etc as there may be unpermitted renovations etc. Property may or may not qualify for conventional financing.</t>
  </si>
  <si>
    <t>F12075726</t>
  </si>
  <si>
    <t>6947 Longridge Avenue</t>
  </si>
  <si>
    <t>F12075741_CRISNET</t>
  </si>
  <si>
    <t>W. Alameda Ave S. Buena Vista</t>
  </si>
  <si>
    <t>91506-2604</t>
  </si>
  <si>
    <t>Media District</t>
  </si>
  <si>
    <t>R1YY</t>
  </si>
  <si>
    <t>finntimothy@gmail.com</t>
  </si>
  <si>
    <t>818-530-1970</t>
  </si>
  <si>
    <t>F210001341_SOCAL</t>
  </si>
  <si>
    <t>818-730-5594</t>
  </si>
  <si>
    <t>Timothy Finn</t>
  </si>
  <si>
    <t>Contact agent for showings cooperative tenants please do not go without an appointment. Garage is a studio but permitted as a garage. On site parking access from alley. Email offers to FinnTimothy@gmail.com. School info is from Burbank Unified District</t>
  </si>
  <si>
    <t>Spanish style with a sophisticated interior that you will love. Cozy front porch and nice exterior details welcome you to a well done interior. The kitchen has stainless steel appliances set into polished concrete slab countertops. The kitchen opens to the dining and living areas bringing in natural light and creating an open feeling. Hardwood floors. There is a detached studio and a half bath accessible from the rear on the exterior of the home. The home rests on a tree lined street. It has a good sized back yard for playing gardening or expanding. This property is in the coveted Media District of Burbank only a block from the Disney Building and St John's Medical Center. Great Bubank schools serve this neighborhood.</t>
  </si>
  <si>
    <t>Rl Stevenson</t>
  </si>
  <si>
    <t>F12075741</t>
  </si>
  <si>
    <t>141 S Brighton Street</t>
  </si>
  <si>
    <t>F12075773_CRISNET</t>
  </si>
  <si>
    <t>Gothic/ Armstead</t>
  </si>
  <si>
    <t>N.OF RINALDI W. OF GOTHIC</t>
  </si>
  <si>
    <t>91344-2904</t>
  </si>
  <si>
    <t>Armstead St</t>
  </si>
  <si>
    <t>shanazrealty@sbcglobal.net</t>
  </si>
  <si>
    <t>818-363-3070</t>
  </si>
  <si>
    <t>F210089068_SOCAL</t>
  </si>
  <si>
    <t>Shahnaz Hooshmand</t>
  </si>
  <si>
    <t>F6331001_SOCAL</t>
  </si>
  <si>
    <t>Shanaz Realty Inc.</t>
  </si>
  <si>
    <t>DRIVE BY ONLY DO NOT DISTURB OCCUPANTS. SELLER IS LICENSED BROKER. ALL TERMS AND CONDITIONS ARE SUBJECT TO LENDER APPROVAL. COMMISSION TO BE SPLIT 50/50.</t>
  </si>
  <si>
    <t>F12075773</t>
  </si>
  <si>
    <t xml:space="preserve">16402 Armstead St </t>
  </si>
  <si>
    <t>F12075779_CRISNET</t>
  </si>
  <si>
    <t>Harding Via San Felipe</t>
  </si>
  <si>
    <t>Turnkey. HOA is 754.32 a month including sewer. Amount will increase 5 when title is transferred. Please call tenant for an appt as she has a dog. If you have any problems with access call the LA. Thanks for showing.</t>
  </si>
  <si>
    <t>This lovely home is located in the mountain community of SANTIAGO ESTATES. Wonderfully manicured and located in a serene setting. Upon entry into this newly painted home you will notice the vaulted ceilings and large living space. The living room dining room and kitchen are all one large great room perfect for entertaining. All of the bedrooms are a nice size. The master bedroom is quite spacious and is located at the back of the home with yard access. There is a front bedroom perfect for an office or guest room located at the front of the house away from the other 3 bedrooms. The english garden is absolutley delightful with lots of vegetation and a lovely pathway. A sweet home at a great price.</t>
  </si>
  <si>
    <t>F12075779</t>
  </si>
  <si>
    <t>DW A2 MO RA SV ELE GA</t>
  </si>
  <si>
    <t>Z24 RL Z17 DAT SD</t>
  </si>
  <si>
    <t>F12075781_CRISNET</t>
  </si>
  <si>
    <t>Mountain View And Bridlewood</t>
  </si>
  <si>
    <t>From Hwy 126 turn south on Mountain View thru the Bridges. Turn left on Cherrywood.</t>
  </si>
  <si>
    <t>93015-2184</t>
  </si>
  <si>
    <t>Beware of dogs. Please call owner first so she can place them in the back yard. Note the community swimming pool is yet to be built but construction on the remaining homes is starting shortly. Number of Units is approximate. No money down financing availa</t>
  </si>
  <si>
    <t>100 Financing Available from USDA No Money Down Standard Sale Shows like a model home beautifully and tastefully decorated. Large Family Room with gleaming tile floors and a Fireplace. Modern Kitchen with Center Island that holds the sink and has a Breakfast Bar. Powder Room downstairs with attractive pedestal sink. Hardwood flooring on the Stairway leads to landing with Storage Cabinets. Fabulous Master Suite with large Bathroom featuring an over-sized soaking Tub separate Shower and a Walk-In Closet that benefits from it's own window. 3 Additional Bedrooms and the Laundry Room are located on the second floor. Finished Back Yard. Painted and Sealed Garage floor. Located at Oak Haven part of The Bridges master-planned community which when complete will have a community pool and will be security gated. A brand new Elementary School is now under construction within easy walking distance. Ask about 0 Down Payment financing available for his home.</t>
  </si>
  <si>
    <t>F12075781</t>
  </si>
  <si>
    <t>263 Cherrywood Street</t>
  </si>
  <si>
    <t>F12075821_CRISNET</t>
  </si>
  <si>
    <t>66th St &amp; West Blvd</t>
  </si>
  <si>
    <t>90302-1812</t>
  </si>
  <si>
    <t>youngju999@gmail.com</t>
  </si>
  <si>
    <t>F207057679_SOCAL</t>
  </si>
  <si>
    <t>Youngju Navarro</t>
  </si>
  <si>
    <t>Regular Sale Appointment Only Amy Navarro - youngju999@gmail.com or 818-294-1384 Easy to show All offers must have pre-approval letter copy of EMD purchase contractPlease email offers to youngju999@gmail.comthanks</t>
  </si>
  <si>
    <t xml:space="preserve">Standard Sale the home has been completely rehabbed from top to bottom. Plumbing and electrical has been updated The house features hardwood flooring recessed light throughtout. The House also offers a remodeled kitchen brand new central AC/heat and Tank-less water heater. Walk out onto a private back deck Perfect for entertainingIf you are looking for the first home this is it </t>
  </si>
  <si>
    <t>F12075821</t>
  </si>
  <si>
    <t>1140 E 66TH Street</t>
  </si>
  <si>
    <t>F12075823_CRISNET</t>
  </si>
  <si>
    <t>Nolette</t>
  </si>
  <si>
    <t>92545-9132</t>
  </si>
  <si>
    <t>Pls call seller direct to view. Marc 951-760-8118. Pls text agent Kristi w/ questions 818-694-0740. Send ONLY offer SSA AD preapproval or POF to kristidietz@sbcglobal.net or Efax 818-530-7882. Short sale subject to lender terms conditions approval.</t>
  </si>
  <si>
    <t>Mediterranean hide away in a great neighborhood. Built in 1984. Vaulted ceilings in family room tile flooring mixed with carpet. Good condition. Close to shopping and schools.</t>
  </si>
  <si>
    <t>F12075823</t>
  </si>
  <si>
    <t>1474 Nolette Avenue</t>
  </si>
  <si>
    <t>F12075826_CRISNET</t>
  </si>
  <si>
    <t>North of Ventura and West of Van Nuys Blvd</t>
  </si>
  <si>
    <t>91403-2806</t>
  </si>
  <si>
    <t>PLEASE CALL first and leave name/NUMBER and time small baby during the weekend hours Supra located in lobby area on Wrought Iron bench lower left corner SBA additional 51.50 per monthThe unit is located past the pool and through the center of the 2 bl</t>
  </si>
  <si>
    <t>SA BQ A28 EX CB GR H8 A9 CH EI IN H7 A0</t>
  </si>
  <si>
    <t>One of Country Club's Finest and Rarest 3 Bedrooms 3 Baths Over 1500 Sq. Ft 2 Balconies TOP Floor Unit. Unit faces South. Designer Colors Sculptured Carpeting Laminate Floor in Entry and Dining Area. Large Master with Sitting/Office Area and Balcony. All bedrooms have their own bath All bedrooms are quite large and have ample closets and storage Stackable FULL W/D room in the unit plus additional in the complex The Complex has Spa/Gym/Sauna/Pool/Rec Room w Bar and Kitchen/Billiard table. Close to Ventura Blvd trendy Shops and Restaurants.</t>
  </si>
  <si>
    <t>F12075826</t>
  </si>
  <si>
    <t>F12075838_CRISNET</t>
  </si>
  <si>
    <t>Hart &amp; Sunny Brae</t>
  </si>
  <si>
    <t>West on Hart St off Mason between Sh Way &amp; Vanowen . North on Sunny Brae. East on Vose.</t>
  </si>
  <si>
    <t>Open houses Sun 2 00-5 00 June 24 Sat June 30 1-4 Sun July 1 1-4. What a wonderful family home sparkling Show cold Timed lock box 8 30AM to 8 30PM showing hours only Security on premises and alarm set after lock box hours. Tax records show 5</t>
  </si>
  <si>
    <t xml:space="preserve">Immaculate two story home with 6 bedrooms 3 bath on cul-de-sac. Gleaming hardwood floors new interior paint and carpet make this home move-in ready Wonderful island kitchen with huge walk-in pantry double oven 5 burner cooktop trash compactor and DW opens to family room. Family room features high ceilings hardwood floors fireplace with oak mantle. Formal Living and dining area also with hardwood features garden window. Down are 4 bedrooms with double bath and laundry. Lovely oak staircase with gallery hall up leads to two additional bedrooms with walk-in closets and spacious bath. Home features copper plumbing fenced rear yard 2 car garage extra drive parking area wood Pella easy clean windows 3 storage sheds newer interior doors and more Walk to shops and public transportation. Welcome home </t>
  </si>
  <si>
    <t>F12075838</t>
  </si>
  <si>
    <t>20501 Vose Street</t>
  </si>
  <si>
    <t>F12075844_CRISNET</t>
  </si>
  <si>
    <t>Gain Street</t>
  </si>
  <si>
    <t>91331-1640</t>
  </si>
  <si>
    <t>Standard Sale listing. Supra box present on front gate. Email offers to donraul@realtor.com and CC jerry@Missionreo.com. Please include proof of funds prequal letter and copy of EMD. Any additional questions with regards to the property or offer status p</t>
  </si>
  <si>
    <t xml:space="preserve">Fantastic corner property located in the city of Pacoima. This remodeled home is in excellent move in conditions. Property features a beautiful kitchen with newer cabinets new appliances granite counter tops tile flooring and cozy dining area. Living room with wood fireplace and hardwood flooring. Three bedrooms with new interior paint and hardwood flooring. Completely new bathrooms with new tub new sink new mirrors and tile flooring. Spacious backyard perfect for those upcoming summer days.Property is within a close proximity to Maclay Middle School local parks shopping centers restaurants gas stations and easy access to main streets. Hurry this property will not last </t>
  </si>
  <si>
    <t>F12075844</t>
  </si>
  <si>
    <t>11009 Fellows Avenue</t>
  </si>
  <si>
    <t>F12075849_CRISNET</t>
  </si>
  <si>
    <t xml:space="preserve">Mil Potrero to south on Cedarwood then right on Ironwood. Thanks for showing </t>
  </si>
  <si>
    <t xml:space="preserve">Most furnishings and appliances negotiable. The driveway is easiest to go up on the right side. Thanks for showing </t>
  </si>
  <si>
    <t>VG MT PA VT VI</t>
  </si>
  <si>
    <t>BQ A28 PY GO TC ET CB</t>
  </si>
  <si>
    <t xml:space="preserve">AWESOME views from a BEAUTIFUL home in BEAUTIFUL condition This place is PERFECT Knotty pine granite stainless steel brick tile space views garage- everything you could want You'll love the big back deck over-looking PMC and the entire bottom floor is a gorgeous master suite. The floor plan is open and there is a brick fireplace. Lots of windows and lots of storage. You will love this place </t>
  </si>
  <si>
    <t>F12075849</t>
  </si>
  <si>
    <t>2316 Ironwood Drive</t>
  </si>
  <si>
    <t>F12075862_CRISNET</t>
  </si>
  <si>
    <t>Floyd St</t>
  </si>
  <si>
    <t>Willowbluff</t>
  </si>
  <si>
    <t>92883-0673</t>
  </si>
  <si>
    <t>care4ee@aol.com</t>
  </si>
  <si>
    <t>805-578-6043</t>
  </si>
  <si>
    <t>F203046836_SOCAL</t>
  </si>
  <si>
    <t>Jill Mitchell</t>
  </si>
  <si>
    <t>Please call owner first with as much notice as possible at least 2 hours notice then go direct. Supra on door. This will be a short sale so all commission/price/terms must be approved by the bank. Any commission reduction will be shared equally between</t>
  </si>
  <si>
    <t xml:space="preserve">Beautiful Home waiting for you Hardwood floors double pained windows throughout crown molding granite counter tops stainless steel custom shutters lifesource water filters swimming pool and spa with pentair heater pups and intellichlor salt chlormater color concrete flooring in patio area bbq island and side home security system touch panel with video surveillance front and back  ceiling fans in every room....very beautiful </t>
  </si>
  <si>
    <t>F12075862</t>
  </si>
  <si>
    <t>1818 Willowbluff Drive</t>
  </si>
  <si>
    <t>F12075866_CRISNET</t>
  </si>
  <si>
    <t>Strathern &amp; Coldwater</t>
  </si>
  <si>
    <t>From Coldwater drive West on to Strathern and reach Fulton</t>
  </si>
  <si>
    <t>91605-1007</t>
  </si>
  <si>
    <t>melkonyan@localproperties.com</t>
  </si>
  <si>
    <t>818-780-5250</t>
  </si>
  <si>
    <t>F210007887_SOCAL</t>
  </si>
  <si>
    <t>818-590-6548</t>
  </si>
  <si>
    <t>Aram Melkonyan</t>
  </si>
  <si>
    <t>F1443001_SOCAL</t>
  </si>
  <si>
    <t>Local Properties</t>
  </si>
  <si>
    <t>WARNINNG AND CAUTION Pitbull Dog in Back Yard Bites do Not go in to back yard without the owner Easy to show owners are usually home just call owner 1st Tigo 818-599-5756. or Levon 818-522-2843 and you can set up the time to go with the owner beein</t>
  </si>
  <si>
    <t>Standard Sale Completely Remodeled in 2004 and New 1st Floor Additions and New 2nd Story in 2004. Spacious 2 760 Sq. Feet of Living area which includes living room family room kitchen 5 bedrooms and 3.5 Bathrooms. Bedrooms and Bathrooms in both 1st and 2nd floors. Custom Made Kitchen Cabinets Granite Counters and Granite Hardwood and Pergo Floors Fireplace Recessed Lighting throughout 2 Air Conditioning Units Tankless Water Heater All Plumbing Redone - even the main plubming line has been changed. This House has a set up that will be great for 2 Families or in laws. Great Home come and see for Yourself WARNINNG AND CAUTION Pitbull Dog in Back Yard Bites do Not go in to back yard without the owner Easy to show owners are usually home just call owner 1st and you can set up the time to go with the owner beeing present so they can keep the dog.</t>
  </si>
  <si>
    <t>F12075866</t>
  </si>
  <si>
    <t>8000 Fulton Avenue</t>
  </si>
  <si>
    <t>F12075885_CRISNET</t>
  </si>
  <si>
    <t>E Of Hayvenhurst / N Of Lassen</t>
  </si>
  <si>
    <t>Hayvenhurst to Mayall go East to Odessa To South to Casey St.</t>
  </si>
  <si>
    <t>91343-1101</t>
  </si>
  <si>
    <t>Casey St</t>
  </si>
  <si>
    <t xml:space="preserve"> Standard Sale Go direct. Email jwc5714@gmail.com or Text Brian Choi at 661-755-8065 for any questions. Email offers to jwc5714@gmail.com. Please turn off light and lock the door. Thank you for your cooperation.</t>
  </si>
  <si>
    <t xml:space="preserve"> Standard Sale North Hills West neighborhood. Lovely family 3bed 2.5bath in Cul De Sac home bright &amp; clean and open floor plan w/ wood floor. New paint &amp; new sink in master bathroom  new toilet each bathroom. Entry-separate living room / family room. Family room w/ fire place and w/ covered patio and view of the back yard. The laundary room is convieniently located next to the kitchen. You may enjoy large back yard under the shade of trees. Easy 405 &amp; 118 Freeway Acess near shopping schools etc. Do not miss this house </t>
  </si>
  <si>
    <t>F12075885</t>
  </si>
  <si>
    <t xml:space="preserve">16525 Casey St </t>
  </si>
  <si>
    <t>F12075886_CRISNET</t>
  </si>
  <si>
    <t>Donna Ave.</t>
  </si>
  <si>
    <t>Corner of Donna and Collins.</t>
  </si>
  <si>
    <t>91356-1302</t>
  </si>
  <si>
    <t>Lockbox will be on Sunday at noon. Property is vacant go direct SUPRA is on the front gate. Key opens gate and front door dead bolt. Do not use lower knob lock not operating. Please do not show after 7p.m. family member is taking care of the home is</t>
  </si>
  <si>
    <t>True pride of ownership This beautiful Tarzana home offers four bedrooms three baths fireplace professionally landscaped yard and much more.</t>
  </si>
  <si>
    <t>F12075886</t>
  </si>
  <si>
    <t>18975 Collins Street</t>
  </si>
  <si>
    <t>DW K1 WA DR A2 MO</t>
  </si>
  <si>
    <t>F12075892_CRISNET</t>
  </si>
  <si>
    <t>5 frwy N. from Valencia to Frazier Park exit. Left 12 mi. to Mil Potrero-Rgt 5 1/2 mi. to Symonds-Left to address</t>
  </si>
  <si>
    <t>Call First. Do not let friendly dog Tawny out.</t>
  </si>
  <si>
    <t>GO TC GR A8</t>
  </si>
  <si>
    <t xml:space="preserve">This exquisite mountain home located near the golf course park tennis courts and The Village Center is a real gem. You'll find approximately 2400 sq. ft. of beautiful living space. Behind the oversized 2 car garage there is large bonus room and office along with a storage room that could easily be converted into a wine cellar. The main floor has a circular floor plan boasting a spacious open kitchen with a walk-in pantry a cozy family room with a beautiful used brick fireplace a formal dining room and a well appointed living room. You'll also find surround sound dual paned windows rich plush carpeting and Saltillo tile flooring throughout. The upper level has three charming bedrooms. The master bedroom has skylights a walk-in closet and is quite large. The master bath is spacious and has an extra large shower. The exterior is well maintained and the enormous wrap-around deck affords not only privacy but gorgeous views in all directions. The grounds are immaculate and the wide concrete driveway provides ample parking. The freezer as well as the washer/dryer stay with the property. The amenities in this home are numerous. Come take a look You'll like what you see </t>
  </si>
  <si>
    <t>F12075892</t>
  </si>
  <si>
    <t>2233 Symonds Drive</t>
  </si>
  <si>
    <t>F12075899_CRISNET</t>
  </si>
  <si>
    <t>Nordhoff &amp; Gloria</t>
  </si>
  <si>
    <t>91343-3027</t>
  </si>
  <si>
    <t>F207055948_SOCAL</t>
  </si>
  <si>
    <t>Alma Fernandez</t>
  </si>
  <si>
    <t>This is a Short Sale. Price Terms &amp; Commissions are subject to Short Sale Approval. Any reduction in gross commission to be split 50/50. Buyer to Pre-Qualify with Christine Hatchikian @ The Mortgage Group 818-314-4648.</t>
  </si>
  <si>
    <t>Great pool home for first time buyers. This tastefully upgraded 4 bedroom 2 bath home is ready for your finishing touches.</t>
  </si>
  <si>
    <t>F12075899</t>
  </si>
  <si>
    <t>16012 Calahan Street</t>
  </si>
  <si>
    <t>F12075913_CRISNET</t>
  </si>
  <si>
    <t>Thousand Oaks Blv</t>
  </si>
  <si>
    <t>91362-7193</t>
  </si>
  <si>
    <t xml:space="preserve">Renaissance 798 </t>
  </si>
  <si>
    <t>Sienna Way</t>
  </si>
  <si>
    <t>Please call first to Sigal at 818-857-7016 then show for the month of June do not disturb the tenant the seller is an agent.</t>
  </si>
  <si>
    <t>Upgrade beautiful 1998 4-bedrooms and 2.5 baths living room with fire place formal dining room attached to a den and lovely kitchen with lots of cabinet space bar stools to eat in the kitchen tile in first floor going up to your bedrooms with wood/wood like flooring in the second floor all the bedrooms have ceiling fans and tile bathrooms walk in closet in master bedroom with double sink and spa central air and heat the kitchen will be upgraded with granite counter top and stainless steal sink.All windows have dull glass and French doors in the dining room direct access to-2 car garage attached stamp concrete and automatic sprinkler system front and back yard. lemon cherry and apple trees with some rosemary for cooking wonderful gated community with pool spa and playground walk to school Supermarket Costco Restaurant close to Fwy and convenient shopping center.</t>
  </si>
  <si>
    <t>F12075913</t>
  </si>
  <si>
    <t xml:space="preserve">5620 Sienna Way </t>
  </si>
  <si>
    <t>DW A2 EF ST SV FRE GA K3</t>
  </si>
  <si>
    <t>F12075919_CRISNET</t>
  </si>
  <si>
    <t>Pico / Cloverfield</t>
  </si>
  <si>
    <t>10 west exit at Cloverfield left on Cloverfield right on Pico right on 20th</t>
  </si>
  <si>
    <t>90404-4765</t>
  </si>
  <si>
    <t>jlung@ExclusiveEstatePro.com</t>
  </si>
  <si>
    <t>818-232-0008</t>
  </si>
  <si>
    <t>F210067720_SOCAL</t>
  </si>
  <si>
    <t>818-679-8468</t>
  </si>
  <si>
    <t>Joseph Lung</t>
  </si>
  <si>
    <t>Submit offers with with pre-approval from a direct lender copy of EMD POF. Submit to jlung@ExclusiveEstatePro.com or fax to 818-232-0008. Listing agent is owner.</t>
  </si>
  <si>
    <t>818-990-3682</t>
  </si>
  <si>
    <t>Completely remodeled 3 bedroom 3 bath townhouse in a great Santa Monica location. New New New New premium satin nickel plumbing fixtures ultra modern Kr us faucets in the powder room &amp; master Grohe pull-out faucet in kitchen. New travertine floors in kitchen and baths. New maple cabinets. New granite countertops. Breakfast bar. New stainless dishwasher and oven-range. New Built-in china cabinet. Crown molding downstairs. Custom fireplace. Two patios one off the living room one off the dining/family room. New carpet. Satin nickel accents throughout. Master suite includes large walk-in closet vaulted ceiling. Additional features include hookups in the unit for full-size washer and dryer speaker wiring in living room side-by-side parking space for storage in garage. Convenient location walk to restaurants park transportation Santa Monica college.</t>
  </si>
  <si>
    <t>F12075919</t>
  </si>
  <si>
    <t>2020 20TH Street</t>
  </si>
  <si>
    <t>F12075933_CRISNET</t>
  </si>
  <si>
    <t>Moorpark/Dixie Canyon</t>
  </si>
  <si>
    <t>91423-3951</t>
  </si>
  <si>
    <t xml:space="preserve"> 65. per month SBA loan on unit - depending on sales price offered Seller is willing to negotiate it. Master bedroom office area &amp; 3/4 bath are in loft area.www.13331moorpark352.com</t>
  </si>
  <si>
    <t>EX A27 ST KY EI A8 WT</t>
  </si>
  <si>
    <t>Light and bright architectural unit on 3rd floor of building overlooking treesy residential area w/mountains in the distance. Lower level has bedroom w/balcony full bath w/spa tub living room w/high ceiling large windows skylight and cozy fireplace large dining area w/custom mirrors and easy access to remodeled custom kitchen w/granite counters pull out cabinets stainless steel appliances built-in wine rack side by side refrigerator and stack washer &amp; dryer. Travertine completes the flooring of the kitchen and bathroom. Upper level comprises of large attic storage space master bedroom w/walk-in closet &amp; remodeled 3/4 bath w/marble counters and office area w/built-in custom desk and drawers. The unit is in the back of the building so no street noise is heard. Complex has 2 pools a spa gym recreation/meeting room</t>
  </si>
  <si>
    <t>F12075933</t>
  </si>
  <si>
    <t>F12075948_CRISNET</t>
  </si>
  <si>
    <t>Haskell going south between Lassen and Devonshire go right on Romar</t>
  </si>
  <si>
    <t>Another NHS Home with down payment assistance at extraordinary terms and NO PMI Your clients will love you if they qualify for this program. Please call us we will be happy to assist you and answer any of your questions. Check us out at www.nhslaco</t>
  </si>
  <si>
    <t xml:space="preserve">Move in Ready. This adorable 3bedrms 2baths home is waiting for that special family to make it their own. Upgraded throughout. Newer kitchen with granite counters. New lighting fixtures. New Stove. New kitchen cabinets. New carpeting in bedrooms. Separate roomy laundry area in home. Central Air/Heating. Bar like counter separating dining and living area gives an open floor plan feeling. Show Show Show </t>
  </si>
  <si>
    <t>F12075948</t>
  </si>
  <si>
    <t>15729 Romar Street</t>
  </si>
  <si>
    <t>DW RF MO SV BIN GA</t>
  </si>
  <si>
    <t>F12075953_CRISNET</t>
  </si>
  <si>
    <t>91405-1735</t>
  </si>
  <si>
    <t>818-827-1747</t>
  </si>
  <si>
    <t>Short Sale subject to lender approval. Commission to be split 50/50 per lender approval.Please submit your offers via e mail to ab@allarealty.com along with proof of funds credit score prequalificaiton from direct lender and copy of 3 deposit check.</t>
  </si>
  <si>
    <t>SHORT SALE SUBJECT TO LENDER APPROVAL LOCATED ON A QUIET STREET. WONDERFUL FAMILY HOME . 3 BEDROOMS PLUS A BONUS ROOM WITH A SEPARATE ENTRANCE. HOUSE IS REMODELED THROUGHOUT INCLUDING HARDWOOD FLOOR AND TILE KITCHEN CABINETS AND TILES ROOF. ENTERTAINERS OUTDOOR COOK CENTER. BACKYARD IS LINED WITH FRUIT TREES.</t>
  </si>
  <si>
    <t>F12075953</t>
  </si>
  <si>
    <t>15226 Leadwell Street</t>
  </si>
  <si>
    <t>F12075966_CRISNET</t>
  </si>
  <si>
    <t>Freeman &amp; Matterhorn</t>
  </si>
  <si>
    <t>Mil Potrero Hwy left on Woodland right on Bernina left on Freeman &amp; right on Lassen</t>
  </si>
  <si>
    <t>Key to basement is on the kitchen counter.</t>
  </si>
  <si>
    <t>A28 PY GO TC SC ET HS CB GR A27 A9</t>
  </si>
  <si>
    <t>The perfect mountain cabin with privacy views and backing to open space. Both bedrooms and a full bath are on the first floor. A large open great room and a half bath are on the second floor. Lots of windows for light and views of the surrounding trees and mountains. Three decks. Well maintained home ready for a new owner to enjoy.Wood stove to be removed prior to close of escrow if not EPA 2 compliant.</t>
  </si>
  <si>
    <t>F12075966</t>
  </si>
  <si>
    <t xml:space="preserve">1500 Lassen </t>
  </si>
  <si>
    <t>F12075974_CRISNET</t>
  </si>
  <si>
    <t>Ventura Canyon &amp; Strathern</t>
  </si>
  <si>
    <t>91402-6411</t>
  </si>
  <si>
    <t>Allott Ave.</t>
  </si>
  <si>
    <t>AGENTS PROPERTY IS AVAILABLE FOR BROKER OPEN HOUSE SHOWING ON TUESDAY JUNE 19 @ 11-1pmTHANK YOU Send offers to vivian1realtor@sbcglobal.net</t>
  </si>
  <si>
    <t>GATED GORGEOUS &amp; READY TO MOVE IN HOME LOCATED ON QUIET CUL-DE-SAC THIS REMODELED HOME FEATURES 5BED 3BATH 2 MASTER BED  CHEFS KITCHEN BOASTS GRANITE COUNTER TOPS AND CUSTOM CABINETS OPEN WITH FORMAL DINING ROOM WITH FIREPLACE &amp; GORGEOUS TILE FLOOR. SPACIOUS FAMILY ROOM FOR RELAXING AND BUILT IN CLOSETS IN ALL ROOMS. 2 CAR ATTACHED GARAGE RV ACCESS HUGE YARD TO ENTERTAIN FAMILY AND FRIENDS.</t>
  </si>
  <si>
    <t>F12075974</t>
  </si>
  <si>
    <t xml:space="preserve">7951 Allott Ave. </t>
  </si>
  <si>
    <t>4550J5</t>
  </si>
  <si>
    <t>F12075987_CRISNET</t>
  </si>
  <si>
    <t>Oxford Ln</t>
  </si>
  <si>
    <t>91350-3034</t>
  </si>
  <si>
    <t>petra@isp.com</t>
  </si>
  <si>
    <t>818-652-0152</t>
  </si>
  <si>
    <t>Please do not call.First showing Friday 22nd from 11-1 302nd showing Sunday 24th from 10-12 amSubmit offer by Thursday 28th to petra@isp.com with short sale addendum lender pre approval fico proof of funds.No future showings.Short Sale. Sold as is.</t>
  </si>
  <si>
    <t>Priced to sell fast 3 Bedroom 2 bathroom home with a large enough backyard to build a pool. Add a little paint and a new carpet and you have a fantastic home in a quiet neighborhood.Short Sale. Sold as is.</t>
  </si>
  <si>
    <t>F12075987</t>
  </si>
  <si>
    <t>22347 Cardiff Drive</t>
  </si>
  <si>
    <t>F12075988_CRISNET</t>
  </si>
  <si>
    <t>2 blocks N. of Roscoe Blvd. on Fallbrook East to Ponce North to Malden</t>
  </si>
  <si>
    <t xml:space="preserve"> STANDARD SALE This lovely home is located in a highly desirable neighborhood of West Hill on a quiet and serene cu-de-sac. This one story home has 3 bedrooms and 3 baths with new neutral carpeting and hardwood floors in some rooms. The front of the home has great curb appeal and has recently been painted. The back yard is quite large easily big enough for a pool and has mature landscaping for good privacy a large patio cover and several fruit trees. Additional features include central air and heating a fireplace with gas starter in the living room and built in appliances in the kitchen. There is also a full laundry/ utility room which leads to the attached two car garage. NO LOCK BOX. View property by appointment only. Call or text Listing Agent to set appointment.</t>
  </si>
  <si>
    <t>F12075988</t>
  </si>
  <si>
    <t>22710 Malden Street</t>
  </si>
  <si>
    <t>593-J5</t>
  </si>
  <si>
    <t>F12075990_CRISNET</t>
  </si>
  <si>
    <t>Sunset Blvd &amp; N Edgemont St</t>
  </si>
  <si>
    <t>90029-1501</t>
  </si>
  <si>
    <t>eaitken403@aol.com</t>
  </si>
  <si>
    <t>F210092289_SOCAL</t>
  </si>
  <si>
    <t>818-613-7055</t>
  </si>
  <si>
    <t>Esmeralda Aitken</t>
  </si>
  <si>
    <t>THIS IS STANDAR SALE BEST WAY TO COMMUNICATE IS VIA TEXT 818-613-7055 OR E-MAIL AT EAITKEN403@AOL.COM. TO SUBMIT AN OFFERT PLEASE E-MAIL PROOF A OF FUNDS FICO PRE-QUALIFICATION LETTER EMD DEPOSIT. LOCK BOX INSTALLED TO OBTAIN COMBO NUMEBER AGENTS MUS</t>
  </si>
  <si>
    <t>F12075990</t>
  </si>
  <si>
    <t>4915 N Fountain Avenue</t>
  </si>
  <si>
    <t>F12075991_CRISNET</t>
  </si>
  <si>
    <t>93065-5140</t>
  </si>
  <si>
    <t>mary@mdavidrealty.com</t>
  </si>
  <si>
    <t>818-921-3193</t>
  </si>
  <si>
    <t>F207017085_SOCAL</t>
  </si>
  <si>
    <t>818-744-3316</t>
  </si>
  <si>
    <t>Mary David</t>
  </si>
  <si>
    <t>Go direct. Please call Mary @ 818-744-3316 with any questions. Email offers to mary@mdavidrealty.com. Thanks for showing Spa included with no warranty.</t>
  </si>
  <si>
    <t xml:space="preserve">Single story turn-key home located on cul-de-sac street in Simi Valley. This nearly 2 000 square foot home features 4 bedrooms and 2 bathrooms. Master suite with private bath double slider closets and french doors to courtyard. Remodeled master bath with granite counter tops double sinks and custom tile shower. Bright open floor plan. New flooring throughout home. Freshly painted interior. Double french doors from living area lead to manicured backyard with covered patio and spa. No neighbors behind you Private rear yard backs to open space with lovely hillside views. Two car direct access garage. Excellent curb appeal. This home has been well maintained and is move-in-ready </t>
  </si>
  <si>
    <t>F12075991</t>
  </si>
  <si>
    <t>617 Sandy Avenue</t>
  </si>
  <si>
    <t>RL CRA CW</t>
  </si>
  <si>
    <t>F12075996_CRISNET</t>
  </si>
  <si>
    <t>N Of Rinaldi &amp; W Of Reseda</t>
  </si>
  <si>
    <t>From Reseda &amp; Rinaldi go west on Rinaldi to Wilbur. Turn right. Go to Brasilia and turn right. Go to Monte Leon and turn right. House on left.</t>
  </si>
  <si>
    <t>Monte Leon</t>
  </si>
  <si>
    <t>91326-1514</t>
  </si>
  <si>
    <t>CynthiaHoffmann@yahoo.com</t>
  </si>
  <si>
    <t>818-832-7067</t>
  </si>
  <si>
    <t>F207018655_SOCAL</t>
  </si>
  <si>
    <t>818-383-3756</t>
  </si>
  <si>
    <t>Cynthia Hoffmann-Domaradz</t>
  </si>
  <si>
    <t>No Showings on Father's Day - Showings only between 9am-6pm daily. Please call owner at 818 360-1200 with your name company day &amp; time you want to show the house then go direct Worth the effort. EQUITY SELLER NOT A SHORT SALE OR REO PLEASE REMOV</t>
  </si>
  <si>
    <t xml:space="preserve">Rated PG Perfectly Great Located in one of Porter Ranch's most sought after neighborhoods north of Rinaldi this fantastic light and bright 3 091 square feet house has 3 upstairs bedrooms huge bonus room can be 4th bedroom  3 baths that is in Move-In-Condition. Elegant formal entry with gorgeous staircase. Entertainer's formal living with vaulted ceilings and large extended dining area. Bright kitchen with double oven walk-in pantry tile counters dual sink and opened to family room. Dramatic fireplace and large wet bar adorn the family room. Huge master suite offers generous sitting area 2 closets one walk-in  private bathroom - dual vanities and balcony with treetop mountain and valley views. Enormous Bonus Room Currently being used as a Studio could be 4th bedroom is bathed in natural light enhanced with private entrance. Copper plumbing central air and heat. You're going to spend many hours enjoying the backyard with its breathtaking views and gorgeous gazebo. Per LAUSD Prestigious Castlebay Elementary School Frost Middle School and Award-Winning Granada Hills Charter High School Bring all reasonable offers </t>
  </si>
  <si>
    <t>F12075996</t>
  </si>
  <si>
    <t>11768 Monte Leon Way</t>
  </si>
  <si>
    <t>DW A2 TC RA CO K8 BIN GA GB SC</t>
  </si>
  <si>
    <t>F12076005_CRISNET</t>
  </si>
  <si>
    <t>North on Tujunga Canyon right at Cardamine left at Renaissence left turn at chantilly</t>
  </si>
  <si>
    <t>91042-1272</t>
  </si>
  <si>
    <t>Frendly to dogs the blond one is ALLEY and the black one is NIKKI they will not bother you do not let them out please..the comunity gate code is 7738 please call owner at 818 446-0264 if she is not home go direct the supra lock box is on the back yard</t>
  </si>
  <si>
    <t>A28 PY BT ET A13 H7</t>
  </si>
  <si>
    <t>This beautiful on a cul de sac 5 bedroom 4 bath home built in 2000 is located in the gated community of Tujunga Hills and offer a view from every room.Over 3456 SF.of living space on one of the largest lot of 30 357 SF./0.695 AC. Formal living and dining room fire place in an open family room with a gourmet kitchen with granite counter and central island designer landscape and designer swimming pool and spa swim while enjoying the city view and build in barbecue 3 car garage plus additional carport RV ok. dual zone air and heat seller is loosing more then 200.000 .so it's your gain A MUST SEE HOME.</t>
  </si>
  <si>
    <t>F12076005</t>
  </si>
  <si>
    <t>7370 Chantilly Lane</t>
  </si>
  <si>
    <t>F12076015_CRISNET</t>
  </si>
  <si>
    <t>Plum Canyon &amp; Heller</t>
  </si>
  <si>
    <t>Soledad Cnyon to Whites Canyon becomes Plum left on Heller Cir to Connick Pl</t>
  </si>
  <si>
    <t>Connick</t>
  </si>
  <si>
    <t>91350-1991</t>
  </si>
  <si>
    <t xml:space="preserve">Chelsea St. Claire Chlsa </t>
  </si>
  <si>
    <t>Short sale all terms and conditions subject to lender approval only one bank. Any reduction in commission will be split 50-50 with buyer's agent. Listing Agent is experienced short sale negotiator with 100 success rate. However we are also working w att</t>
  </si>
  <si>
    <t>Nice 3 bedroom 3 bath home in great family neighborhood. Large eat in kitchen with lots of cabinets and breakfast bar. Large family room with fireplace and separate formal dining room that can easily be used as office or 4th bedroom. Neutral colors and large designer tiles downstairs. Master bedroom has separate tub and shower. No Meloroos- small HOA of only 67 per month includes lovely community pool and park areas. Excellent award winning Blue Ribbon schools. Quet cul-de-sac street and location</t>
  </si>
  <si>
    <t xml:space="preserve">Chelsea St. Claire </t>
  </si>
  <si>
    <t>F12076015</t>
  </si>
  <si>
    <t>28435 Connick Place</t>
  </si>
  <si>
    <t>F12076020_CRISNET</t>
  </si>
  <si>
    <t>Lena &amp; Strathern</t>
  </si>
  <si>
    <t>91304-3603</t>
  </si>
  <si>
    <t>Go direct. Please call Mary @ 818-744-3316 with any questions. Email offers to mary@mdavidrealty.com. Thanks for showing Call Mary for combo.</t>
  </si>
  <si>
    <t xml:space="preserve">Charming turn-key home located on cul-de-sac street in West Hills. This single-story 3 bedroom 2 bathroom home features remodeled kitchen and bathrooms with granite and tile. Home has bright open floor plan. Carpet hardwood and tile flooring throughout. Living room with fireplace and french doors leading to private backyard with covered patio and built-in-bbq. Spacious grassy area in back. Two car direct access garage. Excellent curb appeal with manicured front lawn. Newly painted interior and exterior. Move-in-ready </t>
  </si>
  <si>
    <t>F12076020</t>
  </si>
  <si>
    <t>22912 Baltar Street</t>
  </si>
  <si>
    <t>F12076027_CRISNET</t>
  </si>
  <si>
    <t>Canoga and Candice</t>
  </si>
  <si>
    <t>91311-1404</t>
  </si>
  <si>
    <t>joyceleepro@yahoo.com</t>
  </si>
  <si>
    <t>F207014782_SOCAL</t>
  </si>
  <si>
    <t>818-674-0218</t>
  </si>
  <si>
    <t>Joyce Lee</t>
  </si>
  <si>
    <t xml:space="preserve"> MUST CALL LISTING AGENT FIRST BEFORE YOU SHOWING AND BEFORE YOU WRITE AN OFFER Joyce Lee at 818-674-0218 Send an offer to Joyceleepro@yahoo.com or Fax to 818-366-3400</t>
  </si>
  <si>
    <t>Standard Sale....... Highly Desirable Home in Chatsworth Light and Bright Floor Plan Vaulted Ceiling Hardwood Floor in Living and Family Room Fireplace Remodeled Kitchen with Granite Counter Top Granite Center Island and Breakfast Table One Master Suite in Down Stairs with Huge Walk In Closet and Full Bath Bonus Room with Double French Door Recessed Lights and Sky Lights Double Pane Windows Well Maintained Huge Backyard 3 Car Garage Very Motivated Seller</t>
  </si>
  <si>
    <t>F12076027</t>
  </si>
  <si>
    <t>21325 Candice Place</t>
  </si>
  <si>
    <t>F12076040_CRISNET</t>
  </si>
  <si>
    <t>Morrow Bay</t>
  </si>
  <si>
    <t>92647-6137</t>
  </si>
  <si>
    <t>casas4sale@live.com</t>
  </si>
  <si>
    <t>F660096004_SOCAL</t>
  </si>
  <si>
    <t>Carmen Wilner</t>
  </si>
  <si>
    <t>Lockbox will be installed by 06-24-12. Appointment only at this time call Crystal at 626-806-8401.For questions please call Carmen at 805-732-0242Email offers to casas4sale@live.comProof of funds fico scores and approval letter.Agent Carmen Wilner ce</t>
  </si>
  <si>
    <t>Looking for a model home beautiful remodeled home new Italian ceramic tile throughout the 1st floor wood floors upstairs new kitchen cabinets and appliances granite counter recessed lighting recently re plaster pool new insulation in attic too many upgrades to mention.Walking distance to the park and Library minutes away to the beach.</t>
  </si>
  <si>
    <t>F12076040</t>
  </si>
  <si>
    <t>17441 Encino Circle</t>
  </si>
  <si>
    <t>DW RF WA DR A2 MO RA BIN GA K3</t>
  </si>
  <si>
    <t>Z24 HC EV RL B1 IC Z23</t>
  </si>
  <si>
    <t>F12076043_CRISNET</t>
  </si>
  <si>
    <t>Pacific Promenade And Para Way</t>
  </si>
  <si>
    <t>From Jefferson go south on Playa Vista Dr. then head east on Pacific Promenade</t>
  </si>
  <si>
    <t>90094-2904</t>
  </si>
  <si>
    <t>ronaaron1@sbcglobal.net</t>
  </si>
  <si>
    <t>818-878-9764</t>
  </si>
  <si>
    <t>F210078399_SOCAL</t>
  </si>
  <si>
    <t>818-730-1379</t>
  </si>
  <si>
    <t>Ronald Aaron</t>
  </si>
  <si>
    <t>Please give 24 hours notice. No showings appointments until Friday June 22 2012.</t>
  </si>
  <si>
    <t>D54 D20 D06 D41</t>
  </si>
  <si>
    <t>A28 PY ET EX KY IN A9 A8</t>
  </si>
  <si>
    <t>Rare to find single-level two bedroom and two-full bathroom condo in Playa Vista's premier residence Concerto Lofts. Only a 1/4 block to Playa Vista's shopping &amp; restaurant district and neighborhood park. This unit is highly upgraded with loads of recessed lighting hardwood and travertine flooring super high-end appliances thousands of dollars in custom cabinetry and built-ins and high ceilings. The master bath provides a separate tub &amp; shower trimmed in travertine and offers dual sinks. This perfect floor plan flows easily and the enormous windows let in an abundance of natural light. The balcony and windows offer a view of the neighborhood and shopping areas. About a block away is the hub of Playa Vista's residential community The CenterPointe Club. This Frank Lloyd Wright-inspired 26 000 square-foot multi-purpose community center provides residents with social recreation and cultural activities. It features two swimming pools a huge outdoor sundeck movie screening room fitness facilities business center a boardroom and even a Resident Services Coordinator to assist you all included as part of the HOA. Also included are insurance water trash exterior maintenance security basic cable and wifi. Buyer to verify amenities with HOA.</t>
  </si>
  <si>
    <t>F12076043</t>
  </si>
  <si>
    <t>F12076048_CRISNET</t>
  </si>
  <si>
    <t>Hubbard/ Borden</t>
  </si>
  <si>
    <t>91342-4356</t>
  </si>
  <si>
    <t>desi@desikepe.com</t>
  </si>
  <si>
    <t>818-337-2018</t>
  </si>
  <si>
    <t>F207015262_SOCAL</t>
  </si>
  <si>
    <t>Contact Jeff at 818-470-5906 Directly. Do Not Disturb Occupants MLS entry Only. This is a short pay listing. All terms commission and price are subject to lender approval of short pay. Any reduction in gross commission will be split 50/50 between agent</t>
  </si>
  <si>
    <t>THIS IS A SHORT SALE LISTING.Cash offers ONLY No exceptions No Financing In Complex. Excellent Rental Area. Unit was rented for 1050 per month.</t>
  </si>
  <si>
    <t>F12076048</t>
  </si>
  <si>
    <t>13050 Dronfield Avenue</t>
  </si>
  <si>
    <t>DW RF MO K8</t>
  </si>
  <si>
    <t>F12076071_CRISNET</t>
  </si>
  <si>
    <t>From Ventura Blvd North on White Oak Entrance to Four Oaks on Right Hand Side. From US-101 South on White Oak Entrance to Four Oaks on Left Hand Side.</t>
  </si>
  <si>
    <t>91316-4522</t>
  </si>
  <si>
    <t>abetesh@bluepacificproperty.com</t>
  </si>
  <si>
    <t>818-530-9268</t>
  </si>
  <si>
    <t>F207058138_SOCAL</t>
  </si>
  <si>
    <t>818-849-2119</t>
  </si>
  <si>
    <t>Asaf Betesh</t>
  </si>
  <si>
    <t>SR0056300_SOCAL</t>
  </si>
  <si>
    <t>Blue Pacific Property CE Inc.</t>
  </si>
  <si>
    <t>ALL OFFERS MUST INCLUDE LOAN PRE-APPROVAL OR PROOF OF FUNDS FOR CASH OFFERS. EMAIL OFFERS TO ABETESH@BLUEPACIFICPROPERTY.COM. TO SCHEDULE A PRIVATE SHOWING PLEASE CALL ASAF BETESH AT 818-849-2119.</t>
  </si>
  <si>
    <t xml:space="preserve">Beautifully upgraded townhouse in the gated community of Four Oaks in desirable Encino. Over 150 000 in upgrades throughout this gorgeous home including kitchen and bathrooms that would suit a multi-million dollar estate. The grand kitchen features beautiful cabinetry all stainless steel appliances granite counter tops marble backsplashes and a caesarstone island/breakfast counter. Master bedroom boasts an enormous walk in closet and an exquisite carrera marble bathroom with double sinks large shower and separate jetted tub. Second bedroom features a beautiful en-suite bathroom and an office that can be converted into a generous walk in closet in addition to the two existing closets. Other features include direct access 2 car garage 2 fireplaces patio and a beautiful powder room. Association benefits include 24 hour security guard gated entry pool spa fitness center recreation room and visitor parking. While the pictures are beautiful you must see this home to truly appreciate it </t>
  </si>
  <si>
    <t>F12076071</t>
  </si>
  <si>
    <t>F12076074_CRISNET</t>
  </si>
  <si>
    <t>Helmond Dr</t>
  </si>
  <si>
    <t>Exit 101 fwy at Lost Hills Rd. to Canwood rt on Parkville Rd left on Helmond Dr left on Ludgate Dr.</t>
  </si>
  <si>
    <t>Saratoga Hills</t>
  </si>
  <si>
    <t>EnolaB@aol.com</t>
  </si>
  <si>
    <t>818-540-4070</t>
  </si>
  <si>
    <t>F210064417_SOCAL</t>
  </si>
  <si>
    <t>818-667-2770</t>
  </si>
  <si>
    <t>Enola Burrell</t>
  </si>
  <si>
    <t>818-540-4045</t>
  </si>
  <si>
    <t>Open House 6/24/12 hours 2-5pm. On keysafe 6/19/12. Seller will have control of keysafe and will leave it out for showings with appointments.</t>
  </si>
  <si>
    <t>Fragrant rose garden greets you at this spacious Calabasas pool home in Saratoga Hills. 4 bedrooms 1 on 1st floor plus 3 baths. Freshly painted inside and out. Bright open floor plan with kitchen and living room looking out to private backyard. 5th BR/huge recreation room/office/gym on 2nd floor. Master suite offers fireplace &amp; balcony with views and overlooks backyard. Wrought iron fenced remodeled 19 x 40 salt water pool with new equipment. New patio pavers that surround the pool area. Fun tree house. 3 car attached garage. Walking distance to fantastic neighborhood Grape Arbor Park. Served by the Las Virgenes School District. Great shopping nearby and minutes to Malibu and Westlake Village.</t>
  </si>
  <si>
    <t>F12076074</t>
  </si>
  <si>
    <t>5020 Ludgate Drive</t>
  </si>
  <si>
    <t>F12076102_CRISNET</t>
  </si>
  <si>
    <t>91423-3205</t>
  </si>
  <si>
    <t>Newer Tuscan influenced home built in 2007. Combining quality material &amp; craftsmanship with a thoughtful design the spacious residence offers wood &amp; marble flooring French doors crown moldings furniture grade cabinetry &amp; designer detailing. The comfortably appointed public rooms include a formal entry living room with fireplace formal dining &amp; family room with fireplace. A stunning example of stylish practicality the gourmet kitchen offers top of the line appliances granite counters custom mobile island &amp; hand crafted cabinetry. Master retreat with balcony dual custom organized walk-in closets &amp; an opulent bath with dual sinks spa tub oversized multi-head shower &amp; water closet. Great for entertaining the landscaped exterior has a large grassy yard extensive flagstone patio &amp; a relaxing covered porch. Other amenities include surround sound tank-less water heater multi-zone hvac downstairs guest quarters a secondary master suite with balcony sitting area &amp; private bath.</t>
  </si>
  <si>
    <t>F12076102</t>
  </si>
  <si>
    <t>13139 Bloomfield Street</t>
  </si>
  <si>
    <t>Z24 HC Z17 SD</t>
  </si>
  <si>
    <t>4552-E1</t>
  </si>
  <si>
    <t>F12076106_CRISNET</t>
  </si>
  <si>
    <t>Soledad Canyon &amp; Rue Entree</t>
  </si>
  <si>
    <t>East on Soledad Cyn Left N on Rue Entree Right E on Rosehaven Left N on Marilyn Right E on Meadow Left N on Sylvia Left W on Marina</t>
  </si>
  <si>
    <t>91387-4439</t>
  </si>
  <si>
    <t>Standard Sale SHOWING INSTRUCTIONS Showings 10 am - 6 PM weekends 7 PM weekdays. Please be courteous to very cooperative tenant. Call at least one hour prior to showing. 661-212-0902 Chris . Tenant will confirm showing access. Must open Supra Bo</t>
  </si>
  <si>
    <t xml:space="preserve">STANDARD SALE Turnkey American Beauty Meadows Home. This 3 Bedroom 2 Full Bath house has plenty of curb appeal. Kitchen features gas range tile counter ceiling fan garden window and tile floor. Formal Living Room with Fireplace vaulted ceilings and sliding glass doors to the covered patio and back yard. Master Bedroom also features vaulted ceilings and sliding glass doors to the patio as well as an expansive master closet with mirrored doors. Nearly New gas water heater. Attached two-car garage. Homeowner's fees include two Association Pools &amp; Spas Play Area and Tennis Courts. Don't miss this one </t>
  </si>
  <si>
    <t>F12076106</t>
  </si>
  <si>
    <t>15604 Marina Court</t>
  </si>
  <si>
    <t>F12076116_CRISNET</t>
  </si>
  <si>
    <t>E. Of Buena Vista/S. Of Olive</t>
  </si>
  <si>
    <t>Lamer and Oak</t>
  </si>
  <si>
    <t>91506-2640</t>
  </si>
  <si>
    <t>EZ show Call Lori King 818 402-4175</t>
  </si>
  <si>
    <t xml:space="preserve">Great Burbank Neighborhood with Pool Charming Home with Hardwood Floors Coved Ceilings Arched entry to Dining Room Living Room with Fireplace Shutters Additional eating area in Kitchen Lots of Windows 2 Car Garage with long driveway for additional cars or RV Sparkling Pool Copper Plumbing Auto Sprinklers Close to Burbank Schools </t>
  </si>
  <si>
    <t>F12076116</t>
  </si>
  <si>
    <t>2004 W Oak Street</t>
  </si>
  <si>
    <t>F12076119_CRISNET</t>
  </si>
  <si>
    <t>West Valley Circle North Burbank Boulevard</t>
  </si>
  <si>
    <t>91367-4036</t>
  </si>
  <si>
    <t>miller4estates@aol.com</t>
  </si>
  <si>
    <t>F210001140_SOCAL</t>
  </si>
  <si>
    <t>818-681-0655</t>
  </si>
  <si>
    <t>Madeleine Miller</t>
  </si>
  <si>
    <t>Stunning Mid Century Modern home totally remodeled with the finest of upgrades. The open floor plan ideal for entertaining features high ceilings bamboo flooring and a double fireplace. The kitchen which is open to the living area has white sandstone counters and stainless steel appliances. The expansive master has a walk in closet with custom organisers and luxurious bathroom with soaker tub and frameless glass shower door. The expansive park like yard beckons. It is adorned with Italian lighting a fire pit to enhance intimate conversations and enjoys multiple seating areas. The pool has newer plaster tile heater and filter. A remarkable home with all of the amenities for the decerning buyer.</t>
  </si>
  <si>
    <t>F12076119</t>
  </si>
  <si>
    <t>24000 Hatteras Street</t>
  </si>
  <si>
    <t>F12076129_CRISNET</t>
  </si>
  <si>
    <t>91342-5266</t>
  </si>
  <si>
    <t>mildred@mildredochoa.com</t>
  </si>
  <si>
    <t>818-698-0448</t>
  </si>
  <si>
    <t>F207014669_SOCAL</t>
  </si>
  <si>
    <t>818-400-9838</t>
  </si>
  <si>
    <t>Mildred Ochoa</t>
  </si>
  <si>
    <t>Vacant home Property has 5 bedrooms but records shows 4 bedrooms buyer to check for permits and do their own investigations. please email your offers to mildred@mildredochoa.com Seller is a License Real Estate and Mortgage Broker.</t>
  </si>
  <si>
    <t>Beautiful 5 Bedroom home remodeled new roof oak kitchen cabinets and granite counters new carpet in bedrooms hardwood floors in living rooms newer doors  3 bathroom with newer toilets sinks and mirrors. Freshly painted inside and out. A Must see</t>
  </si>
  <si>
    <t>F12076129</t>
  </si>
  <si>
    <t>14914 Genoa Street</t>
  </si>
  <si>
    <t>F12076180_CRISNET</t>
  </si>
  <si>
    <t>103th Street</t>
  </si>
  <si>
    <t>90002-3751</t>
  </si>
  <si>
    <t>Please call 818-925-4431 for appointment.Tenants in process of moving.vacant at close of escrow.</t>
  </si>
  <si>
    <t xml:space="preserve">Don't miss this one Over 2000 square feet of house Built in 2007 Single family house 2 story 6 bedrooms and 4 bathrooms 2 car garage.Second floor 3 bedrooms and family room Kitchen with granite counters </t>
  </si>
  <si>
    <t>F12076180</t>
  </si>
  <si>
    <t>10405 Lou Dillon Avenue</t>
  </si>
  <si>
    <t>FAL IG PV HT GH BB OT</t>
  </si>
  <si>
    <t>DW RF A2 EF MO RA ST SV K8 FRE GA K3 FZ</t>
  </si>
  <si>
    <t>FR LR OF FP GB GS</t>
  </si>
  <si>
    <t>Z24 CC RL B1 DDE SD</t>
  </si>
  <si>
    <t>DA BB KC FC FM LC</t>
  </si>
  <si>
    <t>BO FY LR FS WI WC</t>
  </si>
  <si>
    <t>480-H7</t>
  </si>
  <si>
    <t>F12076184_CRISNET</t>
  </si>
  <si>
    <t>North Of Rinaldi East Of Reseda Blvd. Enter From Beaufait Turn North On Darby.</t>
  </si>
  <si>
    <t>91326-1320</t>
  </si>
  <si>
    <t>Fire Place In Gazibo It Is Not Permitted. Call Listing Agent For Showing.For Virtual Tour Go To www.11876Darby.com</t>
  </si>
  <si>
    <t>Comfortable elegance defines this incredible remodeled view home is located in one of the great hills of Porter Ranch. Double door entry opens to breathtaking foyer elegant step down living room with vaulted ceiling recessed lights hardwood floors &amp; marble with wood mantel fireplace adjoining to living room is beautiful formal dining opens to incredible kitchen designed for a culinary artist features custom made cabinets top of the line stainless-steel appliances large center island granite counter tops walk-in pantry &amp; breakfast area opens to large family room with cozy fireplace &amp; wet bar. Large master with walk-in closet recessed lights with own privet bath upstairs huge entertainment room. Additional features include downstairs bedroom full bath &amp; laundry room direct access to 3 car garage hardwood floors thru-out newer dual pane windows and doors plantation shutters. The entertainer s backyard boasts panoramic city light view sparking pool &amp; spa with waterfalls built in BBQ &amp; fire pit. Entertain your friends and family and enjoy the view in a semi-enclosed large gazebo with fireplace TV and wet bar.</t>
  </si>
  <si>
    <t>F12076184</t>
  </si>
  <si>
    <t>11876 Darby Avenue</t>
  </si>
  <si>
    <t>F12076190_CRISNET</t>
  </si>
  <si>
    <t>Plummer &amp; Van Nuys</t>
  </si>
  <si>
    <t>91402-1289</t>
  </si>
  <si>
    <t>CONTACT AGENT FOR GATE CODE. SELLER WILL NOT PAY FOR TERMITE REPORT/REPAIRS RETROFIT REPORT/REPAIRS BUYER PAYS HPP &amp; HOA TRANSFER FEES. As-Is Sale Seller will pay 3 BCC's. For financing specials and incentives Seller requests potential buyers cont</t>
  </si>
  <si>
    <t>Super Detached 4 Bedroom Townhome in Panorama City. A Private Gated Community. Large move in condition 4 bedroom 2.5 baths with new carpets and paint living room with fire place big dining area/room open kitchen/ wood cabinets/ tile floors huge master bedroom with walk-in closet and private bath two balconies two car garage fenced in patio and side yards AGENT'S PLEASE READ PRIVATE REMARKS PRIOR TO SUBMITTING YOUR OFFER.</t>
  </si>
  <si>
    <t>F12076190</t>
  </si>
  <si>
    <t>14627 Gledhill Street</t>
  </si>
  <si>
    <t>F12076208_CRISNET</t>
  </si>
  <si>
    <t>91711-3547</t>
  </si>
  <si>
    <t>Please call tenant Jessie for an appointment. VERY EASY TO SHOW as someone is almost always home. Very friendly dog on premises but please use due caution. Priced to Sell Short Sale with true hardship. Package is already to go we just need an offer.</t>
  </si>
  <si>
    <t xml:space="preserve">Nice well maintained 3 bedroom 2 bathroom home located in the heart of Clairemont. Community Pool access and plenty of street parking for guests etc. Close to University Freeway Access Restaurants and Places of Worship. Must see to believe. Nice quiet area on a rural street. Priced to Sell </t>
  </si>
  <si>
    <t>F12076208</t>
  </si>
  <si>
    <t>655 Marshall Court</t>
  </si>
  <si>
    <t>F12076223_CRISNET</t>
  </si>
  <si>
    <t>From Ventura Blvd. Haskell N to Magnolia</t>
  </si>
  <si>
    <t>91436-1511</t>
  </si>
  <si>
    <t>realt8r@aol.com</t>
  </si>
  <si>
    <t>F210009777_SOCAL</t>
  </si>
  <si>
    <t>310-749-2499</t>
  </si>
  <si>
    <t>Michael Vincent</t>
  </si>
  <si>
    <t>First showings to be at Broker's Open Tuesday June 19from 11A to 1P. After that call Listing Agent for Lockbox information. NO Termite Sold As is .</t>
  </si>
  <si>
    <t>818-528-2280</t>
  </si>
  <si>
    <t>Check out this 2 bedroom 1 bathroom cozy 1030 sq ft starter pool home in highly desirable Hesby Oaks Elementary School District. Needs some love and care but fantastic opportunity to own in Encino. Light and bright w/hardwood floors.</t>
  </si>
  <si>
    <t>F12076223</t>
  </si>
  <si>
    <t>15746 Magnolia Boulevard</t>
  </si>
  <si>
    <t>DW RF WA DR A2 MO ST SV FRE GA K3</t>
  </si>
  <si>
    <t>F12076224_CRISNET</t>
  </si>
  <si>
    <t>White Oak And Hart</t>
  </si>
  <si>
    <t>White Oak north right at Hart left at Jellico on corner</t>
  </si>
  <si>
    <t>91406-3524</t>
  </si>
  <si>
    <t>F210080157_SOCAL</t>
  </si>
  <si>
    <t>Robin Thornton</t>
  </si>
  <si>
    <t>joyechandler@aol.com</t>
  </si>
  <si>
    <t>805-341-4493</t>
  </si>
  <si>
    <t>Must call at least 1 hour before all showings due to dog on premises. . Please call agents Joy 805-341-4493 or Robin 818-292-3030. Do not go direct. Seller contingent on home of choice</t>
  </si>
  <si>
    <t>DR CD P15 GA PR 1L</t>
  </si>
  <si>
    <t>Fabulous turnkey remodeled home on a quiet tree lined cul-de-sac. One of the loveliest neighborhoods in Lake Balboa. This beautiful home has so much to offer. The light and bright living room boasts hardwood floors fireplace and recessed lighting. The open floor plan has dining and family rooms adjacent to the large remodeled kitchen with eat-in-area. The kitchen is outfitted with generous dark wood cabinets slab granite counters with full back splash stainless steel appliances and stone floors. The spacious master bedroom has a walk-in closet recess lighting a full master bath with his and her sinks granite counters and stone floor. Secondary bedrooms are light and bright with custom paint and hard wood floors. Separate laundry room with lots of storage. Great backyard contains large grassy play area mature fruit trees with separate RV access. Attached two car garage. Near shopping and parks.</t>
  </si>
  <si>
    <t>F12076224</t>
  </si>
  <si>
    <t>7000 Jellico Avenue</t>
  </si>
  <si>
    <t>F12076228_CRISNET</t>
  </si>
  <si>
    <t>Plummer to Gothic to Ballinger</t>
  </si>
  <si>
    <t>91343-1805</t>
  </si>
  <si>
    <t>Call Debi's Assistant for any information at 818 300-1285. Listing Agent will not answer any questions please contact the assistant. Thank you</t>
  </si>
  <si>
    <t>Nice house in the heart of North Hills 3 bedrooms 2 baths Pool Needs some TLC</t>
  </si>
  <si>
    <t>F12076228</t>
  </si>
  <si>
    <t>16527 Ballinger Street</t>
  </si>
  <si>
    <t>A2 RA SV BIN</t>
  </si>
  <si>
    <t>PC HW LV LI</t>
  </si>
  <si>
    <t>501G2</t>
  </si>
  <si>
    <t>F12076231_CRISNET</t>
  </si>
  <si>
    <t>East of Haskell and South of San Fernando Mission</t>
  </si>
  <si>
    <t>91344-5413</t>
  </si>
  <si>
    <t>Jenny@JennyOrellana.com</t>
  </si>
  <si>
    <t>F207019006_SOCAL</t>
  </si>
  <si>
    <t>818-309-3105</t>
  </si>
  <si>
    <t>Jenny Orellana</t>
  </si>
  <si>
    <t>818-832-2871</t>
  </si>
  <si>
    <t>This is a Trust Sale. VAcant go direct. Please call me at 818-309-3105 before writing offer. Submit offer to Jenny@JennyOrellana.com with Proof of funds preapproval letter and copy of deposit check. Thank you for showing.</t>
  </si>
  <si>
    <t>Great opportunity to own this 3 bedroom Den could be 4th bedroom and 2 Bathrooms in a nice neiborhood of Granada Hills. It features a great floor plan with 1587 sq ft living room is accented by exposed beam ceiling ceiling fan and sliding glass doors leading to the large covered patio. Kitchen has plenty of cabinet space plus a convenient breakfast area. Central heat/air most windows are dual pane 2 car garage with automatic garage door opener. Perfect for 1st time buyers or investors. Needs some TLC.</t>
  </si>
  <si>
    <t>F12076231</t>
  </si>
  <si>
    <t>10921 Danube Avenue</t>
  </si>
  <si>
    <t>F12076233_CRISNET</t>
  </si>
  <si>
    <t>Grovedale And Janine</t>
  </si>
  <si>
    <t>Grovedale</t>
  </si>
  <si>
    <t>90603-1545</t>
  </si>
  <si>
    <t>There is not yet a Key Box please call owner for showing. THIS IS A SHORT SALE AND SALE DATE IS SCHEDULED FOR 6/28/2012. WE ARE TRYING TO EXTEND SALE DATE BANK IS COOPERATIVE BRING CASH OFFERS IF POSSIBLE.</t>
  </si>
  <si>
    <t xml:space="preserve">Located on mature tree-lined street in highly desirable Whittier community on street on side of Murphy Ranch Elementary school. Close to shopping and dining. This home needs some minor repairs. This is a short sale. Trustee Sale Date scheduled June 28-. Bring your offers SOON </t>
  </si>
  <si>
    <t>East Whittier Unified</t>
  </si>
  <si>
    <t>F12076233</t>
  </si>
  <si>
    <t>9935 Grovedale Drive</t>
  </si>
  <si>
    <t>DW WA DR A2 ST FRE ELE</t>
  </si>
  <si>
    <t>4461-B6</t>
  </si>
  <si>
    <t>F12076249_CRISNET</t>
  </si>
  <si>
    <t>Bouquet And Susan Beth</t>
  </si>
  <si>
    <t>Bouqet to Susan Beth to Unit.</t>
  </si>
  <si>
    <t>91350-3781</t>
  </si>
  <si>
    <t>Short Sale Listing One Bank Make sure not to touch dog Thunder HE BITES The dog will either not be there or be in a pen. Call owner first and she will try to have someone take out dog. Any Reduction in Commission will be split 50/50. All offers</t>
  </si>
  <si>
    <t>Lovely 2 2 in the New Horizon condo's. This upstairs unit offers vaulted ceilings great location stackable washer and dryer ceiling fans throughout both bathrooms have new shower doors and new faucets each bedroom has its own bathroom smooth ceilings patio with large storage closet tract lighting in living room and very spacious. Great location next to shopping and close to Central Park. This unit is move in ready and close to her 2 parking spots 104 They also have a storage closet in the carports. Please show and sell. Seller's dog Thunder is not friendly and will bite. Someone will usually be there to take him out.</t>
  </si>
  <si>
    <t>F12076249</t>
  </si>
  <si>
    <t>F12076261_CRISNET</t>
  </si>
  <si>
    <t>Sherman Way And Tampa</t>
  </si>
  <si>
    <t>91335-3945</t>
  </si>
  <si>
    <t>micheleevansproperties@gmail.com</t>
  </si>
  <si>
    <t>F207057660_SOCAL</t>
  </si>
  <si>
    <t>Michele Evans</t>
  </si>
  <si>
    <t>Owner occupied. Appointment only. Please call Liza at 818-345-8484 OR 818-345-8525 to see the property. Callagent Michele Evans with any other questions 818-800-4136</t>
  </si>
  <si>
    <t>Adorable well maintained townhouse with attached two car garage. Gated community for security and privacy. Community pool. Well kept patio area with jacuzzi. Short sale subject to lender approval.</t>
  </si>
  <si>
    <t>F12076261</t>
  </si>
  <si>
    <t>F12076264_CRISNET</t>
  </si>
  <si>
    <t>Laurel Canyon And Morrison</t>
  </si>
  <si>
    <t>91607-3755</t>
  </si>
  <si>
    <t>hgalyan@yahoo.com</t>
  </si>
  <si>
    <t>F207056837_SOCAL</t>
  </si>
  <si>
    <t>818-469-6065</t>
  </si>
  <si>
    <t>Harutyun Galyan</t>
  </si>
  <si>
    <t>Please make appointment with Harry 818-469-6065 to show. Showing by appt only weekdays 6-7PM weekends 10-1 and 3-7PM.</t>
  </si>
  <si>
    <t>Welcome to this beautiful 3 bedroom 2.5 bathroom 1700 sq ft townhome in wonderful Valley Village. Features include living room with fire place and patio formal dining area with wet bar eat-in large kitchen w/granite counters new appliances and bay window very spacious master bedroom w/balcony walk-in closet and master bath built-in closets in the other 2 bedrooms very light and bright with high ceilings and hard wood oak parquet floors throughout and new windows. The lower floor has a 2-car attached garage with large cabinets and direct access an office/bonus room and a laundry area. It is conveniently located near shopping areas and major freeways. The townhouse is part of a small 8-unit HOA with community pool and is a corner unit with only one common wall. The entry is from Morrison street not from Laurel Canyon boulevard so it is very quiet and private. Must see please submit all offers.</t>
  </si>
  <si>
    <t>F12076264</t>
  </si>
  <si>
    <t>4939 Laurel Canyon Boulevard</t>
  </si>
  <si>
    <t>A2 TC FRE</t>
  </si>
  <si>
    <t>592/H1</t>
  </si>
  <si>
    <t>F12076267_CRISNET</t>
  </si>
  <si>
    <t>Fryman Rd Right on Brookdale Rd &amp; Left Brookdale Lane</t>
  </si>
  <si>
    <t>91604-4204</t>
  </si>
  <si>
    <t xml:space="preserve">Beautiful private secluded Estate on Exclusive Fryman Estates Bright &amp; spacious home with impressive floor to ceiling windows &amp; vaulted wood beam ceilings throughout. Beautiful master bedroom with lovely French doors opened to patio. Great family room with fireplace opens out to lovely covered patio. Private &amp; serene backyard with pool &amp; grassy yards perfect for outdoors entertaining Loads of beautiful Mid-Century style throughout this wonderful home. Over 24 000 Sq. ft lot </t>
  </si>
  <si>
    <t>F12076267</t>
  </si>
  <si>
    <t>11831 Brookdale Lane</t>
  </si>
  <si>
    <t>F12076274_CRISNET</t>
  </si>
  <si>
    <t>Sherman Way/Winnetka Av/Vanowe</t>
  </si>
  <si>
    <t>91335-3610</t>
  </si>
  <si>
    <t>Back up offers only/MAJOR FIXER.Drive by only do not contact or approach the tenants with out Agent confirmation Call agent if more information need it. This is a short sale requires lienholders approval and court approval.</t>
  </si>
  <si>
    <t>D33 D74 D07 D59 D42</t>
  </si>
  <si>
    <t>3 Beds 1 Bath 6 199 SQ Feet lot 1 020 SQ Feet House fire place 2 car garage.</t>
  </si>
  <si>
    <t>F12076274</t>
  </si>
  <si>
    <t>6925 Bothwell Road</t>
  </si>
  <si>
    <t>F12076279_CRISNET</t>
  </si>
  <si>
    <t>Golden Valley And Holly</t>
  </si>
  <si>
    <t>Plum Canyon to Golden Valley to Holly to Christopher</t>
  </si>
  <si>
    <t>91350-3682</t>
  </si>
  <si>
    <t>kathyterryrealtor@gmail.com</t>
  </si>
  <si>
    <t>661-902-6034</t>
  </si>
  <si>
    <t>F207018246_SOCAL</t>
  </si>
  <si>
    <t>Kathleen Terry</t>
  </si>
  <si>
    <t>Short Sale listing one loan with bank of america... true hardship. Swing set in back yard will be removed. Lender Approval Listings. Compensation offered through the MLS to cooperating brokers on listings which require lender approval commonly referred</t>
  </si>
  <si>
    <t>661-609-9800</t>
  </si>
  <si>
    <t>Short Sale Bank of America. 4 bedrooms 3 bathrooms large swimming pool sized lot and please of room left over to use your imagine. Designer paint through out with many builder upgrades. Granite counter tops in kitchen. There is a large bonus room upstairs that could easily become two more bedrooms if needed. Or a pool table would easily fit here. It features a wet bar and and built in cabinets.</t>
  </si>
  <si>
    <t>F12076279</t>
  </si>
  <si>
    <t>19914 Christopher Lane</t>
  </si>
  <si>
    <t>Z24 CJ CC RL TL CX B1 FC</t>
  </si>
  <si>
    <t>F12076290_CRISNET</t>
  </si>
  <si>
    <t>Riverside Dr. / Camarillo St.</t>
  </si>
  <si>
    <t>Abi@HomesInHarmony.com</t>
  </si>
  <si>
    <t>F660097856_SOCAL</t>
  </si>
  <si>
    <t>661-713-9123</t>
  </si>
  <si>
    <t>Abigail Swisher</t>
  </si>
  <si>
    <t xml:space="preserve">Standard Sale - ready to go Easy to show Call L/A for appt. Garage conversion not permitted or included in sq. ft. Thank you for your consideration </t>
  </si>
  <si>
    <t xml:space="preserve">Charming West Toluca Lake Home Inviting open floor plan This well-loved home features a garage conversion offering two add l. rooms with closets not included in the sq. ft. Living room high-beamed ceiling custom library with sliding ladder brick fireplace and bay window with built-ins. Tile flooring French doors ceiling fans track &amp; recessed lighting. Formal dining room with a quaint service window. Kitchen refaced cabinets refurbished counters tile backsplash and breakfast nook. Bathrooms feature newer tile flooring in the master custom fixtures counter and tub / shower enclosure. Indoor laundry room. New roof and copper plumbing 2010. Updated A/C &amp; heat ducting insulation and ceilings. Private low-maintenance front courtyard with brick hardscaping. Tranquil backyard with a refreshing in-ground spa surrounded by manicured landscape. Great location </t>
  </si>
  <si>
    <t>Ck.Lausd</t>
  </si>
  <si>
    <t>F12076290</t>
  </si>
  <si>
    <t>11139 Hortense Street</t>
  </si>
  <si>
    <t>F12076302_CRISNET</t>
  </si>
  <si>
    <t>Stevenson Ranch Pkwy/ Old Road</t>
  </si>
  <si>
    <t>STEVENSON RANCH PARKWAY TO STEINBECK. FIRST RIGHT INTO COMPLEX UNIT ON THE LEFT NEAR THE PLAYGROUND</t>
  </si>
  <si>
    <t>91381-2306</t>
  </si>
  <si>
    <t>THIS IS A SHORT SALE LISTING. ALL TERMS AND CONDITIONS SUBJECT TO LENDER APPROVAL. ANY REDUCTIONS IN COMMISSION TO BE SPLIT 50/50. BUYER S RESPONSIBLE FOR 1875 SHORT SALE PROCESSING FEE IF BANK DOES NOT PAY. TRASH IS NOT INCLUDED IN HOA FEE. IT IS 95 E</t>
  </si>
  <si>
    <t>THIS CHARMING TOWNHOME WITH PRIME STEVENSON RANCH LOCATION HAS MUCH TO OFFER FEATURES INCLUDE PRIVATE LOCATION OFF MAIN ACCESS 2 CAR DIRECT ACCESS GARAGE KITCHEN WITH TILE COUNTERS GAS OVEN/STOVE WITH HOOD DISHWASHER AND LOTS OF CABINET SPACE LIVING ROOM WITH FIREPLACE AND SLIDING GLASS DOORS TO PRIVATE PATIO EATING AREA COAT CLOSET DOWNSTAIRS POWDER ROOM TWO MASTER BEDROOMS UPSTAIRS EACH WITH PRIVATE BATHROOMS VAULTED CEILINGS AND MIRRORED WARDROBE DOORS SIDE BY SIDE LAUNDRY CLOSET UPSTAIRS LINEN CABINETS IN UPSTAIRS HALLWAY WINDOW SHUTTERS COMMUNITY POOL SPA PLAYGROUND AND TONS OF LUSH LANDSCAPING AND GRASSY AREAS TO PLAY AND RELAX.</t>
  </si>
  <si>
    <t>F12076302</t>
  </si>
  <si>
    <t>25236 Steinbeck Avenue</t>
  </si>
  <si>
    <t>F12076315_CRISNET</t>
  </si>
  <si>
    <t>N. Mission Rd.</t>
  </si>
  <si>
    <t>90032-2510</t>
  </si>
  <si>
    <t>rafaelortegare@gmail.com</t>
  </si>
  <si>
    <t>SR163041260_SOCAL</t>
  </si>
  <si>
    <t>562-505-8064</t>
  </si>
  <si>
    <t>Rafael Ortega</t>
  </si>
  <si>
    <t>Buyers to verify all permits and additions terms and conditons are subject to lender approval.</t>
  </si>
  <si>
    <t xml:space="preserve"> SHORT SALE IS APPROVED We can close in 30days. Property features 2 bedrooms 1 bath. Adjacent lot included in sale DON'T MISS THIS OPPORTUNITY Close to the EL SERENO community Submit your offer TODAY </t>
  </si>
  <si>
    <t>F12076315</t>
  </si>
  <si>
    <t>4108 Supreme Court</t>
  </si>
  <si>
    <t>F12076322_CRISNET</t>
  </si>
  <si>
    <t>Mbbean Pkwy And Baywood Ln</t>
  </si>
  <si>
    <t>From McBean Pkwy turn left on on Baywood Ln and left on Victoria Ln.</t>
  </si>
  <si>
    <t>91355-5134</t>
  </si>
  <si>
    <t xml:space="preserve">Spinnaker Point Spinp </t>
  </si>
  <si>
    <t>victoria@victoriabeliso.com</t>
  </si>
  <si>
    <t>F207096331_SOCAL</t>
  </si>
  <si>
    <t>310-430-8641</t>
  </si>
  <si>
    <t>Victoria Beliso</t>
  </si>
  <si>
    <t>Showings will start on 6/20/2012. Supra will be on then . Complex may not be FHA approved. Please confirm with your lender. Contact Victoria with any questions. Brokers open will be on Friday from 10 30-12 30 and Open House Sunday from 2-5.</t>
  </si>
  <si>
    <t>BT CB</t>
  </si>
  <si>
    <t xml:space="preserve">This one has it all This charming condominium has been beautifully maintained and features two bedrooms both with walk-in closets  two full bathrooms your own laundry room with washer/dryer and a two car garage located just steps from your front door. Not only is this located on the ground floor but this is also a corner unit with plenty of natural light giving it a bright and airy feel. Step outside your dining area and enjoy a cup of coffee or glass of wine on your patio. Come home to Spinnaker Pointe and experience all Bridgeport has to offer Take a dip in the jacuzzi or relax by the pool. Go for a run or bike ride along the many miles of paseos. Go for a walk or paddle-boat ride around the lake. Within walking distance to shopping dining parks Valencia Town Center The Patios Blue Ribbon Schools and Freeway close </t>
  </si>
  <si>
    <t xml:space="preserve">Spi </t>
  </si>
  <si>
    <t xml:space="preserve">Spinnaker Point Sp </t>
  </si>
  <si>
    <t>F12076322</t>
  </si>
  <si>
    <t>27026 Victoria Lane</t>
  </si>
  <si>
    <t>BBQ SW YF</t>
  </si>
  <si>
    <t>F12076325_CRISNET</t>
  </si>
  <si>
    <t>Yosemite &amp; Los Angeles Ave</t>
  </si>
  <si>
    <t>Enter on Laurelwood Ave. Gate Access Right on Pansy Left on Freesia Left on Daisy</t>
  </si>
  <si>
    <t>93063-3508</t>
  </si>
  <si>
    <t xml:space="preserve">Case Flores 460 </t>
  </si>
  <si>
    <t>sgvad@aol.com</t>
  </si>
  <si>
    <t>818-831-8649</t>
  </si>
  <si>
    <t>F210074975_SOCAL</t>
  </si>
  <si>
    <t>818-489-9911</t>
  </si>
  <si>
    <t>Stefany Vad</t>
  </si>
  <si>
    <t>818-831-1143</t>
  </si>
  <si>
    <t>PLEASE CALL OWNER FOR SHOWINGS...805-624-7443. Keysafe on property...Please call for location and gate code. No Sign on the property</t>
  </si>
  <si>
    <t>A9 IN H7</t>
  </si>
  <si>
    <t xml:space="preserve">Fantastic garden home Rare offering Age 55 gated Casa Flores Development in East Simi Valley Fabulous 2 bedroom 2.5 Bath house with downstairs master Suite with huge walk in closet Wonderful Move in condition with all new plantation shutter throughout Terrific open spacious floor plan Upgrades throughout Low maintenance backyard with built in stainless gas barbeque Gorgeous cooks kitchen with tons of storage breakfast bar gas cook top and built in microwave High ceilings in living room Finished two car attached garage with garage door opener and built in cabinets Indoor laundry room Newer Washer/dryer and refrigerator included Resort like development with sparkling pool spa and private community park This is a must see Priced to sell </t>
  </si>
  <si>
    <t>F12076325</t>
  </si>
  <si>
    <t>5648 Daisy Street</t>
  </si>
  <si>
    <t>F12076330_CRISNET</t>
  </si>
  <si>
    <t>White Oak And Oxnard</t>
  </si>
  <si>
    <t>Bullock</t>
  </si>
  <si>
    <t>91316-1111</t>
  </si>
  <si>
    <t>F12076330</t>
  </si>
  <si>
    <t>17729 Bullock Street</t>
  </si>
  <si>
    <t>F12076381_CRISNET</t>
  </si>
  <si>
    <t>McBean Pkwy/Valencia Blvd</t>
  </si>
  <si>
    <t>91355-3851</t>
  </si>
  <si>
    <t>This is a short pay listing and all terms and conditions may be subject to lender approval. Any reduction in commission is to be split 50/50 between listing and selling office. Please call tenant at 661-221-0529 to schedule an appointment. Feel free to ca</t>
  </si>
  <si>
    <t>Great Valencia Condo in excellent location. This 2 bed 2 bath property features a fireplace in the living room efficient kitchen with lots of cabinet space wood floors community pool and tennis courts and washer and dryer hook ups in the unit. This Siena Villa condo is a lower unit with a very large patio and three sliding glass doors that provide access from the living room the first bedroom and the master bedroom. It located close to award winning schools shopping and the I-5 freeway.</t>
  </si>
  <si>
    <t>F12076381</t>
  </si>
  <si>
    <t>24133 Del Monte Drive</t>
  </si>
  <si>
    <t>F12076390_CRISNET</t>
  </si>
  <si>
    <t>35th West &amp; Avenue J8</t>
  </si>
  <si>
    <t>30th St West/ Ave J8-west/ 35th St W-south/ first left into tract/ Normandy-left</t>
  </si>
  <si>
    <t>93536-6923</t>
  </si>
  <si>
    <t>Owners in the process of cleaning up. Will have lockbox in approximately 2 weeks. Do not disturb occupants.</t>
  </si>
  <si>
    <t>Large westside 6 bedroom 4 bath home with separate 2 1 car garages</t>
  </si>
  <si>
    <t>F12076390</t>
  </si>
  <si>
    <t>43934 N Normandy Lane</t>
  </si>
  <si>
    <t>F12076394_CRISNET</t>
  </si>
  <si>
    <t>91355-2091</t>
  </si>
  <si>
    <t>VERY EASY TO SHOW CALL AGENT FOR SHOWINGS MON-FRI 8-5 EVENINGS &amp; WEEKENDS CALL AGT FOR APPT APPTS AVAIL BETWEEN 10 AM -7 PM W/1 HR NOTICE. LOWER UNIT.GATE ACCESS CODE IS 8913.SELLER MAY CONSIDER PAYING SPECIAL ASSESSTMENT OF 77 IN FULL TO BRING DUES</t>
  </si>
  <si>
    <t>CV HZ DC GA</t>
  </si>
  <si>
    <t>Desirable and Hard to Find lower 2 2 with attached garage and 1 covered parking space. Beautifully maintained gated community in the heart of Valencia adjacent to shopping dining Paseos parks and schools this lovely home offers newer recessed lighting upgraded baseboards casings and 6 panel doors tile kitchen counters newly refinished oak style cabinets convection microwave oven ceiling fans fireplace in the living room custom paint upgraded window treatments newer plumbing fixtures newer faucet copper plumbing complex has private access to Summit Park Tropical Patio area with fountain newer flowers and custom concrete work</t>
  </si>
  <si>
    <t>F12076394</t>
  </si>
  <si>
    <t xml:space="preserve">26103 McBean </t>
  </si>
  <si>
    <t>RL CW Z09</t>
  </si>
  <si>
    <t>F12076406_CRISNET</t>
  </si>
  <si>
    <t>Melrose/Western</t>
  </si>
  <si>
    <t>South of Melrose East of N Western Ave.</t>
  </si>
  <si>
    <t>90004-2780</t>
  </si>
  <si>
    <t>Supra on Pedestrian Railing/North side of complex. COMPLEX NOT FHA APPROVED.All terms&amp;commission gross commission subject to short pay approval. Subject to lender bank approval.Compensation offered through the MLS will be reduced if the lender reduces th</t>
  </si>
  <si>
    <t>SC HZ 1N GA</t>
  </si>
  <si>
    <t>Stylish one story unit in gated complex. Desirable floorplan with 3 spacious bedrooms and 2 full baths. Crown molding smooth ceilings and rich hardwood floors. Remodeled and sharp. Master suite has a walk in closet and private bath. Both baths boast granite and tumbled marble. Kitchen with quality cabinets stainless appliances and granite counters is open to the living room. Laundry in the unit. Rare feature this unit has two separate entrances. Parking spaces 9 and 10.</t>
  </si>
  <si>
    <t>F12076406</t>
  </si>
  <si>
    <t>436 N Oxford Avenue</t>
  </si>
  <si>
    <t>F12076410_CRISNET</t>
  </si>
  <si>
    <t>Standard Sale Must call first and give 1 hour notice as dog has to be put away. Call 818 489-5650 if no answer please call 661 263-0661. Seller needs a close and rent back offer. Please visit www.nealweichel.com for instructions on how to submit a</t>
  </si>
  <si>
    <t xml:space="preserve">WARM 3 3 SAUGUS HOME Remodeled kitchen w/ new maple cabinets &amp; granite upgraded carpet oversized tile exterior paint new water heater tank &amp; cased in windows w/ blinds. All 3 baths have new cabinets counters and lighting 3 car garage with cabinets. Association Pool. NICE </t>
  </si>
  <si>
    <t>F12076410</t>
  </si>
  <si>
    <t>27606 Kevin Place</t>
  </si>
  <si>
    <t>F12076442_CRISNET</t>
  </si>
  <si>
    <t>Northpark/Landmark/Cabrillo</t>
  </si>
  <si>
    <t>91354-4912</t>
  </si>
  <si>
    <t xml:space="preserve">Shutters Shut </t>
  </si>
  <si>
    <t>Please turn off all lights before exiting the house. The lock box is in the backyard on hose. Call Garo with any questions at 661-209-1300. Buyers and Agents to verify all info in MLS.</t>
  </si>
  <si>
    <t>Darling 3 bedroom 2 1/2 bath home located in the Shutters tract of Northpark in Valencia. Super bright white kitchen with white cabinets and tile floor. Laminate wood floors downstairs and upstairs. Great area for computer niche at the entry way under the stairwell. Neutral paint and carpeting in the bedrooms and hallways. Master bath has an oversized tub/shower. Cozy backyard and patio.</t>
  </si>
  <si>
    <t xml:space="preserve">Shu </t>
  </si>
  <si>
    <t>F12076442</t>
  </si>
  <si>
    <t>23322 Anacapa Lane</t>
  </si>
  <si>
    <t>TCP CB SG</t>
  </si>
  <si>
    <t>Z24 HC RL CW B1 FC Z09</t>
  </si>
  <si>
    <t>GN LF BO G12 FF FY LR SY</t>
  </si>
  <si>
    <t>F12076460_CRISNET</t>
  </si>
  <si>
    <t>Plummer Street Amestoy Avenue</t>
  </si>
  <si>
    <t>North of Nordhoff on Balboa west on Plummer North on Amestoy to gate at Halsted</t>
  </si>
  <si>
    <t>91325-1960</t>
  </si>
  <si>
    <t>Eagle Gate Estates</t>
  </si>
  <si>
    <t>Agent is close to the property and very accommodating. House is occupied please give appropriate notice. Qualified buyers only please. Broker's open 11-2 Friday 6-22-2012. HOA dues are approximate this is a 4 home association self managed and well ru</t>
  </si>
  <si>
    <t>1R CD P05 1G GA</t>
  </si>
  <si>
    <t>Welcome to one of the most beautifully executed spectacular one story homes available. Rebuilt and finished in 2005 it features a terrific one story floor plan with a grand entry which includes a 25 foot ceiling and custom design details gorgeous but warm and welcoming. Built around a great room with lots of seating arrangements built-in home theater stacked stone fireplace 10' French doors and custom made arched wood windows. The kitchen opens to the great room has a large granite island cozy breakfast nook commercial range built in refrigerator and all the bells and whistles. Formal dining room is large and stately next to a giant wine cellar with great display features and endless racks of storage for your collection. All bedrooms have bathrooms en suite with stone surfaces. High ceilings in all main rooms give a spacious feeling. Huge upstairs loft room could be a great music studio game room or artist's studio. Amazing master BR. Large pool giant water slide large spa boulders waterfalls putting green spacious barbecue center with granite countertops 4 car garage spaces. Multiple water features and gorgeous palm trees. Lighted common tennis court. Quick access to the city 405 Freeway and a number of excellent private schools.</t>
  </si>
  <si>
    <t>F12076460</t>
  </si>
  <si>
    <t>17100 Halsted Street</t>
  </si>
  <si>
    <t>F12076482_CRISNET</t>
  </si>
  <si>
    <t>Fulton And Coldwater Canyon</t>
  </si>
  <si>
    <t>91423-1528</t>
  </si>
  <si>
    <t>Always call first as small children may be napping. No lockbox</t>
  </si>
  <si>
    <t>OPEN TUES. 6/19 11-1 STANDARD SALE Beautiful home adjacent to Sherman Oaks estate homes. Studio close and only minutes from Ventura Blvd. 2 car attached garage. Very open and modern feel to home. Natural wood ceilings brick fieplace in living room updated bath upstairs hardwood floors throughout. The kitchen is bright and ready for the cook. Lush landscaping welcomes you to the entertainers backyard with large covered patio. Just move in and enjoy.</t>
  </si>
  <si>
    <t>F12076482</t>
  </si>
  <si>
    <t>13141 Magnolia Boulevard</t>
  </si>
  <si>
    <t>500D1</t>
  </si>
  <si>
    <t>F12076484_CRISNET</t>
  </si>
  <si>
    <t>Rinaldi St/ Mason</t>
  </si>
  <si>
    <t>North of Rinaldi St./ East of Mason.</t>
  </si>
  <si>
    <t>91326-4091</t>
  </si>
  <si>
    <t>Gate Code 4663 All terms and commission gross commission subject to short pay approval. Subject to lender bank approval. The compensation offered through the MLS will be reduced if the lender reduces the gross commission or terms upon approval of sale</t>
  </si>
  <si>
    <t>Enter the double gates to Tuscany a pristine Porter Ranch PUD community with beautifully landscaped grounds boasting a recreation room pool spa and BBQ area. Two story Townhouse/PUD type home. Detached. This is a rare opportunity to live in this upscale neighborhood. Master bedroom and bath upstairs. Two car attached garage. Gourmet kitchen opens to private patio.</t>
  </si>
  <si>
    <t>F12076484</t>
  </si>
  <si>
    <t>20213 Livorno Way</t>
  </si>
  <si>
    <t>F12076488_CRISNET</t>
  </si>
  <si>
    <t>Copperhill &amp; Medlar</t>
  </si>
  <si>
    <t>Copperhill left on Medlar right on Meadowlark</t>
  </si>
  <si>
    <t>MUST SPEAK TO OWNER BEFORE SHOWING-LARGE DOG. Sellers are very cooperative but there is a large dog that needs to be put away. Please give 1 hour notice. Property is a short sale with two lenders Aurora and Wells.</t>
  </si>
  <si>
    <t>Super sharp Valencia detached home. Quiet location in the back of the complex with no rear neighbors. Bright open kitchen with granite counters tiled backsplash and white applicances. Tile flooring and upgraded basedboards. 3 bedrooms upstairs. Spacious master bedroom with walk in closet and tile flooring in the master bath. Upstairs laundry upgraded raised panel doors added recessed lighting. Large grassy backyard. 2 car attached garage.</t>
  </si>
  <si>
    <t>F12076488</t>
  </si>
  <si>
    <t>28469 Meadowlark Court</t>
  </si>
  <si>
    <t>F12076490_CRISNET</t>
  </si>
  <si>
    <t>Royal Ave</t>
  </si>
  <si>
    <t>93065-4227</t>
  </si>
  <si>
    <t>Bank of America Prequalification required on all offers. Contact Robert Tchamkertenian 818-970-6972 Please go to WWW.ATEAMOFFERS.COM. To submit offers. OFFERS NOT UPLOADED ONLINE TO SITE WILL NOT BE REVIEWED/CONSIDEREDAll Cash transaction are subject to</t>
  </si>
  <si>
    <t xml:space="preserve">Large single family home located in a very desirable area of Simi Valley just minutes away from shopping and great schools This home features 4 large bedrooms 2 bathrooms a family room with fireplace a nice open kitchen with lots of room for storage sparkling pool and a huge yard for entertainment. This property has amazing potential Submit all offers this property won t last </t>
  </si>
  <si>
    <t>F12076490</t>
  </si>
  <si>
    <t>1249 El Monte Drive</t>
  </si>
  <si>
    <t>4369H6</t>
  </si>
  <si>
    <t>F12076494_CRISNET</t>
  </si>
  <si>
    <t>Exit Lake Hughes go east to Stonegate entrance right on Onyx</t>
  </si>
  <si>
    <t>91384-3158</t>
  </si>
  <si>
    <t>Property is vacant and needs work. Please only lock one lock and don't lock metal screen door at all . Power may be off so show during daylight hours only. One lender through HUD and they have the package in review. Due to repairs needed it may not go</t>
  </si>
  <si>
    <t>Great floor plan but the home and yard need some attention mostly cosmetic. Price reflects condition at this time. Nice community with private pool and clubhouse located close to Castaic Lake and good proximity to schools shopping and dining. Manufactured home.</t>
  </si>
  <si>
    <t>F12076494</t>
  </si>
  <si>
    <t>27506 Onyx Lane</t>
  </si>
  <si>
    <t>SW SG X46 LZ X44 X48</t>
  </si>
  <si>
    <t>DW RF WA DR A2 RA ST CO SV BIN ELE GA</t>
  </si>
  <si>
    <t>PC I9 HW LQ CR</t>
  </si>
  <si>
    <t>Z24 CJ CC HC RL B1 STO</t>
  </si>
  <si>
    <t>F12076496_CRISNET</t>
  </si>
  <si>
    <t>South of ventura about 6 blocks. 1 east of Topanga</t>
  </si>
  <si>
    <t>91364-1728</t>
  </si>
  <si>
    <t>meridethhasson@aol.com</t>
  </si>
  <si>
    <t>818-224-3427</t>
  </si>
  <si>
    <t>F210078746_SOCAL</t>
  </si>
  <si>
    <t>Merideth Hasson</t>
  </si>
  <si>
    <t xml:space="preserve"> NO SHOWINGS UNTIL TUESDAY 6/26 AT 11-1 30 . THEN AFTERTHE 6/26 BROKERS OPEN YOU CAN CALL MERIDETH 1ST TO SHOW. ALWAYS CALL ME 1ST BEFOR ANY SHOWING THANK YOU ...IT IS EASY TO SHOW. 818.371.5000 THANKS</t>
  </si>
  <si>
    <t>COMFORTABLE ARCHITECTURAL EXECUTIVE LIVING SOUTH OF THE BLVD. Close to the Westside over Topanga Cyn. Walk to top rated Woodland Hills Elementary. Atop a grassy knoll. PRIVATE with Lot's of living space like the dramatic step-down Solarium with 16 ft high ceilings and windows to the sky perfect for a grand piano. Also a Private and quiet separate Living room with a cozy fireplace a built-in book case a wood mantel and vaulted ceilings with open beams. The over sized MASTER SUITE has high ceilings a great sitting area a walk-in closet a cathedral style window that lets light stream through the trees and a LOVELY on suite MASTER BATH with Travertine floors rustic wood cabinetry with oversized sinks. There is a skylight over the extra long tub to lay back &amp; relax in. The 2 secondary bedrooms have their own bath t with views of the yard. The guest bath off the hall is totally custom. The KITCHEN HAS CUSTOM CABINETS w/breakfast bar and opens to the den and separate dinning room..The back yard is perfect for a BBQ and reading the paper with lots of trees. The Air-conditioner is newer and there are lovely hardwood floors. This is a one of a kind home..Come see.</t>
  </si>
  <si>
    <t>F12076496</t>
  </si>
  <si>
    <t>5108 Don Pio Drive</t>
  </si>
  <si>
    <t>598B4</t>
  </si>
  <si>
    <t>F12076505_CRISNET</t>
  </si>
  <si>
    <t>Bellbrook</t>
  </si>
  <si>
    <t>91706-2423</t>
  </si>
  <si>
    <t>cindy.leight@SothebysRealty.com</t>
  </si>
  <si>
    <t>F207057646_SOCAL</t>
  </si>
  <si>
    <t>310-266-9260</t>
  </si>
  <si>
    <t>Cindy Leight</t>
  </si>
  <si>
    <t>Trustee sale does not need court confirmation. Trustee makes all decisions all offers will be considered. All agents please put key back in lockbox &amp; lock all doors. All offers must include POF FICO Bank Pre-Approval letter and EMD check min 3 . Lock b</t>
  </si>
  <si>
    <t>First time on the market original owner. This home has been well taken care of since 1962. On a beautiful quiet street in a choice neighborhood. Come see you will not be disappointed. Needs some updating. Seller completed &amp; paid for a home inspection report available upon request.</t>
  </si>
  <si>
    <t>F12076505</t>
  </si>
  <si>
    <t>4644 Cutler Avenue</t>
  </si>
  <si>
    <t>F12076516_CRISNET</t>
  </si>
  <si>
    <t>15th East/Lanc Blvd</t>
  </si>
  <si>
    <t>Fenhold</t>
  </si>
  <si>
    <t>93535-3416</t>
  </si>
  <si>
    <t>grabherm@aol.com</t>
  </si>
  <si>
    <t>F150502871_SOCAL</t>
  </si>
  <si>
    <t>Miriam Grabher</t>
  </si>
  <si>
    <t>F0023700_SOCAL</t>
  </si>
  <si>
    <t>Prosper Realty</t>
  </si>
  <si>
    <t>TEXT me at 661 492-2957 or call with questions. FAX ALL OFFERS TO 760 946-7872 or email tomiriam@prosperrealty.ORG Please submit prequal with offer. Lot size sq ft bed&amp;bath ct should be verified. If home is showing ACTIVE it is available. NOT A SHORTS</t>
  </si>
  <si>
    <t>Turnkey-Move in ready Very spacious and open 4 bedroom 2 bathroom home with 2 living areas dining room completely remodeled kitchen with dark cherry cabinets and custom tile plus brand New white appliances . Newer paint and carpet updated bathrooms Oversized Master bedroom large rear yard and more Appliances to be installed before closing.</t>
  </si>
  <si>
    <t>F12076516</t>
  </si>
  <si>
    <t>44759 Fenhold Street</t>
  </si>
  <si>
    <t>F12076520_CRISNET</t>
  </si>
  <si>
    <t>San Fernando to Providencia</t>
  </si>
  <si>
    <t>91502-3500</t>
  </si>
  <si>
    <t>This is a shortsale. Buyer and buyer's agent to verify all information. All information deemed reliable but not guaranteed by Seller or seller's agent. All terms and commissions are subject to lender's approval. Email offer to philipzotti@gmail.com</t>
  </si>
  <si>
    <t xml:space="preserve">This is a short sale listing price is not guaranteed. First floor 1bedroom 1bath condo located in hallway floor of complex. New laminate wood flooring unit is in great move in condition. Building has an open air courtyard and great curb appeal. Unit comes with 2 parking spaces and a storage area with over 100 cubic feet of storage space. Financing options may be limited due to HOA litigation. Can't show property right now due to showing challenges will update as soon as it becomes available for viewing. </t>
  </si>
  <si>
    <t>F12076520</t>
  </si>
  <si>
    <t>4551H3</t>
  </si>
  <si>
    <t>F12076524_CRISNET</t>
  </si>
  <si>
    <t>Soledad Cyn/Sierra Hwy</t>
  </si>
  <si>
    <t>South of Soledad Cyn Rd West of Sierra Hwy.</t>
  </si>
  <si>
    <t>91351-3764</t>
  </si>
  <si>
    <t>Complex is NOT FHA approved. Buyer to verify all parking with the HOA. Submit offers go to www.TeamVitacco.com. All offers must include a pre-approval letter from a direct lender and include proof of funds. Commission and applicable bonuses are Subject t</t>
  </si>
  <si>
    <t xml:space="preserve">Ground floor Confetti Condos Unit Condo features 2 Bedrooms and 2 Bathrooms. Large living room with patio access Dual spacious master bedrooms Plenty of closet space throughout the unit. Access to community pool and spa laundry room and tennis courts </t>
  </si>
  <si>
    <t>F12076524</t>
  </si>
  <si>
    <t>18804 Mandan Street</t>
  </si>
  <si>
    <t>F12076525_CRISNET</t>
  </si>
  <si>
    <t>Nordhoff St. &amp; Burnet Ave.</t>
  </si>
  <si>
    <t>North of Nordhoff Gated Complex is on West Side of Burnet Ave.</t>
  </si>
  <si>
    <t>CALL AGENT FOR GATE CODEAll offers must be made online in HomePath.com. At homepath.com search for the property details and click the 'Make Offer' button to submit offer. Offers must include Seller Addendum &amp; Owner Occupant Cert found by clicking on Sup</t>
  </si>
  <si>
    <t>Gorgeous 4 Bedroom 2.5 Bath Home built in 2001 located in a desirable gated community of North Hills Great open floor plan with a large kitchen island/counter bar gas fireplace and a wonderful entertainment area Privately located home located at the right rear side of the community. Double attached garage and convenient to restaurants shopping and freeways. Fannie Mae Homepath property. Purchase this property for as little as 3 down This home is eligible for Homepath and Homepath Renovation Mortgage Financing'. Please contact agent for more information.</t>
  </si>
  <si>
    <t>F12076525</t>
  </si>
  <si>
    <t>9165 Burnet Avenue</t>
  </si>
  <si>
    <t>F12076533_CRISNET</t>
  </si>
  <si>
    <t>Ave S And 20th St.</t>
  </si>
  <si>
    <t>93550-6232</t>
  </si>
  <si>
    <t>summittinc@yahoo.com</t>
  </si>
  <si>
    <t>818-889-7157</t>
  </si>
  <si>
    <t>F207018909_SOCAL</t>
  </si>
  <si>
    <t>818-292-5176</t>
  </si>
  <si>
    <t>Phillip Pepe</t>
  </si>
  <si>
    <t>F0050100_SOCAL</t>
  </si>
  <si>
    <t>Summitt Inc.</t>
  </si>
  <si>
    <t>subject to lender approval.</t>
  </si>
  <si>
    <t>F12076533</t>
  </si>
  <si>
    <t>2155 Westminster Drive</t>
  </si>
  <si>
    <t>F12076538_CRISNET</t>
  </si>
  <si>
    <t>Hyde Park Blvd.</t>
  </si>
  <si>
    <t>90047-1028</t>
  </si>
  <si>
    <t>shortsale if commission is reduced commission will be spilt 50-50 by both agents.</t>
  </si>
  <si>
    <t>This is a Nice house for first time buyer's 3 1 This charming home offers a great opportunity ready to move in</t>
  </si>
  <si>
    <t>F12076538</t>
  </si>
  <si>
    <t>5950 S Van Ness Avenue</t>
  </si>
  <si>
    <t>F12076553_CRISNET</t>
  </si>
  <si>
    <t>Bouquet Cyn Rd /Shadow Valley</t>
  </si>
  <si>
    <t>BOUQUET CYN RD TO DAIVD WAY RIGHT ON WOODSIDE. LEFT ON SHADOW VALLEY LANE</t>
  </si>
  <si>
    <t>91390-1283</t>
  </si>
  <si>
    <t>Buyer to provide free pre-qual letter from Wells Fargo contact jeffrey.beadnell@wellsfargo.com.or 661-209-8737.Buyer also has optioin to provide proof of other credit decisioned financing.No offers considered for 1st 7 calender days from list date.Days</t>
  </si>
  <si>
    <t>Expansive floor plan includes tile flooring throughout living areas and laundry room. Eating area in kitchen and formal dining area off living room. Fireplace in family room. Extra wide staircase to second level. Master bedroom features dressing area with double sinks new tub and tile surround. New carpet and paint. Built in cabinets and epoxy flooring in garage. Gorgeous home Turnkey.</t>
  </si>
  <si>
    <t>F12076553</t>
  </si>
  <si>
    <t>28914 Shadow Valley Lane</t>
  </si>
  <si>
    <t>F12076561_CRISNET</t>
  </si>
  <si>
    <t>San Fernando Mission/Balboa</t>
  </si>
  <si>
    <t>91344-5004</t>
  </si>
  <si>
    <t>Please text Roupina first for availability 818-618-2413. Then pleasel call seller for appointment at least one hour prior. Seller's phone is 818-363-5225. Buyer to check on permits.</t>
  </si>
  <si>
    <t>Standard Sale. This is a great pride of ownership house with wrought iron gates in front yard nice size lot beautifully remodeled kitchen with granite counters plenty of beautiful cabinets with roll out drawers stainless steel quality appliances including microwave dishwasher and tile floors. Spacious living room with dining area high ceilings recessed lights wood laminate floors custom draperies great for entertaining. Master bedroom has private bath all bedrooms have mirrored wardrobes and wood laminate floors and vertical blinds baths have tile flooring. Garage has been converted to spacious office/studio with mirrored closets tile flooring recessed lights ceiling fan and wall cooler. Back yard has covered patio fruit trees and and huge grassy play area. Outdoor shed has been plumbed for washer dryer. Seller states plumbing was upgraded to copper. Great location close to all shopping and freeways.</t>
  </si>
  <si>
    <t>F12076561</t>
  </si>
  <si>
    <t>10871 Balboa Boulevard</t>
  </si>
  <si>
    <t>F12076564_CRISNET</t>
  </si>
  <si>
    <t>North Long Beach Blvd &amp; Pacifi</t>
  </si>
  <si>
    <t>90805-5216</t>
  </si>
  <si>
    <t>All Cash transaction are subject to special 60 day Deed restrictions. The Grantee s  or purchaser s  of the Property may not re-sell record an additional conveyance document or otherwise transfer title to the Property within 60 days following the Gran</t>
  </si>
  <si>
    <t>Great 3 bedroom 2 bathroom home Features tile counters and tile floors. Fruit trees. Easy access to the freeway walking distance to local shopping and public transportation. Must see Submit offer today.</t>
  </si>
  <si>
    <t>F12076564</t>
  </si>
  <si>
    <t>172 W Market Street</t>
  </si>
  <si>
    <t>635C3</t>
  </si>
  <si>
    <t>F12076586_CRISNET</t>
  </si>
  <si>
    <t>90063-2541</t>
  </si>
  <si>
    <t>rashdi.rashdi@gmail.com</t>
  </si>
  <si>
    <t>F207058451_SOCAL</t>
  </si>
  <si>
    <t>310-703-3558</t>
  </si>
  <si>
    <t>Ibrahim Rashdi</t>
  </si>
  <si>
    <t>Drive-by only Please do not disturb tenants. email offers to listing agent. rashdi.rashdi@gmail.com. You can see the property after your offer has been accepted .For more info please call listing agent. 310 703-3558.</t>
  </si>
  <si>
    <t>Standard sale big lot fantastic location minutes to free way access hardwood floors huge back yard.There is a pad with alley access for RV parking.This house has a great potential.</t>
  </si>
  <si>
    <t>F12076586</t>
  </si>
  <si>
    <t>3244 Fowler Street</t>
  </si>
  <si>
    <t>F12076589_CRISNET</t>
  </si>
  <si>
    <t>Victory / Linden</t>
  </si>
  <si>
    <t>91506-3320</t>
  </si>
  <si>
    <t>dc474@roadrunner.com</t>
  </si>
  <si>
    <t>F210092857_SOCAL</t>
  </si>
  <si>
    <t>818-917-8228</t>
  </si>
  <si>
    <t>Donald Cromwell</t>
  </si>
  <si>
    <t>Garage converted to office without permit by previous owner. Standard sale motivated seller has purchased another property. Assessor shows 4 bedrooms currently set up as 2 bedroom office and den. Buyer to verify.</t>
  </si>
  <si>
    <t xml:space="preserve">Charm and character in the highly sought after Rancho district of Burbank. Great curb appeal with exterior stone chimney spacious living room with pitched wood ceiling wood floors and beautiful fireplace. Formal dining room step down den updated kitchen master bedroom with updated bath. Custom surround sound system with all components garage converted to separate office horse facilities within close proximity to studios and all amenities. Pride of ownership throughout and prime location. A special property standard sale and motivated seller. Show and sell </t>
  </si>
  <si>
    <t>F12076589</t>
  </si>
  <si>
    <t>332 W Linden Avenue</t>
  </si>
  <si>
    <t>DW MO ST LPG</t>
  </si>
  <si>
    <t>F12076623_CRISNET</t>
  </si>
  <si>
    <t>Elizabeth Lake Rd/Firtree</t>
  </si>
  <si>
    <t>Please refer to mapquest</t>
  </si>
  <si>
    <t>93532-1443</t>
  </si>
  <si>
    <t>Please contact listing agents for appointment. This is a short sale listing all terms and conditions subject to lender approval. Any reduction to commission shall be split 50/50 between brokers. Offer must be on CAR form &amp; include proof of funds must co</t>
  </si>
  <si>
    <t>SELLERS EXTREMELY MOTIVATED TO SELL Neighborhood peaceful and tranquility at its best Nice cozy home situated on a corner lot 2 bedrooms 1.5 bath tile and laminate wood floors throughout with a beautiful kitchen. Backyard completely fenced and private. Near Lake &amp; Golf course. Perfect home for anyone who doesn't want to live in the city yet not so far from it.</t>
  </si>
  <si>
    <t>F12076623</t>
  </si>
  <si>
    <t>42620 Dogwood Road</t>
  </si>
  <si>
    <t>F12076627_CRISNET</t>
  </si>
  <si>
    <t>North Of Royal West Sycamore</t>
  </si>
  <si>
    <t>93065-4744</t>
  </si>
  <si>
    <t xml:space="preserve">Stonegate Fletcher 314 </t>
  </si>
  <si>
    <t>hardyjuliet@gmail.com</t>
  </si>
  <si>
    <t>888-731-8962</t>
  </si>
  <si>
    <t>F210072288_SOCAL</t>
  </si>
  <si>
    <t>Juliet Hardy</t>
  </si>
  <si>
    <t>Please provide pre-qualification letter and proof of funds with the offer. To open the front door please push forward. The tax assessor shows 2.5 baths however the property has 2.75 baths. The downstairs bathroom has a shower no tub.</t>
  </si>
  <si>
    <t>Beautiful Simi Valley location Extensive remodel with designer colors and excellent quality. Spacious entry with travertine floors. Picture perfect living room with recessed lights and travertine floors. Remodeled kitchen with granite counters extra counter space travertine backsplash new kitchen cabinets extra storage Premier 36 six burner gas stove Whirlpool dishwasher window treatments &amp; recessed lights. Dining room with travertine floors ceiling fan &amp; recessed lights. Living room with travertine floors &amp; recessed lights. Master bedroom is spacious with new carpet ceiling fan recessed lights &amp; excellent closet space. Mmaster bedroom has its own remodeled full bathroom with new plumbing fixtures tile cabinet with granite counter top. Upstairs hallway bath has porcelain tile new plumbing fixtures new cabinet &amp; granite counter top. Downstairs bath is gorgeous with travertine flooring new shower doors &amp; new cabinet with granite counter top. Upgraded sliding glass doors. New molding new window treatments three ceiling fans new closet doors new plumbing fixtures &amp; faucets new gas water heater new garbage disposal new switches outlet covers. Exterior offers stamped concrete hardscape and convenient gated RV access.</t>
  </si>
  <si>
    <t>F12076627</t>
  </si>
  <si>
    <t>1266 Sawyer Avenue</t>
  </si>
  <si>
    <t>DW RF A2 TC MO RA SV BIN FRE GA</t>
  </si>
  <si>
    <t>KP MJ CR</t>
  </si>
  <si>
    <t>F12076672_CRISNET</t>
  </si>
  <si>
    <t>Zelzah &amp; Margate</t>
  </si>
  <si>
    <t>101 White oak south right on margate right on Zelzah</t>
  </si>
  <si>
    <t>91316-2224</t>
  </si>
  <si>
    <t>Easy to show please try and give 24 hour notice. small dogs on property.</t>
  </si>
  <si>
    <t>BEAUTIFULLY UPGRADATED IN ENCINO. This is a wonderfully upgraded approx. 1900 sq. ft. Tri level town home featuring 2 master bedrooms Bonus room &amp; 2.5 baths. The interiors features include an open floor plan accented by wood floors a kitchen with granite counters Formal dinning room. Extra large master suite with romantic fireplace Jacuzzi tub balcony and lots of closet space. Other bedroom with attached bath and large walk in closet. Bonus room can be used as office or play room. Newer windows 2 cozy patios and a balcony off the master indoor laundry and direct access from garage area. Beautiful gated complex offers resort style living with 2 heated pools year round spa recreation room gym and highly maintained beautiful common grounds. HOA dues includes earthquake insurance Water trash &amp; cable.</t>
  </si>
  <si>
    <t>F12076672</t>
  </si>
  <si>
    <t>5401 Zelzah Avenue</t>
  </si>
  <si>
    <t>F12076677_CRISNET</t>
  </si>
  <si>
    <t>91316-4544</t>
  </si>
  <si>
    <t>A211</t>
  </si>
  <si>
    <t xml:space="preserve">A211 </t>
  </si>
  <si>
    <t>F12076677</t>
  </si>
  <si>
    <t>5460 White Oak Avenue</t>
  </si>
  <si>
    <t>F12076690_CRISNET</t>
  </si>
  <si>
    <t>Topanga to Mulholland - left to Canoga - left to Ensenada - left on Torreon - right on Iglesia to home on left</t>
  </si>
  <si>
    <t>rik.bright@g7realty.com</t>
  </si>
  <si>
    <t>818-286-9505</t>
  </si>
  <si>
    <t>818-430-1797</t>
  </si>
  <si>
    <t>Rik Bright</t>
  </si>
  <si>
    <t>818-444-0505</t>
  </si>
  <si>
    <t>For special financing and incentives Seller requests potential buyers contact Chase Loan Officer Mike Bray@ 818-793-1386 or by email michael.e.bray@chase.com Property must have minimum 5-days in MLS prior to offer acceptance. Commissions based on gros</t>
  </si>
  <si>
    <t>Terrific property South of the Boulevard - great views - lots of potential Home sits off of Mulholland Drive and provides a complete package for its new owner...3 bedrooms 2 bathrooms porch off of the living room overlooking the valley rear patio 1 590 square feet 2 car garage fireplace above ground spa separate laundry room and much more....</t>
  </si>
  <si>
    <t>F12076690</t>
  </si>
  <si>
    <t>21436 Iglesia Drive</t>
  </si>
  <si>
    <t>DW RF K1 WA DR A2 TC PDW MO RA ST</t>
  </si>
  <si>
    <t>F12076707_CRISNET</t>
  </si>
  <si>
    <t>Norman Ave/Janss Rd</t>
  </si>
  <si>
    <t>91360-3530</t>
  </si>
  <si>
    <t>Desperate Seller needs offer now Seller would like to rent back property. HELP Easy to show Short Sale subject to and contingent upon Lender approval and any conditions imposed by Lender. Only 1 Lender -ASC. Any reduction in commision to be sp</t>
  </si>
  <si>
    <t>Desperate seller needs offer now In foreclosure and set for auction Wonderful single story floorplan in great neighborhood. Shadow Oaks home boasts 5 bedrooms and 2 baths living room with wood burning fireplace family room off the kitchen. 3 car driveway. Nicely landscaped grounds include grass areas entertainers backyard with a pool firepit and covered patio. Close to shopping schools and transportation. Run to this one See agent remarks.</t>
  </si>
  <si>
    <t>F12076707</t>
  </si>
  <si>
    <t>1448 Norwich Avenue</t>
  </si>
  <si>
    <t>TRS RG SG</t>
  </si>
  <si>
    <t>F12076713_CRISNET</t>
  </si>
  <si>
    <t>So South on Longridge Ave. turn RT on to Longridge terrace.</t>
  </si>
  <si>
    <t>91423-4932</t>
  </si>
  <si>
    <t>dorenem@msn.com</t>
  </si>
  <si>
    <t>818-783-6863</t>
  </si>
  <si>
    <t>F210008622_SOCAL</t>
  </si>
  <si>
    <t>818-974-9421</t>
  </si>
  <si>
    <t>Dorene Martin</t>
  </si>
  <si>
    <t>818-528-2215</t>
  </si>
  <si>
    <t>Open Friday June 22 and Sunday June 24 and by appointment but TENANT HAS REQUESTED NO SHOWINGS FROM FRIDAY JUNE 29TH THROUGH SUNDAY JULY 8TH. So please arrange showings w/agent accordingly. Don't miss this wonderful opportunity Of course if it'</t>
  </si>
  <si>
    <t>DR CD P05 PR SS GA</t>
  </si>
  <si>
    <t>VC MT VT VI</t>
  </si>
  <si>
    <t>This Longridge Estates beauty offers idyllic views off a HUGE patio perfect for entertaining or relaxation. The large Living Room w/fireplace has gleaming granite tile flooring and plantation shutters throughout the home. An updated Kitchen w/big greenhouse window opens to a Family Room/Dining Room and both are open to the outdoor patio and its amazing views. The Master Suite is overly large was once two bedrooms could probably be converted back if desired and includes two walk-in closets a sitting area with an outside exit fireplace and vaulted ceiling. The Master Bath has two skylights a separate water closet spa tub and steam shower. Two additional bedrooms and 2.75 baths complete this beautiful home on a cul-de-sac in one of the Valley's very best neighborhoods.</t>
  </si>
  <si>
    <t>F12076713</t>
  </si>
  <si>
    <t>3364 Longridge Terrace</t>
  </si>
  <si>
    <t>F12076740_CRISNET</t>
  </si>
  <si>
    <t>91401-5247</t>
  </si>
  <si>
    <t>Short Pay approval needed for price terms &amp; conditions Property is being sold as-is condition Please call first for appointment with owner-Tiemei - 646 -734-0066 Please provide all proof of funds pre-qual letter Easy to show We have a new baby a</t>
  </si>
  <si>
    <t>P05 GT HZ GA PR PU OR TD</t>
  </si>
  <si>
    <t xml:space="preserve">Luxurious townhome located in quiet Sherman Oaks neighborhood Recently built in 2005 Property features spacious living room with high ceilings base &amp; crown molding recessed lighting skylights 3  fireplace light and bright Main level boasts a gorgeous kitchen w/granite counters walk-in pantry breakfast nook dining area Beautiful hardwood laminate floors tile and carpeting Beautiful master suite  walk in closet huge master bathroom 2 car direct access garage tank-less water htr Convienent laundry closet upstairs </t>
  </si>
  <si>
    <t>F12076740</t>
  </si>
  <si>
    <t>5550 Ventura Canyon Avenue</t>
  </si>
  <si>
    <t>F12076749_CRISNET</t>
  </si>
  <si>
    <t>W 92nd St S Budlong Ave</t>
  </si>
  <si>
    <t>90044-2009</t>
  </si>
  <si>
    <t>Bank of America Prequalification required on all offers please contact Larry Ehrlich 661-678-1076 Larry.ehrlich@bankofamerica.com . Buyer to be responsible for 9a retrofit all city mandatory reports &amp; inspections. All offers to be submitted to reocaoff</t>
  </si>
  <si>
    <t>AMAZING Property boasts hardwood floors fireplace one garage space and large backyard perfect for gardening and landscaping. Hurry and bring your buyers Bank of America Prequalification required on all offers.</t>
  </si>
  <si>
    <t>F12076749</t>
  </si>
  <si>
    <t>1247 W 92ND Street</t>
  </si>
  <si>
    <t>Z24 RL CW WR SUR Z09</t>
  </si>
  <si>
    <t>F12076769_CRISNET</t>
  </si>
  <si>
    <t>30th West And Ave K</t>
  </si>
  <si>
    <t>14 freeway west on Ave K left on 27th right on K1</t>
  </si>
  <si>
    <t>93536-5331</t>
  </si>
  <si>
    <t>Agent has key call agent</t>
  </si>
  <si>
    <t xml:space="preserve">Colonial Beauty Step back in time with this Masterpiece. Home sits on a corner lot nearly 14 000 sf. 2 story 2 car garage with newer door and opener 2 vehicle carport Rv parking block walls beautiful front and rear landscaping 5 beds 3 baths 1 bed and bath downstairs ceiling fans recessed lighting wood plantation shutters crown molding brick fireplace tile flooring solid core doors thru out with reproduction colonial hardware Black granite counter tops in kitchen Stainless steel appl double oven Huge master with balcony overlooking backyard wired for surround sound. You will be amazed with this home so go take a look and I know you'll agree </t>
  </si>
  <si>
    <t>F12076769</t>
  </si>
  <si>
    <t xml:space="preserve">2736 W Avenue K1 </t>
  </si>
  <si>
    <t>F12076792_CRISNET</t>
  </si>
  <si>
    <t>15th East And Ave K</t>
  </si>
  <si>
    <t>14 freeway east on K left on 15th east</t>
  </si>
  <si>
    <t>93535-4300</t>
  </si>
  <si>
    <t>Clean Clean</t>
  </si>
  <si>
    <t>Single Story Beauty Standard sale no banks to deal with and a fast response to all offers. This home is immaculate with new carpet wood flooring new paint tile roof 2 car garage with roll up door living room fireplace breakfast bar and much more. Conveniently located close to schools and shopping.</t>
  </si>
  <si>
    <t>F12076792</t>
  </si>
  <si>
    <t>43807 Silver Bow Road</t>
  </si>
  <si>
    <t>F12076808_CRISNET</t>
  </si>
  <si>
    <t>Central Ave &amp; Chino Ave</t>
  </si>
  <si>
    <t>91710-4367</t>
  </si>
  <si>
    <t>SHORT SALE LISTING.. ALREADY SUBMITTED TO LENDER FOR PRE APPROVAL PRICE... PLEASE DO NOT DISTRUB HOMEOWNERS. By appointment only. 48 hr notice preferred. WILL NOT qualify for FHA. For Faster Response Please.. Text me or Email all questions to Shortsalesb</t>
  </si>
  <si>
    <t>Very cute property in a nice area of Chino. Home needs some TLC. Great size back yard with covered patio &amp; Pool.</t>
  </si>
  <si>
    <t>F12076808</t>
  </si>
  <si>
    <t>13116 14TH Street</t>
  </si>
  <si>
    <t>PC I9 LV I8</t>
  </si>
  <si>
    <t>CW SUR</t>
  </si>
  <si>
    <t>4460H3</t>
  </si>
  <si>
    <t>F12076813_CRISNET</t>
  </si>
  <si>
    <t>91390-4046</t>
  </si>
  <si>
    <t>F207096470_SOCAL</t>
  </si>
  <si>
    <t>Chad Lewin</t>
  </si>
  <si>
    <t>TWO HOUR NOTICE TO SHOW. Contact owner. There are two lock boxes currently on water pipe. Use the one with Chad Lewin's card on it. This is a short sale listing and all terms and conditions are subject to lender approval. The sale and gross commission are</t>
  </si>
  <si>
    <t>Short Sale. Great townhome for the first-time-buyer in the Mountain View Courtyard community of Saugus. Both bedrooms are upstairs each with their own bathroom. Slate flooring in the entryway Pergo wood laminate in dining room and tile in kitchen and bathrooms. Crown molding throughout the main level. Great balcony with hot tub and view of the mountains.</t>
  </si>
  <si>
    <t>F12076813</t>
  </si>
  <si>
    <t>22904 Banyan Place</t>
  </si>
  <si>
    <t>F12076820_CRISNET</t>
  </si>
  <si>
    <t>91307-1729</t>
  </si>
  <si>
    <t>Lockbox will be installed June 20th in morning. No lockbox June 19th. House is in need of LOTS of work. Priced to sell FAST but we are not looking for a sky high price with an enormous request for repair list Sellers are not prepared to do repairs or off</t>
  </si>
  <si>
    <t xml:space="preserve">This is a house in a very nice West Hills neighborhood. The house is ready for someone to turn it into the home of their dreams. Plenty of the houses nearby have undergone significant remodeling. This house is waiting for you to do the same. Very large kitchen lots of cabinet space 3 bedrooms 2 bathrooms fireplace large living room laundry room inside. Master bedroom has bathroom inside bedroom. Kitchen has dishwasher counter top stove and oven in wall. 2 car attached garage. A very nice size backyard. House needs a substantial amount of work. But the neighborhood is very pretty and the price is SPECTACULAR </t>
  </si>
  <si>
    <t>F12076820</t>
  </si>
  <si>
    <t>7329 Sausalito Avenue</t>
  </si>
  <si>
    <t>F12076839_CRISNET</t>
  </si>
  <si>
    <t>Fontana Ave &amp; Merrill Ave</t>
  </si>
  <si>
    <t>Dianthus</t>
  </si>
  <si>
    <t>92335-8902</t>
  </si>
  <si>
    <t>Short Sale Listing Any and all reductions to be split by both agents... Already submitted to lender for pre approval price. PLEASE DO NOT DISTRUB HOMEOWNER... By Appt Only... 48 Hr Notice Please... For FASTER response please Text or Email me all question</t>
  </si>
  <si>
    <t>Beautiful newer home in a nice area of Fontana. 3 bedrooms upstairs 1 downstairs. Good size Back yard needs landscaping. PLEASE DO NOT DISTRUB HOMEOWNERS...</t>
  </si>
  <si>
    <t>F12076839</t>
  </si>
  <si>
    <t>15848 Dianthus Street</t>
  </si>
  <si>
    <t>F12076840_CRISNET</t>
  </si>
  <si>
    <t>Between Avalon And San Pedro</t>
  </si>
  <si>
    <t>90003-4824</t>
  </si>
  <si>
    <t>saiagent9@gmail.com</t>
  </si>
  <si>
    <t>562-724-6080</t>
  </si>
  <si>
    <t>F207056518_SOCAL</t>
  </si>
  <si>
    <t>818-602-5026</t>
  </si>
  <si>
    <t>Deborah Keaton</t>
  </si>
  <si>
    <t>F0002000_SOCAL</t>
  </si>
  <si>
    <t>Civic Center Home Loans and Re</t>
  </si>
  <si>
    <t>Drive-by only Showing is subject to accepted offer only. Do not disturb occupants. There is dog on the property so please do not attempt to go onto the property. Currently rented at 900 a month no Lease . Property can be delivered Vacant with 60 d</t>
  </si>
  <si>
    <t>1 bedroom 1 bath home 576 sqft nice property great as an investment. Property needs some TLC. Do not disturb occupants. Do not go onto the property as there is a large dog on the property. Drive-by only.</t>
  </si>
  <si>
    <t>F12076840</t>
  </si>
  <si>
    <t>414 E Century Boulevard</t>
  </si>
  <si>
    <t>F12076841_CRISNET</t>
  </si>
  <si>
    <t>Rhinestone</t>
  </si>
  <si>
    <t>91403-4505</t>
  </si>
  <si>
    <t>South of the boulevard house with quiet yard. Needs work. Back yard slope is in need of of inspection by a geologist and Broker advises that this be done. The area may have history of erosion. Buyers to investigate and rely on their own.</t>
  </si>
  <si>
    <t>F12076841</t>
  </si>
  <si>
    <t>14892 Jadestone Drive</t>
  </si>
  <si>
    <t>F12076852_CRISNET</t>
  </si>
  <si>
    <t>Valley Vista / Zelzah</t>
  </si>
  <si>
    <t>91316-4238</t>
  </si>
  <si>
    <t>oren@orenestates.com</t>
  </si>
  <si>
    <t>818-933-5867</t>
  </si>
  <si>
    <t>F210007488_SOCAL</t>
  </si>
  <si>
    <t>Oren Mordkowitz</t>
  </si>
  <si>
    <t>818-933-5866</t>
  </si>
  <si>
    <t>Please call for appointment to show 818-933-5866. Broker's Open Friday June 22nd from 11-2pm.</t>
  </si>
  <si>
    <t>Welcome to this warm inviting and beautifully updated south of the boulevard residence. From the moment you pull up you will know you found home Featuring updated kitchen with custom cabinetry stainless appliances tumbled stone counters and backsplash. Spacious main rooms are highlighted with gleaming hardwood floors and include formal living with romantic fireplace and adjoining dining area. The family/media room is embraced with loads of natural light opening from the kitchen it provides great flow for entertaining and leads directly out to the serene and very private rear yard. Surrounded by lush landscape manicured lawns and entertainers patio retreat with built in barbeque area. Three spacious bedrooms with updated baths laundry room and direct access two car garage complete this rare find. Located on a flat street within a very close distance to boulevard shops and restaurants.</t>
  </si>
  <si>
    <t>F12076852</t>
  </si>
  <si>
    <t>4900 Zelzah Avenue</t>
  </si>
  <si>
    <t>F12076855_CRISNET</t>
  </si>
  <si>
    <t>91335-5613</t>
  </si>
  <si>
    <t>CV NP DC GA</t>
  </si>
  <si>
    <t>Completely remodeled 4 bedrooms and 2 baths Hardwood Floors New Bathrooms New Kitchen with a nice Island Travertine floors New Copper Plumbing New Electrical Gated parking covered by a very large carport. Beautiful large back yard with wooden deck and Patio seating area new appliances step down living room.</t>
  </si>
  <si>
    <t>F12076855</t>
  </si>
  <si>
    <t>6601 Jamieson Avenue</t>
  </si>
  <si>
    <t>CN PSC RG BBQ CB SW SG FN</t>
  </si>
  <si>
    <t>AJ FP</t>
  </si>
  <si>
    <t>DW RF K1 A2 TC EF CV MO CO K8 BIN ELE GA GB SC</t>
  </si>
  <si>
    <t>Z24 HC EV RL CW B1 STO Z17 RB IC Z21 SUR DDE HA</t>
  </si>
  <si>
    <t>ZO FA EC</t>
  </si>
  <si>
    <t>SG GG GU TF SE AS FS</t>
  </si>
  <si>
    <t>F12076883_CRISNET</t>
  </si>
  <si>
    <t>Winford Drive</t>
  </si>
  <si>
    <t>From 101 take Reseda Bl exit South of Ventura up hill past Silverhawk to MP Gate</t>
  </si>
  <si>
    <t>Marfield</t>
  </si>
  <si>
    <t>91356-5814</t>
  </si>
  <si>
    <t>Easy Access Easy To Show Call Todd Bernstein 310 751-4229 Text ok Huge Private Yard w/sports court awesome pool spa bbq area &amp; covered large patio</t>
  </si>
  <si>
    <t xml:space="preserve">Reduced over 600k One Of A Kind Custom Guard Gated Mulholland Park JM Peters Built Desirable Plan Four. Over 27000 SQ FT LOT Totally Private Yard As Most Lots In Mulholland Park Are Not As Large &amp; Private. Elegant Pool &amp; Spa Full Sports Court Newer Awning Over Built In BBQ Area Large Side Grass/Play Area. Dual His &amp; Her Master Suites Both Equipped w/Organized Walk In Closets His&amp;Her Dressing Area&amp;Full Baths. Thousands Spent For Museum Quality Custom Halogen Lighting Throughout Designer Made Drapery &amp; Window Coverings Hand Made Custom Cabinetry In Master Suite Family Room &amp; Dining Room. African Mahogany Wood &amp; Alligator Style Skin Wall Coverings In a Very Special Downstairs Library. All Counter Tops In Kitchen Are Extra Thick Bull Nose Deep Black Granite w/Newer Stainless Appliances. Mahogany Wood Paneled &amp; Fully Permitted Elevator Dining Room Features A Unique One Of A Kind Specially Designed Chandelier Built In Serving Buffet &amp;China Cabinet In Dining Room Studio Quality Integrated Sound Systems In Master &amp; Family Room. Viewing Balconies All Around Upstairs All Bedrooms Are Full Suite Large Breakfast &amp; Dining Areas. Sensational Property w/Thousands Spent In Major Remodel &amp; Up Grades Meticulously Maintained Property Ready To be Sold </t>
  </si>
  <si>
    <t>F12076883</t>
  </si>
  <si>
    <t>3765 Marfield Avenue</t>
  </si>
  <si>
    <t>F12076886_CRISNET</t>
  </si>
  <si>
    <t>E. Los Angeles Ave / Erringer</t>
  </si>
  <si>
    <t>93065-3585</t>
  </si>
  <si>
    <t xml:space="preserve">Parkview Att 230 </t>
  </si>
  <si>
    <t>RVH18</t>
  </si>
  <si>
    <t>SRIGGS@REMAX.NET</t>
  </si>
  <si>
    <t>F207013408_SOCAL</t>
  </si>
  <si>
    <t>818-618-0319</t>
  </si>
  <si>
    <t>Steven Riggs</t>
  </si>
  <si>
    <t>This property is a short sale and subject to lenders approval. Any commission reduction to be split 50/50. Lockbox on front railing leading into property. Please call owner first and then go.</t>
  </si>
  <si>
    <t>Great opportunity to buy in a wonderful complex. Investors or first time home buyers. 2BR 1.75BA. Lower unit near community pool. Nice floorplan indoor laundry 1 car garage 1 assigned parking guest parking. Great location near parks restaurants shopping &amp; schools.</t>
  </si>
  <si>
    <t>F12076886</t>
  </si>
  <si>
    <t>F12076953_CRISNET</t>
  </si>
  <si>
    <t>Tribune Ave</t>
  </si>
  <si>
    <t>91326-2811</t>
  </si>
  <si>
    <t>Short sale and commission subject lenders approval. Please call or email listing agent before submiting an offer for disclosure. Drive by Only subject to inspection. Submit offers to mccay13@aol.com along with prequal letters and proof of funds.</t>
  </si>
  <si>
    <t>Great location in Northridge House has been updated throughtout in the last few years. This sale is subject to a short sale.</t>
  </si>
  <si>
    <t>F12076953</t>
  </si>
  <si>
    <t>10935 Canby Avenue</t>
  </si>
  <si>
    <t>F12076960_CRISNET</t>
  </si>
  <si>
    <t>Bernina Dr</t>
  </si>
  <si>
    <t>This home boast of a modern open floor plan.. Designed By a local and Well known Architect. The home sits on a nice lot backing to open space and each window takes advantage of the views perfect for indoor outdoor entertaining. Each of the bedrooms have access to the outdoors on to the decks. Enjoy all that this four season community offers from this Amazing home in Pine Mountain Club.</t>
  </si>
  <si>
    <t>F12076960</t>
  </si>
  <si>
    <t>1721 Zion Way</t>
  </si>
  <si>
    <t>F12076989_CRISNET</t>
  </si>
  <si>
    <t>Acre</t>
  </si>
  <si>
    <t>91325-3141</t>
  </si>
  <si>
    <t>Bank has approved it at 530K and with 7 500 for closing cost. Bring me an offer we can close as soon as your Buyer can. For any questions please contact Roberto Turcios 562-746-5031. Email all offers to turcios65@aol.com. This is a Short Sale subject</t>
  </si>
  <si>
    <t>APPROVED APPROVED APPROVED APPROVED You can move in and enjoy this beautiful home for the summer. The pool is perfect for those hot summer days. The grassy area is perfect to entertain. Property features wood floor upgrated kitchen with granite counter and newer cabinets. High end appliances will help you cook up the perfect meal. Hurry this will not last.</t>
  </si>
  <si>
    <t>F12076989</t>
  </si>
  <si>
    <t>18041 Acre Street</t>
  </si>
  <si>
    <t>DW A2 RA FRE GA K3</t>
  </si>
  <si>
    <t>4551-E4</t>
  </si>
  <si>
    <t>F12077004_CRISNET</t>
  </si>
  <si>
    <t>Via Princessa &amp; Gregory Lane</t>
  </si>
  <si>
    <t>HWY 14 North to Via Princessa Exit Left on Via Princessa Right N on Gregory Lane Left W on Collins Road</t>
  </si>
  <si>
    <t>91351-4836</t>
  </si>
  <si>
    <t>MLS Updated daily. Please don't call for status. Standard Sale. SHOWING INSTRUCTIONS call first leave message go direct. Ms. Stevens 661 251-7129. Please be courteous to very cooperative tenant. Call at least one hour prior to showing. Must ope</t>
  </si>
  <si>
    <t xml:space="preserve">American Beauty Classic 3 Bedroom 2 Bath home with open floor plan. Cosmetic fixer upper with lots of potential. Kitchen features a gas range with hood sliding glass doors to the patio and is open to the Family Room which has a cozy fireplace. Master Bedroom with double door entry vaulted ceilings and large closet. Centrally located indoor laundry area. Neutral paint and flooring high ceilings window blinds and ceiling fans. 2 Car Garage. Dog Run. HOA amenities include Pool Spa Clubhouse Tennis Courts. A Must See </t>
  </si>
  <si>
    <t>F12077004</t>
  </si>
  <si>
    <t>19828 Collins Road</t>
  </si>
  <si>
    <t>F12077008_CRISNET</t>
  </si>
  <si>
    <t>6th St.</t>
  </si>
  <si>
    <t>91501-2224</t>
  </si>
  <si>
    <t>garen2@aol.com</t>
  </si>
  <si>
    <t>818-670-7898</t>
  </si>
  <si>
    <t>F165200248_SOCAL</t>
  </si>
  <si>
    <t>818-314-1440</t>
  </si>
  <si>
    <t>Garen Megian</t>
  </si>
  <si>
    <t>F4441001_SOCAL</t>
  </si>
  <si>
    <t>First Realty Group</t>
  </si>
  <si>
    <t>This is a short-sale listing with two loans.This is a Short Sale and all terms &amp; conditions are subject to lender approval. Property sold in as-is condition and there will be no repairs or credit for repairs. Seller will not pay for HWP termite Govt Req</t>
  </si>
  <si>
    <t>Spacious 2 bedroom 2 Bath condo located N. of Glenoaks. Laminate flooring and upgraded kitchen. 1127 sqft. light and bright. older building but fairly well maintained. the unit it self needs some tlc. walking distance to Glenoaks blvd. close to shops and Fwy's</t>
  </si>
  <si>
    <t>F12077008</t>
  </si>
  <si>
    <t>617 E Angeleno Avenue</t>
  </si>
  <si>
    <t>F12077013_CRISNET</t>
  </si>
  <si>
    <t>Kuehner&amp;Sandalwood</t>
  </si>
  <si>
    <t>93063-6417</t>
  </si>
  <si>
    <t>Short Sale Preapproved LP by Lender. Any reduction in commission split 50/50. Confirming HOA dues and balance of 6 000 to be paid to HOA settlement. Also there is a 2nd Lender to negotiate so call LA prior to writing.</t>
  </si>
  <si>
    <t xml:space="preserve">Great complex with nice ammenities though the unit needs paint and carpet to renew pride of ownership </t>
  </si>
  <si>
    <t>F12077013</t>
  </si>
  <si>
    <t>6442 Twin Circle Lane</t>
  </si>
  <si>
    <t>RG BZ SW YB FN</t>
  </si>
  <si>
    <t>DK PR PC SL PO FP RP</t>
  </si>
  <si>
    <t>DW RF A2 TC K8 BIN ELE K3</t>
  </si>
  <si>
    <t>HC MS BZ RL CW STO B1 DDE FC SD</t>
  </si>
  <si>
    <t>560A1</t>
  </si>
  <si>
    <t>F12077014_CRISNET</t>
  </si>
  <si>
    <t>Tiara St.</t>
  </si>
  <si>
    <t>Topanga Cyn to Oxnard west south onto Rolling Rd west on Tiara south on Califa</t>
  </si>
  <si>
    <t>91367-4502</t>
  </si>
  <si>
    <t>Supra on front door. Please email co-list agent Victoria.Szuch@gmail.com w/ questions and offers. Every buyer submitting an offer must sign the Buyer Acknowledgement Form found by clicking on Supplement link under main front photo in MLS. For Special Fi</t>
  </si>
  <si>
    <t>P05 GA PR SS</t>
  </si>
  <si>
    <t>Mediterranean get-away in the midst of it all Fabulous FIXER three story home perfect for those seeking space with comfortable amenities. This property has a generous lot size with valley and mountain views. The home features include a Chef s kitchen with granite counter tops and stainless appliances leading to family room and additional dining area. Enjoy the outdoors from the generous covered patio leading to backyard waiting for your special touches. Floor plan is perfect for the entertaining lifestyle. Additional features include hardwood flooring crown molding and recessed lighting. The living room with fireplace opens to a generous patio and steps up lead to formal dining area. Escape to the romantic master suite featuring a second fireplace huge walk-in closet balcony and private spa bathroom. Abundant storage and laundry area on top floor are added features. Mid-level also includes fourth bedroom and 1.5 baths. Property needs some TLC to make it your own. Assessor records show property as 3 bedrooms and 4 baths but is actually 4 bedrooms and 3.5 baths.</t>
  </si>
  <si>
    <t>F12077014</t>
  </si>
  <si>
    <t>22108 Califa Street</t>
  </si>
  <si>
    <t>F12077017_CRISNET</t>
  </si>
  <si>
    <t>Corbin Ave</t>
  </si>
  <si>
    <t>91326-4088</t>
  </si>
  <si>
    <t xml:space="preserve"> Supra on door Gate Code 4663 Seller has the right to pay commission on the Net Selling Price if there are seller assist repair allowances etc. that will affect the Net Sales Price. If Purchaser is a licensed agent no selling agent commission wil</t>
  </si>
  <si>
    <t xml:space="preserve">Highly desirable Tuscany gated community in Porter Ranch Great value for this 6 year old townhome. Living room with beautiful wood floors Dark wood kitchen with granite counter tops and stainless steel appliances Both bedrooms are spacious Private patio with a build in BBQ. 2 car attached garage Won't last </t>
  </si>
  <si>
    <t>F12077017</t>
  </si>
  <si>
    <t>11509 Meleto Lane</t>
  </si>
  <si>
    <t>F12077024_CRISNET</t>
  </si>
  <si>
    <t>Zelzah And Ventura</t>
  </si>
  <si>
    <t>91316-3628</t>
  </si>
  <si>
    <t>kirina@umbrellareg.com</t>
  </si>
  <si>
    <t>818-465-9474</t>
  </si>
  <si>
    <t>F207019189_SOCAL</t>
  </si>
  <si>
    <t>818-605-7510</t>
  </si>
  <si>
    <t>Kirina Sidelnik GRI</t>
  </si>
  <si>
    <t>F9804001_SOCAL</t>
  </si>
  <si>
    <t>Umbrella Real Estate Group Inc</t>
  </si>
  <si>
    <t>818-949-8734</t>
  </si>
  <si>
    <t>Submit all offers and questions to 5041zelzah@umbrellareg.com MESSAGES SENT TO ANY OTHER EMAIL WILL NOT BE RESPONDED TO. Phone calls regarding this property will not be responded to. PLEASE EMAIL THE LISTING EMAIL ADDRESS ONLY. This is a probate sale and</t>
  </si>
  <si>
    <t>This property is a heavy duty fixer upper. Located in a PRIME location of Encino and walking distance to many restaraunts and shops. Court confirmation required.</t>
  </si>
  <si>
    <t>F12077024</t>
  </si>
  <si>
    <t>5041 Zelzah Avenue</t>
  </si>
  <si>
    <t>KOI SW X44 X48</t>
  </si>
  <si>
    <t>F12077025_CRISNET</t>
  </si>
  <si>
    <t>N. Victory E. Vineland</t>
  </si>
  <si>
    <t>91606-2731</t>
  </si>
  <si>
    <t xml:space="preserve">Please make sure to lock up. Thanks </t>
  </si>
  <si>
    <t>Expanded and remodeled. Two Bedroom One Bath Living Room Dining Area Step-Down Den Office or Possible 3rd Bedroom. New Carpeting Freshly Painted Brand New HVAC System Remodeled Kitchen &amp; Bath with Jacuzzi Tub. Auto Sprinklers.</t>
  </si>
  <si>
    <t>F12077025</t>
  </si>
  <si>
    <t>6431 Denny Avenue</t>
  </si>
  <si>
    <t>F12077026_CRISNET</t>
  </si>
  <si>
    <t>jakedegolish@yahoo.com</t>
  </si>
  <si>
    <t>F207058601_SOCAL</t>
  </si>
  <si>
    <t>310-893-9125</t>
  </si>
  <si>
    <t>Jacob De Golish</t>
  </si>
  <si>
    <t>Call Listing Agent before showing. Easy to Show.</t>
  </si>
  <si>
    <t xml:space="preserve">Situated in Eagle Rock only blocks from Occidental College this fully remodeled home boasts 4 bedrooms &amp; 2 full baths on a tremendous flat lot. with a converted guest house. The very private master bedroom has an en-suite bath with marble mosaic floors white granite counter tops. And a walk in closet. Beautiful french doors in the front bedroom and living room open onto a huge deck over-looking the lovely front yard. This home has an open floor plan with stunning dark wood floors throughout. Which flows from the living room bathed in natural light and continues into both the kitchen. The kitchen has custom built cabinets with all new stainless appliances.The kitchen looks out onto the marvelous patio and large newly landscaped front yard for lovely dining on those beautiful So Cal nights. Updates include 500sqft of living space Large deck 9ft ceilings recessed lighting new fencing Roofing Sprinklers Electrical Central HVAC &amp; Plumbing. All with Permits </t>
  </si>
  <si>
    <t>F12077026</t>
  </si>
  <si>
    <t>F12077032_CRISNET</t>
  </si>
  <si>
    <t>93551-4018</t>
  </si>
  <si>
    <t>818-217-4832</t>
  </si>
  <si>
    <t>This is a short sale all terms commissions and conditions are subject to seller's bank approval of short sale. Any reduction in commission to be shared equally between listing and selling broker. Email offers to julio4realestate@gmail.com with buyer's pr</t>
  </si>
  <si>
    <t xml:space="preserve">Short Sale listing price is not guaranteed. Location location location. Charming and spacious 4 bedroom house located in West Palmdale minutes away from the AV Mall. This house is perfect for first time buyers schedule your showing today </t>
  </si>
  <si>
    <t>F12077032</t>
  </si>
  <si>
    <t>1223 Windsor Place</t>
  </si>
  <si>
    <t>F12077053_CRISNET</t>
  </si>
  <si>
    <t>90716-1344</t>
  </si>
  <si>
    <t>310-740-5342</t>
  </si>
  <si>
    <t>DO NOT DISTURB OCCUPANTS This is a Short Sale Listing and is Subject to Short Sale approval on Price Terms Conditions and commission by all Lien Holders. Questions or submitting an offer email to Gloria@CastellanosEstates.com. All buyers must get Pre</t>
  </si>
  <si>
    <t>Nice in a quiet street is this 4 Bedrooms and 2 bath Home large lot with a detached double car garage  Has Iron gate fence in front. Fruit trees in back covered Patio. Home is In need of lots of TLC.</t>
  </si>
  <si>
    <t>F12077053</t>
  </si>
  <si>
    <t>22310 Devlin Avenue</t>
  </si>
  <si>
    <t>BR PR CS RO ST</t>
  </si>
  <si>
    <t>F12077056_CRISNET</t>
  </si>
  <si>
    <t>Garber And Glamis</t>
  </si>
  <si>
    <t>91331-3912</t>
  </si>
  <si>
    <t>This is a standard sale. Please CALL OCCUPANT- MERY POLANCO AT 818-913-5476 to schedule an appointment for showing. Seller requires all potential buyers to be qualified with Oscar Campos from Tribune Investments and Loans at 818-231-4461.</t>
  </si>
  <si>
    <t>This is a standard sale located in Pacoima. This home has a lot of upgrades property was divided into 2 units that contains 2bedrooms and 1 bath in each of the units with their own separate entrance it has a new tank-less water heater that has a 15 year warranty and it also includes a new ac unit.</t>
  </si>
  <si>
    <t>F12077056</t>
  </si>
  <si>
    <t>10061 Amboy Avenue</t>
  </si>
  <si>
    <t>F12077059_CRISNET</t>
  </si>
  <si>
    <t>Canoga Ave &amp;</t>
  </si>
  <si>
    <t>91367-6644</t>
  </si>
  <si>
    <t>smrennels@gmail.com</t>
  </si>
  <si>
    <t>661-297-6403</t>
  </si>
  <si>
    <t>F207094756_SOCAL</t>
  </si>
  <si>
    <t>661-877-7660</t>
  </si>
  <si>
    <t>Sandra Rennels</t>
  </si>
  <si>
    <t>This is a tenant occupied property. Tenant is not very cooperative. Please call with any questions. Offer may have to be written subject to interior inspection. Subject to Short Sale Approval  any reductions in commissions to be split by agents Pleas</t>
  </si>
  <si>
    <t>Live at THE MET with resort like living. Lots of amenities elevators club house four pools 6 tennis courts one racquet ball court basketball courts &amp; fitness facilities Close to shopping and freeway This charming one bedroom has hardwood floors granite counters stainless steel microwave and dishwasher stove and fridge not included in sale .</t>
  </si>
  <si>
    <t>F12077059</t>
  </si>
  <si>
    <t>F12077061_CRISNET</t>
  </si>
  <si>
    <t>Burbank Blvd/ White Oak Ave.</t>
  </si>
  <si>
    <t>West of White Oak North of Burbank</t>
  </si>
  <si>
    <t>91316-1029</t>
  </si>
  <si>
    <t>Garage is extended with a room bathroom built inside it that may not have permits.Buyer to verify permits.Assessor shows 3 BRs however there are 2 at property.Seller is aware of non-traditional financing available for qualified buyers.Please call 866-409</t>
  </si>
  <si>
    <t>Great Encino Location Quaint 2 Bedroom 1 Bathroom home with a white picket fence Spacious living room with laminated floors. Bright kitchen with tile counters and crisp white cabinets next to the dining room. Spacious bedrooms with plenty of closet space Assessor shows 3 Bedrooms however there are 2 at the property. Garage is extended with a room and bathroom built inside it that may not have permits. Buyer to verify.</t>
  </si>
  <si>
    <t>F12077061</t>
  </si>
  <si>
    <t>17956 Collins Street</t>
  </si>
  <si>
    <t>LV LI OT</t>
  </si>
  <si>
    <t>BO FF LR SS UR</t>
  </si>
  <si>
    <t>F12077066_CRISNET</t>
  </si>
  <si>
    <t>From Winnetka Ave north of Plummer St Superior St go West 2 blks House on Left</t>
  </si>
  <si>
    <t>91311-5441</t>
  </si>
  <si>
    <t>max@teamtennies.com</t>
  </si>
  <si>
    <t>661-799-8558</t>
  </si>
  <si>
    <t>F190002792_SOCAL</t>
  </si>
  <si>
    <t>661-210-7975</t>
  </si>
  <si>
    <t>Max Tennies</t>
  </si>
  <si>
    <t>FF7000494_SOCAL</t>
  </si>
  <si>
    <t>Assist 2 Sell</t>
  </si>
  <si>
    <t>This is a standard sale Easy to show. Please call Owner directly for appointment - Eric Fliegel 818-645-1075. Looking for 45 day escrow - submit. Thanks for showing.</t>
  </si>
  <si>
    <t xml:space="preserve">This is a standard sale This one story classic Valley ranch style home is located in a desirable neighborhood of Chatsworth. It is conveniently close to the Northridge Mall elementary school and high school. There are 3 bedrooms 1.75 bathrooms. There is a large bonus room/sun room off of the living room that is in addition to the 1 398 SF square feet per assessor. The extra deep garage has been converted to a music studio that can also be used as even more interior space. This home is mostly original it could be a real winner. There is a large private backyard with grassy play area and fruit trees and much more </t>
  </si>
  <si>
    <t>F12077066</t>
  </si>
  <si>
    <t>20238 Superior Street</t>
  </si>
  <si>
    <t>F12077068_CRISNET</t>
  </si>
  <si>
    <t>91335-2539</t>
  </si>
  <si>
    <t>edmorrad@gmail.com</t>
  </si>
  <si>
    <t>F187508481_SOCAL</t>
  </si>
  <si>
    <t>Chaim Morrad</t>
  </si>
  <si>
    <t>please leave a card and lights on as it is email offer to edmorrad@gmail.com or call Ed Chaim Morrad 562 243 2930</t>
  </si>
  <si>
    <t xml:space="preserve">Immaculately REMODELED 3 bedroom / 2 bath home LOOK AT THE PICTURES beautiful tree line block. DREAM KITCHEN. Large living room with french doors open to back yard. New interior and exterior paint. New wood-style flooring. New carpet in bedrooms New faucets in kitchen and bathrooms. New lighting fixtures throughout. Newer tiled shower. New vanities cabinets and sinks in both bathrooms. Beautiful new landscaping front grass and sprinklers in front and rear. Large covered patio in back. Great for large family and entertaining. bonus room in back yard . STANDARD SALE - IMMEDIATE RESPONSE FROM SELLER ON ALL OFFERS. will not last long List Price Excludes </t>
  </si>
  <si>
    <t>F12077068</t>
  </si>
  <si>
    <t>7323 Claire Avenue</t>
  </si>
  <si>
    <t>F12077085_CRISNET</t>
  </si>
  <si>
    <t>Montague St.</t>
  </si>
  <si>
    <t>91331-4234</t>
  </si>
  <si>
    <t>dan@danrosales.com</t>
  </si>
  <si>
    <t>F207051187_SOCAL</t>
  </si>
  <si>
    <t>Daniel Rosales</t>
  </si>
  <si>
    <t>F8476001_SOCAL</t>
  </si>
  <si>
    <t>DR Realty</t>
  </si>
  <si>
    <t>Please call 818 317-8676 to make an appointment for showing. Seller will credit buyer 2 of purchase price for closing cost. Sorry no FHA loans Conventional loan or cash is preferred. No fax Please e-mail all offers to sierradelvalle55@yahoo.com.</t>
  </si>
  <si>
    <t>Nice home in the city of Pacoima conveniently located near Montague elementary school shopping center and near the 5 and 170 freeway. This home has had numerous upgrades brand new drive way new paint in the interior and exterior new windows copper piping and tile flooring just to mention a few. Also a Nice pool to stay cool for the hot summer months pool is currently having motor and filters upgraded pool will be ready before close of escrow.</t>
  </si>
  <si>
    <t>F12077085</t>
  </si>
  <si>
    <t>9683 Amboy Avenue</t>
  </si>
  <si>
    <t>PC I9 LI LX CR</t>
  </si>
  <si>
    <t>F12077089_CRISNET</t>
  </si>
  <si>
    <t>Bromont Avenue</t>
  </si>
  <si>
    <t>Standard Sale. Property is by appointment ONLY due to large dog on premises. Call Perry Brackin 818 356-6149 for times available or email him to perrybrackins7@gmail.com. Note There is NO Supra present. Buyer to verify all permits. Email offers to Jerr</t>
  </si>
  <si>
    <t>Standard Sale listing. Fantastic property located in a great area of San Fernando. Property features brand new roof and a great remodeled kitchen. Home also offers wall window cooling central furnace laundry area in kitchen low flow shower &amp; toilets Formica counters gas water heater ceramic tile flooring and partially carpeted flooring. Kitchen offers Formica counters garbage disposal washer hookup. Spacious backyard perfect for those upcoming summer days. Home is within a close radius to schools freeways main streets and other everyday necessities. Property is priced to sell. Do not miss out.</t>
  </si>
  <si>
    <t>F12077089</t>
  </si>
  <si>
    <t>12927 Corcoran Street</t>
  </si>
  <si>
    <t>F12077098_CRISNET</t>
  </si>
  <si>
    <t>91356-1728</t>
  </si>
  <si>
    <t>This is a Short Sale listing all terms are subject to lender's approval. Property to be Sold in As-Is condition--Seller will make no repairs. Any reduction in commissions to be split 50/50 between listing and selling office.</t>
  </si>
  <si>
    <t>Short sale. Subject to lender's approval. Tarzana split level townhouse. High ceilings. Attached garage. Patio.</t>
  </si>
  <si>
    <t>F12077098</t>
  </si>
  <si>
    <t>6031 Lindley Avenue</t>
  </si>
  <si>
    <t>F12077099_CRISNET</t>
  </si>
  <si>
    <t>Between Victory and Bellaire</t>
  </si>
  <si>
    <t>91606-4425</t>
  </si>
  <si>
    <t>florarealtor@live.com</t>
  </si>
  <si>
    <t>F207051326_SOCAL</t>
  </si>
  <si>
    <t>818-730-2484</t>
  </si>
  <si>
    <t>Flora Tokatlyan</t>
  </si>
  <si>
    <t>Call listing agent first easy to show owner always home.Need pre-approval letter proof of funds FICO. Please email all offers to florarealtor@live.com</t>
  </si>
  <si>
    <t>Regular Sale Beautiful newly remodeled house in the heart of Valley Glen. New roof plumbing and electrical wiring. Pool with jacuzzi kitchen with granite counter tops custom wood floors with porcelain insets crown moldings tiled bathrooms with jaquzzi tubs. Stereo surround system throughout and an outdoor BBQ entertainment area. New dual central AC unit new two tankless water heaters.</t>
  </si>
  <si>
    <t>F12077099</t>
  </si>
  <si>
    <t>6130 Teesdale Avenue</t>
  </si>
  <si>
    <t>561 C1</t>
  </si>
  <si>
    <t>F12077118_CRISNET</t>
  </si>
  <si>
    <t>Louise &amp; Burbank</t>
  </si>
  <si>
    <t>91316-1420</t>
  </si>
  <si>
    <t>F210072885_SOCAL</t>
  </si>
  <si>
    <t>Eddie Bernard</t>
  </si>
  <si>
    <t>tina@eddiebernard.com</t>
  </si>
  <si>
    <t>818-708-1479</t>
  </si>
  <si>
    <t>F210005761_SOCAL</t>
  </si>
  <si>
    <t>818-642-4321</t>
  </si>
  <si>
    <t>Tina Cossak</t>
  </si>
  <si>
    <t>F2719001_SOCAL</t>
  </si>
  <si>
    <t>Eddie Bernard Realty</t>
  </si>
  <si>
    <t>818-708-1477</t>
  </si>
  <si>
    <t>This is a short sale. All terms conditions and commissions are subject to lender approval. Any reduction in gross commission will be split 50/50 with listing agent.</t>
  </si>
  <si>
    <t>Fixer in Encino Village Needs total remodel Will not go FHA due to condition. Needs Kitchen Baths Wood repairs Windows Landscaping Plumbing Etc. Floors are down to the plywood. Sold AS/IS. Fantastic Neighborhood Walk to Park for Soccer Tennis Playground and Community Center. Follow Bike Paths to the Lake. Just minutes from 101 and 405 Freeways</t>
  </si>
  <si>
    <t>F12077118</t>
  </si>
  <si>
    <t>5932 Aldea Avenue</t>
  </si>
  <si>
    <t>SH CBN ST VY OT</t>
  </si>
  <si>
    <t>CL CF OT</t>
  </si>
  <si>
    <t>SJ EL X44</t>
  </si>
  <si>
    <t>LR OF EL GB</t>
  </si>
  <si>
    <t>F12077142_CRISNET</t>
  </si>
  <si>
    <t>32nd Street East/Palmdale Blvd</t>
  </si>
  <si>
    <t>Palmdale Blvd. East to Pond left on Pond quick back on Palmdale Blvd. right on 32nd Street</t>
  </si>
  <si>
    <t>sam_zavaleta@yahoo.com</t>
  </si>
  <si>
    <t>661-793-7444</t>
  </si>
  <si>
    <t>F207016645_SOCAL</t>
  </si>
  <si>
    <t>Samuel Zavaleta</t>
  </si>
  <si>
    <t>F9585001_SOCAL</t>
  </si>
  <si>
    <t>This is a Short Sale and all terms and conditions are subject to lender's approval. Commission to be split 50/50 if reduction applied by lender. Please contact Listing Agent for access to property and fax or e-mail your offers with all required items to</t>
  </si>
  <si>
    <t>This is a Short Sale Listing and all terms and conditions are subject to Lender's approval. Centrally located property offers 4 bedrooms and 2 bathrooms. Perfect for the first time Buyer and Investors looking for an Income rental property. Close to DMV Post Office Parks Schools Supermarkets Restaurants and other shopping areas. Property surrounded by mature trees and fenced for your privacy. It does need some cosmetic repairs but with love and care at this price it would make it the perfect place for a growing family.</t>
  </si>
  <si>
    <t>Palmdale High</t>
  </si>
  <si>
    <t>Mesa Middle School</t>
  </si>
  <si>
    <t>F12077142</t>
  </si>
  <si>
    <t>38535 32ND Street</t>
  </si>
  <si>
    <t>F12077143_CRISNET</t>
  </si>
  <si>
    <t>Corner Of S. Gramercy Pl</t>
  </si>
  <si>
    <t>90062-1402</t>
  </si>
  <si>
    <t>Vernno Ave</t>
  </si>
  <si>
    <t>sdotylaw@yahoo.com</t>
  </si>
  <si>
    <t>F207051962_SOCAL</t>
  </si>
  <si>
    <t>Shamica Doty</t>
  </si>
  <si>
    <t>This is a Short Sale. This property only has 1 lien. All terms and conditions are subject to Lender's approval. Commission to be split 50/50 between listing and selling agent. The tenant requires at least 48 HOURS NOTICE. To schedule a showing please call</t>
  </si>
  <si>
    <t>2 Bedroom 1 Bath Single Family Home. Close to freeways shops and public transportation. Great Potential and Sold As Is This is a short sale with one bank subject to bank approval.</t>
  </si>
  <si>
    <t>F12077143</t>
  </si>
  <si>
    <t xml:space="preserve">1911 W Vernno Ave </t>
  </si>
  <si>
    <t>WR WT</t>
  </si>
  <si>
    <t>F12077144_CRISNET</t>
  </si>
  <si>
    <t>101 And Lynn</t>
  </si>
  <si>
    <t>South on Lynn from the 101 Right on Greenmeadow to address</t>
  </si>
  <si>
    <t xml:space="preserve">Fountain Wood 305 </t>
  </si>
  <si>
    <t xml:space="preserve">Lovely single story with open floor plan. Living room with volume ceilings Formal dine Shutters and fireplace. Kitchen with eating area is open to the family room with wet bar and wood flooring. Four bedrooms include master suite and one bedroom with double door entry. Most windows have been replaced. New range and microwave new kitchen and entry flooring. Covered patio off of the family room rose garden fruit trees slumpstone planters and shed complete the rear yard. Move Right In </t>
  </si>
  <si>
    <t>F12077144</t>
  </si>
  <si>
    <t xml:space="preserve">85 Greenmeadow </t>
  </si>
  <si>
    <t>F12077154_CRISNET</t>
  </si>
  <si>
    <t>West Of Woodley Ave</t>
  </si>
  <si>
    <t>South of Ventura between Libbitt Ave and Woodley Ave</t>
  </si>
  <si>
    <t>91436-3354</t>
  </si>
  <si>
    <t xml:space="preserve"> EZ to show Text or call list agt at 818-618-5366 or email at leonoransky@yahoo.com to schedule a showing Tax records shows 3 772 sq ft and built in 1955. Per builder house was re-built in 2004 almost entirely with the exception of a few walls. Bu</t>
  </si>
  <si>
    <t xml:space="preserve">This beautifully designed newer construction 5 Bedroom 6 Bathroom home is situated in a desirable Encino neighborhood South of Ventura Blvd. A double door entrance leads to a grand foyer with wood staircase highlighted by elegant wrought iron work. Main floor boasts a large family room with a fireplace formal dining room a bedroom currently used as an office  a powder room and a full bathroom. Modern kitchen with a center island has a breakfast area and features granite counter tops and professional grade stainless steel appliances and a Subzero refrigerator. Upstairs are 4 spacious bedroom suites each with a walk-in closet and a bathroom. Large master suite offers a large walk-in closet a balcony and a gorgeously designed bathroom with a steam shower and spa tub. The backyard features a large sparkling pool and a kids playground area. The home also features a complete surveillance audio/video system with remote accessibility via internet. Located in a highly desirable Lanai Elementary school district per LAUSD website This home shows like a model and will not last </t>
  </si>
  <si>
    <t>F12077154</t>
  </si>
  <si>
    <t>16226 Dickens Street</t>
  </si>
  <si>
    <t>F12077164_CRISNET</t>
  </si>
  <si>
    <t>Nadal</t>
  </si>
  <si>
    <t>91351-2955</t>
  </si>
  <si>
    <t>F207051036_SOCAL</t>
  </si>
  <si>
    <t>Diana Arias</t>
  </si>
  <si>
    <t>bobfoxbat@gmail.com</t>
  </si>
  <si>
    <t>661-260-1361</t>
  </si>
  <si>
    <t>F207098678_SOCAL</t>
  </si>
  <si>
    <t>661-513-4433</t>
  </si>
  <si>
    <t>Bob Khalsa</t>
  </si>
  <si>
    <t>FF7000959_SOCAL</t>
  </si>
  <si>
    <t>United America Realty</t>
  </si>
  <si>
    <t>Easy to Show...The owner has allowed showings 7 days a wk between the hours of 8am-6pm. Before going pls text Diana at 818-205-4034 or Bob at 661-513-4433 and let us knw that you will be showing. Caution Rear Patio Tiles are Slippery When Wet. Thank you</t>
  </si>
  <si>
    <t>661-513-4333</t>
  </si>
  <si>
    <t>Upgraded Home on a Large Corner Lot With Great Curb Appeal. Open Floor Plan With Hardwood Floors Dual Pane Windows New Landscaping in Large Rear Yard Fountain &amp; Mini Pond Spanish Tile Patio Central Heat &amp; Air conditioning Large Living Room and Family Room with Formal Dining Laundry Room Close to High Junior High &amp; Elementary Schools &amp; Shopping. Popular Oakgrove Tract.</t>
  </si>
  <si>
    <t>F12077164</t>
  </si>
  <si>
    <t>18950 Nadal Street</t>
  </si>
  <si>
    <t>F12077188_CRISNET</t>
  </si>
  <si>
    <t>Shoup &amp; Vanowen</t>
  </si>
  <si>
    <t>91303-2466</t>
  </si>
  <si>
    <t>Subject to Lien Holder's approval of a Short Sale. Only 1 loan. Any reduction in commission by lien holder to be split equally between listing &amp; selling agent. Buyer to place a deposit of 1 000 into escrow upon acceptance by Seller. If Buyer Backs out pr</t>
  </si>
  <si>
    <t xml:space="preserve">Immaculate Woodland Hills pool home all ready to roll. Over 1 700 sq. ft. Superb serene pocket creates an ideal environment to call home Gorgeous landscape &amp; lush lawn welcome you with open arms. Never again will you fret over the inability to stop &amp; smell the roses. Beautiful blooms gloriously stand guard as you approach &amp; emit sweet scents to aide in separation from the pressures of your day. Inside an immaculate light &amp; bright floorplan awaits. Tasteful palette of colors. Large Formal dining room Living Room with vaulted ceilings offers a beautiful fireplace &amp; slider which draws warm natural illumination. Spacious kitchen offers loads of cabinetry/counter space &amp; opens to an ideal dining area. Double-door entry Master suite features vaulted ceilings private full bath &amp; walk-in. Additional bedrooms feature mirrored wardrobes &amp; vaulted ceilings. Ultra-convenient direct access garage &amp; interior laundry room are ideal Outside a beautiful brick-lined pool/spa grassy area &amp; hypnotic lush surroundings create a spectacular arena of entertainment. Will not last . Hurry </t>
  </si>
  <si>
    <t>F12077188</t>
  </si>
  <si>
    <t>22301 Welby Way</t>
  </si>
  <si>
    <t>CBN SI ST</t>
  </si>
  <si>
    <t>PC LV OT</t>
  </si>
  <si>
    <t>F12077201_CRISNET</t>
  </si>
  <si>
    <t>10th Ste And Q</t>
  </si>
  <si>
    <t>North on 14/East on Palmdale BLVD/North on 10th Ste to property on East side of street</t>
  </si>
  <si>
    <t>93550-3878</t>
  </si>
  <si>
    <t>Seller opt out of box on file. Per seller request buyer to be qualed prior to showings. Please call Lagents for appointment. Very nice townhouse and move in ready.</t>
  </si>
  <si>
    <t>CV VH PB</t>
  </si>
  <si>
    <t>Beautifully remodeled bright open &amp; spacious floor plan 2 2 1/2 bath Townhouse w/den-office. Downstair features Living room w/elegant f.place. Kitchen w/dark granite counter tops &amp; beautiful flooring. Dining area. Upstairs den or office w/fabulous view from the balcony. Lg Master bedroom w/on suite master bathroom. 2 Car Attached Garage w/direct access into home &amp; more that is a must view to appreciate. Community pool. Location Location Location Schools shopping &amp; much more close by.</t>
  </si>
  <si>
    <t>F12077201</t>
  </si>
  <si>
    <t>38710 10TH Street</t>
  </si>
  <si>
    <t>RG BBQ SW SG X46 YF YB FN LZ X44</t>
  </si>
  <si>
    <t>OTH OS</t>
  </si>
  <si>
    <t>F12077202_CRISNET</t>
  </si>
  <si>
    <t>Peck &amp; 21st Street</t>
  </si>
  <si>
    <t>Sepulveda or Aviation to Marine to Peck. South on Peck to 21st West on 21st Street.</t>
  </si>
  <si>
    <t>90266-4037</t>
  </si>
  <si>
    <t>marybecker1@earthlink.net</t>
  </si>
  <si>
    <t>F207016956_SOCAL</t>
  </si>
  <si>
    <t>Mary Becker</t>
  </si>
  <si>
    <t>Broker Open 6/22 Cancelled. Public Open 6/24 Cancelled. Natural Death on property in 2012.</t>
  </si>
  <si>
    <t>First time on the market in over 50 years. A much loved and enjoyed family home in the heart of one of the most desirable areas of Manhattan Beach. Home is 1208 SF with Two Bedrooms &amp; One &amp; 1/2 Baths. Large Family Room with beautiful Fireplace could be easily converted into third bedroom with walk-in closet. Very large Covered Patio in backyard for outside living. Cement Driveway&amp; Detached Garage with extra parking on property. Very large 7497 SF lot. Tree lined street with many large new homes. Ocean breezes and and beautiful beaches a short distance away. Standard Sale.</t>
  </si>
  <si>
    <t>F12077202</t>
  </si>
  <si>
    <t>1446 21ST Street</t>
  </si>
  <si>
    <t>530F4</t>
  </si>
  <si>
    <t>F12077205_CRISNET</t>
  </si>
  <si>
    <t>One Block West of Tampa North of Sherman Way</t>
  </si>
  <si>
    <t>91335-3585</t>
  </si>
  <si>
    <t>alex@alexbombino.com</t>
  </si>
  <si>
    <t>818-332-7992</t>
  </si>
  <si>
    <t>F210003192_SOCAL</t>
  </si>
  <si>
    <t>818-468-4634</t>
  </si>
  <si>
    <t>Alexander Bombino</t>
  </si>
  <si>
    <t>F1466001_SOCAL</t>
  </si>
  <si>
    <t>Bombino and Associates</t>
  </si>
  <si>
    <t>This is a Short Sale and all terms &amp; conditions are subject to lender approval. Short sale to be Processed/Negotiated by Loss Mitigation Network. Seller will not make any financial contributions towards closing costs repairs Home warranty or wood Destro</t>
  </si>
  <si>
    <t>Spacious Townhouse style unit with all bedrooms upstairs. Spacious living room with fireplace formal dining room and breakfast nook in kitchen.Private detached 2 car garage in gated community. Near shopping and transportation.</t>
  </si>
  <si>
    <t>Chk With School Dist</t>
  </si>
  <si>
    <t>F12077205</t>
  </si>
  <si>
    <t>19400 Wyandotte Street</t>
  </si>
  <si>
    <t>F12077208_CRISNET</t>
  </si>
  <si>
    <t>North/Foothill East/Oro Vista</t>
  </si>
  <si>
    <t>91040-2405</t>
  </si>
  <si>
    <t>wtcarp@aol.com</t>
  </si>
  <si>
    <t>F210007520_SOCAL</t>
  </si>
  <si>
    <t>818-370-3069</t>
  </si>
  <si>
    <t>William Carpenter</t>
  </si>
  <si>
    <t>Upload offers www.ApreOffers.com There is no obligation to use seller's lender to close. Owner requires loan commitment w/direct lender terms include inc &amp; asset verification. Seller's lender must qualify buyers submiting offers Ask about deals. Call Ga</t>
  </si>
  <si>
    <t>Charming Bungalow on nice lot. Newly Painted inside. Property is close to Elementary School. This is a must see for investor or first time buyer. Close to stores and freeway and park.</t>
  </si>
  <si>
    <t>F12077208</t>
  </si>
  <si>
    <t>8319 Hillrose Street</t>
  </si>
  <si>
    <t>F12077212_CRISNET</t>
  </si>
  <si>
    <t>Myrna Dr Joyce Dr</t>
  </si>
  <si>
    <t>93041-3123</t>
  </si>
  <si>
    <t>PLEASE EMAIL REOCAOFFERS@GMAIL.COM REQUESTING THE COMBO W YOUR DRE &amp; PHONE Wells Fargo Prequalification required on all offers please contact Sean Balkman 949 295.5114 Email Sean.M.Balkman@wellsfargo.com To Apply www.seanbalkman.com Start Applic</t>
  </si>
  <si>
    <t>LOCATION LOCATION LOCATION Close to the base BEACH and other amenities. 3 bedroom home with 2 full bathrooms. Very nice and roomy enclosed patio. Large backyard and corner lot make this a very desirable property. Hurry and bring your buyers Wells Fargo Prequalification required on all offers.</t>
  </si>
  <si>
    <t>F12077212</t>
  </si>
  <si>
    <t>841 Myrna Drive</t>
  </si>
  <si>
    <t>WZ B1 DB</t>
  </si>
  <si>
    <t>FF FY GY G14 LR</t>
  </si>
  <si>
    <t>F12077216_CRISNET</t>
  </si>
  <si>
    <t>Via Princessa/Circle J</t>
  </si>
  <si>
    <t>91350-3309</t>
  </si>
  <si>
    <t>This is a short sale listing. Any reduction in commission by the bank will be split 50/50. Always call first so dog can be secured. Call Kathy if you cannot reach Rebecca 661-607-4343</t>
  </si>
  <si>
    <t>Located at the end of a cul-de-sac this may be one of the largest lots and homes in Cirlce J. Beautiful brick trimmed walk leads to a very special home. There is a home theater addition that must be seen to be believed. There is formal living and dining a huge family room with fireplace. One bedroom down. The updated kitchen is a cook's dream with stainless Viking cooktop two ovens GE monogram refrigerator two drawer dishwasher granite counters and tile floors. The center island features a bar sink. The master bath is resort like with soaking tub. The master bedroom has a romantic fireplace . Great built-in storage in garage. This home has potential to be a true estate home.</t>
  </si>
  <si>
    <t>F12077216</t>
  </si>
  <si>
    <t>25310 Clear View Court</t>
  </si>
  <si>
    <t>DW RF K1 WA DR A2 REF MO K8 ELE GA SC</t>
  </si>
  <si>
    <t>Z24 CC RL CW Z17 DB DDE SD</t>
  </si>
  <si>
    <t>EK KI K07 K02 K03 K08</t>
  </si>
  <si>
    <t>F12077218_CRISNET</t>
  </si>
  <si>
    <t>East Of Valley Circle</t>
  </si>
  <si>
    <t>off of Valley Circle east on Mariano right on Dubois left on Melgre right on Kivik</t>
  </si>
  <si>
    <t>Kivik</t>
  </si>
  <si>
    <t>91367-6030</t>
  </si>
  <si>
    <t xml:space="preserve">Give courtesy call and then go direct with Supra. PLEASE TURN KEY AND PULL DOOR TOWARDS YOU WHEN OPENING Motivated seller. Many furniture items etc. will be sale as well </t>
  </si>
  <si>
    <t>DR P05 GA SS</t>
  </si>
  <si>
    <t>HURRY...this one will not last...Truly special Woodland Hills home in a terrific neighborhood. Three bedrooms and two baths. Nearly 2150 square feet of living area. Feels larger. Impressive Double door entry and formal foyer. Great kitchen with cook's island dual Kohler sinks granite counters double oven dishwasher microwave four burner cook top custom built-in wine rack and spacious dining area. Awesome spacious formal dining and living rooms with double faced fireplaces and wood beamed vaulted ceilings Dining room also has a mirrored back dry bar perfect for family entertaining. Terrific master suite with private bath featuring spa tub large stall shower dual sinks with marble counters and a personal built-in vanity. Two other nicely sized bedrooms. Closets space galore throughout this beautiful home. Recessed lighting throughout. Berber carpeting designer tiled floors. Custom plantation shutters The walls of glass featuring oversized sliders looks out to the resort styled yard featuring a covered patio pool with cascading waterfall and trellised covered above ground spa. Newer A/C and heat. Two car direct access garage. Lockhurst/Woodlake for Elementary Hale Charter for Middle and El Camino Charter for High School.</t>
  </si>
  <si>
    <t>Lockhurst/Woodlake</t>
  </si>
  <si>
    <t>F12077218</t>
  </si>
  <si>
    <t>23552 Kivik Street</t>
  </si>
  <si>
    <t>DW RF MO ST SV FRE GA</t>
  </si>
  <si>
    <t>F12077223_CRISNET</t>
  </si>
  <si>
    <t>Via Princessa to Lost Canyon Rd.</t>
  </si>
  <si>
    <t>Gate code is key key 0090. Complex is not FHA approved. Please see attached supplemental for mello-roos information. For financing specials and incentives Seller requests potential buyers contact Chase Loan Officer Alex Yong at 310.498.8062 orALEX.J.YO</t>
  </si>
  <si>
    <t>Santa Clarita Condo for Sale located in the Gated Heather Ridge Community just off of Via Princessa and Lost Canyon Road in the Fair Oaks Ranch area of Canyon Country Rare lower unit single story condo with no stairs This beautiful condo was built in 2004 and features carpet and ceramic tile flooring. There is a spacious formal living room next to the family room which offers a cozy fireplace and built-ins The gourmet kitchen boasts granite tile counter tops The adjacent dining area features a slider to the private patio perfect for summer gatherings and BBQ's Both of the bedrooms are spacious and the master bedroom features a ceiling fan and attached bath with dual sinks and ceramic tile floors Recessed lighting throughout Plus an attached 2 Car Garage All this in a resort-style community with lush grounds featuring a waterfall community tennis court club house pool and spa Seller will pay 6 MONTHS HOA Dues for financed buyers. For seller financing incentives agents and their buyers are requested to contact our designated Chase Loan Officer.</t>
  </si>
  <si>
    <t>F12077223</t>
  </si>
  <si>
    <t>RL CW B1 WT SUR FC</t>
  </si>
  <si>
    <t>BW SK W10 SC W03 FW</t>
  </si>
  <si>
    <t>AK FF LR WI</t>
  </si>
  <si>
    <t>561C4</t>
  </si>
  <si>
    <t>F12077231_CRISNET</t>
  </si>
  <si>
    <t>Louise Ave And Ventura Blvd</t>
  </si>
  <si>
    <t>South on Louise and Right om Quesan</t>
  </si>
  <si>
    <t>Quesan</t>
  </si>
  <si>
    <t>91316-3938</t>
  </si>
  <si>
    <t>andreakorchek@yahoo.com</t>
  </si>
  <si>
    <t>818-501-5364</t>
  </si>
  <si>
    <t>F207013361_SOCAL</t>
  </si>
  <si>
    <t>Andrea Korchek</t>
  </si>
  <si>
    <t>Perched at the end of one of Encino's premier cul-de-sacs is this sprawling one story 5BR Traditional on an approximately 17 000 sq. ft. lot. Meticulously remodeled with a bright open floor plan and outstanding curb appeal this home is sure to please the most discriminating buyer. Designer accents include French windows and doors hardwood and French limestone floors crown moldings and recessed lights. There is a spacious step-down living room a large formal dining room and a newer gourmet kitchen that includes white marble counter tops stainless steel appliances a walk-in pantry and abundant cupboard space. The entertainer's family room adjacent to the kitchen offers a custom corner wet bar and views to the yard. The luxurious master bedroom suite is highlighted by an exquisitely redone bath with marble counter tops and floors dual vanities a beveled bay window steam shower and separate tub. The secondary bedrooms are generously sized with ample closet space and built-ins and the additional baths have been recently remodeled and updated. Privacy abounds in the lush expansive and intricately landscaped back yard which showcases a pool and spa covered patio and grassy play area.</t>
  </si>
  <si>
    <t>F12077231</t>
  </si>
  <si>
    <t>17364 Quesan Place</t>
  </si>
  <si>
    <t>F12077239_CRISNET</t>
  </si>
  <si>
    <t>W. 83RD/W. 84TH</t>
  </si>
  <si>
    <t xml:space="preserve"> NO SHOWINGS AT THIS TIME -DRIVE BY ONLY DO NOT DISTURB OCCUPANTS. PLEASE TEXT OR EMAIL LISTING AGENT ONLY TEXT 818-307-5017 OR MICHAELAHENDERSON.REALTOR@GMAIL.COM . NO CALLS. SHORT SALE SUBJECT TO LENDER APPROVAL. PROPERTY WILL NOT QUALIFY FOR CONVENT</t>
  </si>
  <si>
    <t xml:space="preserve">Lovely 2 bedroom home located in a great neighborhood. Features hardwood floors large fireplace in the living room and an open floor plan. Close to entertainment schools and parks. Easy freeway access. Plenty of possibilities to create your perfect home </t>
  </si>
  <si>
    <t>F12077239</t>
  </si>
  <si>
    <t>8324 S 2ND Avenue</t>
  </si>
  <si>
    <t>F12077243_CRISNET</t>
  </si>
  <si>
    <t>91354-2679</t>
  </si>
  <si>
    <t>vscatt18@gmail.com</t>
  </si>
  <si>
    <t>661-705-3285</t>
  </si>
  <si>
    <t>F207012165_SOCAL</t>
  </si>
  <si>
    <t>661-317-8486</t>
  </si>
  <si>
    <t>Vito Scattaglia</t>
  </si>
  <si>
    <t>Waiting for tenant to move out. There is a 5200.00 HOA delinquency that needs to be paid by buyer. Bank will pay 1470.00 of this. Call me for details regarding this or make it part of your offer. This property was approved at for short sale on 06/15.</t>
  </si>
  <si>
    <t xml:space="preserve">Terrific 2 bedroom 2.5 baths Montana. Great location in the Complex. Features include genuine hardwood flooring tilekitchen counters nice sized backyard loft area master bedroom super clean. This home is walking distance fromaward winning schools lush parks serene walking trails top notch dining and shopping </t>
  </si>
  <si>
    <t>F12077243</t>
  </si>
  <si>
    <t xml:space="preserve">23633 Big Sky </t>
  </si>
  <si>
    <t>F12077254_CRISNET</t>
  </si>
  <si>
    <t>S. Western/S. Normandie</t>
  </si>
  <si>
    <t xml:space="preserve"> NO SHOWINGS AT THIS TIME -DRIVE BY ONLY DO NOT DISTURB OCCUPANTS. PLEASE TEXT OR EMAIL LISTING AGENT ONLY TEXT 818-307-5017 OR MICHAELAHENDERSON.REALTOR@GMAIL.COM . NO CALLS. SHORT SALE SUBJECT TO LENDER APPROVAL. LOOKING FOR CASH OFFERS THE SALE AN</t>
  </si>
  <si>
    <t>Charming 2 bedroom home located in South Los Angeles on a quiet street. Features hardwood floors and a brick fireplace in the living room. Detached garage and driveway provide plenty of parking space. Centrally located near shops schools and parks. Easy freeway access.</t>
  </si>
  <si>
    <t>F12077254</t>
  </si>
  <si>
    <t>1630 W 65TH Place</t>
  </si>
  <si>
    <t>F12077258_CRISNET</t>
  </si>
  <si>
    <t>Brookhaven Ave</t>
  </si>
  <si>
    <t>Ceilhunt</t>
  </si>
  <si>
    <t>90064-3809</t>
  </si>
  <si>
    <t>Property is currently occupied by tenant but will be vacant on 06/30. Please call agent for appointment do not go direct.</t>
  </si>
  <si>
    <t>This cozy home in a nice desirable neighborhood offers plenty of cabinet space hardwood floors great size and easy to maintain backyard. Home is centrally located close to freeway shops and schools. Profile shows 4 bedrooms but home has only 3 bedrooms and a family room.Hurry hurry sellers need to sell fast.</t>
  </si>
  <si>
    <t>F12077258</t>
  </si>
  <si>
    <t>2727 Ceilhunt Avenue</t>
  </si>
  <si>
    <t>F12077269_CRISNET</t>
  </si>
  <si>
    <t>Calipatria</t>
  </si>
  <si>
    <t>91302-5811</t>
  </si>
  <si>
    <t>michelle@cohans.com</t>
  </si>
  <si>
    <t>818-222-4594</t>
  </si>
  <si>
    <t>Easy to show call Gina at 818-606-1163 orLaura 818-292-3383</t>
  </si>
  <si>
    <t>Views abound Located at the top of a flat cul-de sac on a large secluded lot this 5 bedroom 3.5 bathroom home features over 3 100 sq.ft. The ideal floor plan consists of 4 bedrooms upstairs and one bedroom downstairs. The large center island kitchen has a breakfast area and opens to the family room. The master suite has a sitting area and a walk-in closet. Enjoy entertaining in the backyard which offers and abundance of grass cemented sports area and plenty of room for a pool. In addition there is a 3 car garage and a motor court space able to accommodate many cars. This home is part of the Mulholland Heights community. Great opportunity to upgrade and make this home your own. This community offers patrolled security park with playground baseball field and a basketball court. Located close to all three highly acclaimed schools -Chaparral Elementary AC Stelle and Calabasas High.</t>
  </si>
  <si>
    <t>F12077269</t>
  </si>
  <si>
    <t>22401 Calipatria Drive</t>
  </si>
  <si>
    <t>F12077273_CRISNET</t>
  </si>
  <si>
    <t>S. Central Ave. / E. 103rd. St</t>
  </si>
  <si>
    <t>Parmelee</t>
  </si>
  <si>
    <t>90002-3547</t>
  </si>
  <si>
    <t>samuel.matamoros@yahoo.com</t>
  </si>
  <si>
    <t>F207058433_SOCAL</t>
  </si>
  <si>
    <t>310-739-8820</t>
  </si>
  <si>
    <t>Samuel Matamoros</t>
  </si>
  <si>
    <t>Please do not disturb occupant. Drive by only. This is a short-sale property gross commission is subject to lender's approval. Short-sale negotiator is a third party chosen by the seller. Buyer is required to pay 500 towards negotiator's pay. Pleas</t>
  </si>
  <si>
    <t>F12077273</t>
  </si>
  <si>
    <t>10444 Parmelee Avenue</t>
  </si>
  <si>
    <t>F12077276_CRISNET</t>
  </si>
  <si>
    <t>Rodgers Lane</t>
  </si>
  <si>
    <t>Plum Canyon to Rodgers Lane to Romar Lane</t>
  </si>
  <si>
    <t>91350-3802</t>
  </si>
  <si>
    <t>Vacant - go direct. Seller selects services. Please email offers to Kathy at kathy@kathywatterson.com. Thank you.</t>
  </si>
  <si>
    <t xml:space="preserve">Awesome remodeled home on cul-de-sac All new paint inside all new carpeting new light fixtures new granite in kitchen with new microwave Recessed lighting in kitchen. Hardwood flooring. All new 5 inch baseboards no cottage cheese ceilings 8 foot mirrored closet doors. and copper plumbing. All bathrooms have been remodeled and new bathtub in upstairs bath Formal dining room formal living room and family room with fireplace all bedrooms are upstairs. Nice big private back yard with spa and trellis plus a pond with water fall Must see </t>
  </si>
  <si>
    <t>F12077276</t>
  </si>
  <si>
    <t>20509 Romar Lane</t>
  </si>
  <si>
    <t>F12077277_CRISNET</t>
  </si>
  <si>
    <t>Weslin Ave/ Stonehill Pl</t>
  </si>
  <si>
    <t>from Ventura Cyn drive toward Oak Cyn - Lt on Weslin to end.</t>
  </si>
  <si>
    <t>Weslin</t>
  </si>
  <si>
    <t>91423-4729</t>
  </si>
  <si>
    <t>theresho@sbcglobal.net</t>
  </si>
  <si>
    <t>818-980-3180</t>
  </si>
  <si>
    <t>F210076062_SOCAL</t>
  </si>
  <si>
    <t>Larry Margo</t>
  </si>
  <si>
    <t>Top of the hill living with your own park over 1.3 acres..Four br. one downstairs  3.5 bas den and a gorgeous wonderful pool with great views...Views from almost every part of the home of either the Valley or your expansive property...Endless possibilities to this serene quiet private home... 1 399 000</t>
  </si>
  <si>
    <t>Dixie Cyn</t>
  </si>
  <si>
    <t>F12077277</t>
  </si>
  <si>
    <t>3500 Weslin Avenue</t>
  </si>
  <si>
    <t>F12077285_CRISNET</t>
  </si>
  <si>
    <t>Hillsborough/Bidwell</t>
  </si>
  <si>
    <t>Decoro to Hillsborough to Bidwell</t>
  </si>
  <si>
    <t>Shadwell</t>
  </si>
  <si>
    <t>91354-2116</t>
  </si>
  <si>
    <t xml:space="preserve">Country Gate Ctyg </t>
  </si>
  <si>
    <t>Appointment only. Call listing agent. Day sleeper and dog on property</t>
  </si>
  <si>
    <t>This home is located at the end of a private cul-de-sac with extra long driveway. This home has been lovingly maintained and updated. The kitchen features stainless steel cooktop dishwasher microwave refrigerator custom pendant lights recessed lighting and newer tile flooring. The family room fireplace has a beautiful custom mosaic surround. The downstairs powder room has a new custom vanity. Indoor laundry room. The formal living and dining room have newer carpet and are light and bright. All bedrooms are upstairs and good sized. The master features large closet and bath. The balcony off the master offers great views of rolling hills and city lights. Click on attached supplements for list of seller improvements.</t>
  </si>
  <si>
    <t>F12077285</t>
  </si>
  <si>
    <t>23422 Shadwell Court</t>
  </si>
  <si>
    <t>552-F7</t>
  </si>
  <si>
    <t>F12077288_CRISNET</t>
  </si>
  <si>
    <t>E. Of Surfside &amp; W. Of Perkins</t>
  </si>
  <si>
    <t>Ventura Rd south to Surfside Dr. Turn Left around corner complex is on the right.</t>
  </si>
  <si>
    <t>93041-3542</t>
  </si>
  <si>
    <t>Please call tenant or listing agent Susan at 8189683615 for appointment to show.</t>
  </si>
  <si>
    <t>GT HZ CP DC GP</t>
  </si>
  <si>
    <t>EX CB IN</t>
  </si>
  <si>
    <t xml:space="preserve">Beautiful 3 bedroom penthouse in prime location of complex Gourmet kitchen with custom granite counters. Upgraded bathrooms. Cozy fireplace in large living room. Lots of storage throughout unit. Walking distance to the beach. So much more for your buyers to see don't let them miss this opportunity to own by the beach </t>
  </si>
  <si>
    <t>F12077288</t>
  </si>
  <si>
    <t>576 Ebbtide Circle</t>
  </si>
  <si>
    <t>F12077292_CRISNET</t>
  </si>
  <si>
    <t>Hope Street</t>
  </si>
  <si>
    <t>Entrance is on Hope Str between 8th and 9th.</t>
  </si>
  <si>
    <t>90015-1643</t>
  </si>
  <si>
    <t>Market Lofts</t>
  </si>
  <si>
    <t>ryanhsarkissian@gmail.com</t>
  </si>
  <si>
    <t>F165111344_SOCAL</t>
  </si>
  <si>
    <t>818-263-7484</t>
  </si>
  <si>
    <t>Ryan H. Sarkissian</t>
  </si>
  <si>
    <t>Open House Saturday 6/23 4-6pm. This is a regular sale. Easy to show but call first. Buyer's agent must accompany and leave driver's license at security desk for key. Entrance to building is on Hope St between 8th and 9th.Your offer MUST be emailed in o</t>
  </si>
  <si>
    <t>BQ EX CB H8 A9 SE A8</t>
  </si>
  <si>
    <t xml:space="preserve">Standard Sale at Market Lofts with large balcony and city views. New hardwood not laminate or manufactured floors installed on 6/15. New paint and custom lighting. Open loft floor plan high concrete ceilings with exposed ducts and pipes beautiful kitchen with Italian cabinetry and granite counters stainless steel appliances laundry hook-ups. Market Lofts is a mixed-use loft style community in the heart of Downtown s most desirable South Park neighborhood. Amenities include swimming pool fitness center private screening room poolside party room w/full kitchen BBQ area landscaped courtyards 24-hr front desk security in-building covered parking. Walking distance to LA Live FIDM theatres restaurants Financial and Garment Districts. And Ralphs Supermarket is downstairs Easy to show. Units in this building sell FAST </t>
  </si>
  <si>
    <t>F12077292</t>
  </si>
  <si>
    <t>CW WT SD</t>
  </si>
  <si>
    <t>AK UR</t>
  </si>
  <si>
    <t>F12077310_CRISNET</t>
  </si>
  <si>
    <t>Lada St. And Belleza St.</t>
  </si>
  <si>
    <t>101 to Camarillo Springs Rd left on Adohr Ln enter gate left on Lada St. &amp; left on Belleza St.</t>
  </si>
  <si>
    <t>kristenmkoobie@sbcglobal.net</t>
  </si>
  <si>
    <t>F207057569_SOCAL</t>
  </si>
  <si>
    <t>818-481-0826</t>
  </si>
  <si>
    <t>Kristen Koobie</t>
  </si>
  <si>
    <t>Gate Code is Key Symbol twice then 8945</t>
  </si>
  <si>
    <t>BQ EX CB GR</t>
  </si>
  <si>
    <t>Located in the Fantastic Camarillo Springs gated senior development. This beautiful 2bd 2ba home boasts vaulted ceilings crown moldings plantation shutters and abundant natural light from many skylights. Spacious living room with marble fireplace dining area kitchen has tile counters garden window large family room with wet bar and glass doors. A pergola-covered and pavered dining patio looks out to picturesque mountain views. The master suite also opens out to the patio and offers a deep walk-in closet with organizers and private bath with dual sink vanity and separate shower and soaking tub. An oversized laundry room can also serve as a home office or hobby/sewing room. Outside the property is lined with a variety of fruit trees. Community amenities include a pool spa club house card room ballroom fitness center &amp; picnic areas. Situated in a peaceful setting adjacent to the Camarillo Springs Country Club Golf course and the spectacular Santa Monica mountains.</t>
  </si>
  <si>
    <t>F12077310</t>
  </si>
  <si>
    <t>1148 Belleza Street</t>
  </si>
  <si>
    <t>DW RF WA DR TC MO</t>
  </si>
  <si>
    <t>F12077314_CRISNET</t>
  </si>
  <si>
    <t>91505-1546</t>
  </si>
  <si>
    <t>F210004915_SOCAL</t>
  </si>
  <si>
    <t>818-662-8102</t>
  </si>
  <si>
    <t>Trust sale property being sold in its present as-is condition. All RPA to be accompanied by the Trust Advisory. Seller passed away in the property. For appointments please call 818-818-500-4007 from Mon-Fri 9-5 PM. On weekends call Silva at 818-400-3803</t>
  </si>
  <si>
    <t>First time on the market in almost 40 years Trust sale with no court confirmation. Traditional single story home with 4 bedrooms formal living room spacious dining room family room in prime Burbank location close to the studios. Generous floorplan with full size kitchen and breakfast nook family room opens to a large backyard patio. Property Highlights Include wood floors covered with carpeting central air/heat and located immediately across Ralph Foy Park.</t>
  </si>
  <si>
    <t>F12077314</t>
  </si>
  <si>
    <t>1736 N Ontario Street</t>
  </si>
  <si>
    <t>F12077317_CRISNET</t>
  </si>
  <si>
    <t>Mcbean to Hillsborough to Cheyenne</t>
  </si>
  <si>
    <t>91354-2521</t>
  </si>
  <si>
    <t>Easy show please call first DO NOT GO DIRECT as there is no lockbox on property. This is a short sale listing and all terms and conditions including commissions are subject to lender approval. Complex NOT FHA approved. Highly experienced local short</t>
  </si>
  <si>
    <t>Excellent location end of culdesac very quiet and peaceful. Light and bright. This model boasts two suites upstairs each with their own bathroom as well as a separate downstairs powder room. Two car garage with Epoxy Flooring as well as ample guest parking directly in front. Hardscaped back patio spacious and serene perfect for bbq and patio furniture. Community pool and spa. Walking distance to shopping.</t>
  </si>
  <si>
    <t>F12077317</t>
  </si>
  <si>
    <t>22906 Cheyenne Drive</t>
  </si>
  <si>
    <t>F12077318_CRISNET</t>
  </si>
  <si>
    <t>Whites Canyon And Ab</t>
  </si>
  <si>
    <t>Enderly</t>
  </si>
  <si>
    <t>91351-1128</t>
  </si>
  <si>
    <t>robwhite@pinprop.com</t>
  </si>
  <si>
    <t>F207056221_SOCAL</t>
  </si>
  <si>
    <t>Robert White Jr.</t>
  </si>
  <si>
    <t>This is a short sale all terms and conditions require lender approval . All commissions are subject to Short Sale approval and to be split 50/50. Garage converted buyer to verify permits. Please text your DRE number and company infro to 818-809-8216 for</t>
  </si>
  <si>
    <t>Fix save sell. very nice four bedroom house in a great area of Canyon Country. This home just needs somee attention. This can be a great home for a starter  or a great rental after some work is done. You can not go wrong at this price. Sale date is coming and we must move fast bring your offer and get you client started and in their new home</t>
  </si>
  <si>
    <t>F12077318</t>
  </si>
  <si>
    <t>28231 Enderly Street</t>
  </si>
  <si>
    <t>F12077333_CRISNET</t>
  </si>
  <si>
    <t>Ave Of Oaks</t>
  </si>
  <si>
    <t>91321-5610</t>
  </si>
  <si>
    <t>Please remind your buyers of the one time buy in fee of 2950 to be paid thru escrow as well as the interview prior to the close of escrow two weeks prior . Seller will leave the electric fireplace if desired.</t>
  </si>
  <si>
    <t>Adorable little nest. This SENIOR community has it all including golf Guard gated and patroled 24/7 with tram service to area shopping centers. True Country Club LIving This sweet unit features one bedroom and one bath in 660 sq.ft. There is an enclosed patio area and a lovely flagstone finished outdoor area. The kitchen has been totally renovated and they will sell the furnishings should a buyer wish.</t>
  </si>
  <si>
    <t>F12077333</t>
  </si>
  <si>
    <t xml:space="preserve">26853 Avenue Of The Oaks </t>
  </si>
  <si>
    <t>EF K8 GA</t>
  </si>
  <si>
    <t>EK GA K02</t>
  </si>
  <si>
    <t>501J3</t>
  </si>
  <si>
    <t>F12077335_CRISNET</t>
  </si>
  <si>
    <t>S Chatsworth &amp; E Of Woodman</t>
  </si>
  <si>
    <t>91345-2247</t>
  </si>
  <si>
    <t>cheryl83@aol.com</t>
  </si>
  <si>
    <t>F210004876_SOCAL</t>
  </si>
  <si>
    <t>818-231-9192</t>
  </si>
  <si>
    <t>Cheryl Wilcox</t>
  </si>
  <si>
    <t>Please provide lender pre approval fico and pof with offer. submit offers via email to cheryl83@aol.com</t>
  </si>
  <si>
    <t>CD GT 1G OP 1L GA</t>
  </si>
  <si>
    <t xml:space="preserve">Absolutely charming Mission Hills home on cul de sac... Just completed rehab to make it move in ready... Kitchen has granite / travertine counter tops new tile flooring new disposal stainless dishwasher vent hood and cook top. Oh yea and recessed lighting... Refinished original hardwood flooring in living room and bedrooms... Smooth ceilings new interior and exterior doors new paint inside and out... New bathroom tile and vanities with granite tops fixtures and lighting. Front yard is fenced and has a cement driveway 2 car garage and room for an RV. The back yard has a large shade tree and some mature landscaping... Central air / heat and some newer windows... This one won't last </t>
  </si>
  <si>
    <t>F12077335</t>
  </si>
  <si>
    <t>14758 Kingsbury Street</t>
  </si>
  <si>
    <t>F12077337_CRISNET</t>
  </si>
  <si>
    <t>Woodlake/Saticoy</t>
  </si>
  <si>
    <t>2 Blocks west of Saticoy Turn left onto Royer Turn Right onto Runnymede</t>
  </si>
  <si>
    <t>91307-1540</t>
  </si>
  <si>
    <t>eric@oakrealty.net</t>
  </si>
  <si>
    <t>818-516-9079</t>
  </si>
  <si>
    <t xml:space="preserve">June 21st 1st day on Market Call 1st Before Showing </t>
  </si>
  <si>
    <t xml:space="preserve">Standard Sale Large 4 Bedrooms 3 Baths Over 1 600 sq.ft Remodeled Thru-out New Kitchen w/Granite Cabinets &amp; Appliances Upgraded Baths Plantation Shudders Indirect Lighting Marble Fireplace Crown Mouldings Tile Floors Vinyl Windows Roll-up Garage Pomelo Hale &amp; El Camino Schools Just Blocks from West Hills Medical Buildings &amp; Hospital </t>
  </si>
  <si>
    <t>F12077337</t>
  </si>
  <si>
    <t>23101 Runnymede Street</t>
  </si>
  <si>
    <t>F12077353_CRISNET</t>
  </si>
  <si>
    <t>Heather Knolls</t>
  </si>
  <si>
    <t>91321-3424</t>
  </si>
  <si>
    <t>Short Sale with Wells Chase. There is some deferred maintenance from an a/c leak and stucco work from a new window install. Deck off master won't pass termite watch dog in yard. Call 818 378-4908 for appointment. Please visit www.nealweichel.com for</t>
  </si>
  <si>
    <t>NEWHALL POOL HOME WITH TRUE RV 3 CAR GARAGE Remodeled kitchen w/ granite newer roof plumbing wood tile floors end of cul-de-sac location good sized yard w/ pool/spa/ privacy. All beds up deck off of bedroom 3 is not permitted sold As-Is.</t>
  </si>
  <si>
    <t>F12077353</t>
  </si>
  <si>
    <t>23556 Heather Knolls Place</t>
  </si>
  <si>
    <t>F12077388_CRISNET</t>
  </si>
  <si>
    <t>Collseum Blv. South</t>
  </si>
  <si>
    <t>South of Washington West of Coliseum</t>
  </si>
  <si>
    <t>46803-2836</t>
  </si>
  <si>
    <t>Call Oscar for showing info. 323 648-9455or Jesus 260 443-2765 for appointment.</t>
  </si>
  <si>
    <t>Starter home in Fort Wayne IN</t>
  </si>
  <si>
    <t>F12077388</t>
  </si>
  <si>
    <t>3520 Reynolds Street</t>
  </si>
  <si>
    <t>DW A2 EF MO RA ST K8 BIN GA</t>
  </si>
  <si>
    <t>4462C6</t>
  </si>
  <si>
    <t>F12077404_CRISNET</t>
  </si>
  <si>
    <t>Quinn Drive &amp; Sierra Hwy.</t>
  </si>
  <si>
    <t>From Soledad Cyn take Sierra Hwy north Right on Quinn Drive to Blake Way.</t>
  </si>
  <si>
    <t>91387-7100</t>
  </si>
  <si>
    <t xml:space="preserve">Mint Canyon Mintc </t>
  </si>
  <si>
    <t>TSAGETRO_SOCAL</t>
  </si>
  <si>
    <t>Troy Sage</t>
  </si>
  <si>
    <t>This is a short pay listing and all terms and conditions subject to lender BOA approval Short sale has been PRE approved through BOA. Property is Vacant Please go direct and use Supra Lock box on the gas meter. Please leave business card when showing.</t>
  </si>
  <si>
    <t xml:space="preserve">Beautiful Mint Canyon View Home Views today-Gone tomorrow...Act now Ready to move in today Home has neutral carpets and paint built in entertainment center and a nice storage closet. Kitchen has white tile counter tops double oven beautiful pantry doors Island and dining area with slider to backyard. Backyard has no rear neighbors and is landscaped with grass and patio and lovely fire pit. Large laundry room upstairs with a game room and computer nook. Master has walk in closets double sink separate bath and shower and a wonderful view This one won't last long </t>
  </si>
  <si>
    <t xml:space="preserve">Min </t>
  </si>
  <si>
    <t>F12077404</t>
  </si>
  <si>
    <t>29535 Blake Way</t>
  </si>
  <si>
    <t>F12077407_CRISNET</t>
  </si>
  <si>
    <t>90049-5790</t>
  </si>
  <si>
    <t>Terms price and commissions are subject to lender approval of short sale. Any reduction in commission to be split 50/50 by agents. Please call office with any questions you may have. Thank you.</t>
  </si>
  <si>
    <t>Great condo in wonderful area. This great condo offer over 1500 sq ft of living space with 2 bed and 2 baths and two balconies. Very spacious living &amp; dinning room combo. Master offers a walk in closet and the building has laundry facilities and lots of storage space. The kitchen has missing stove dishwasher and oven. May not qualify for FHA financing. Subject to lender approval of short sale.</t>
  </si>
  <si>
    <t>F12077407</t>
  </si>
  <si>
    <t>11829 Mayfield Avenue</t>
  </si>
  <si>
    <t>F12077422_CRISNET</t>
  </si>
  <si>
    <t>Russett</t>
  </si>
  <si>
    <t>91040-2307</t>
  </si>
  <si>
    <t>NO SHOWINGS Call Mike V for showing Instructions. 818 424-8340. This is a short pay listing and all Terms Conditions Commissions and Price are subject to lender approval. Please Submit Offers On CAR Form W/Direct Source Lender Pre-approval Copy Of</t>
  </si>
  <si>
    <t>This well-maintained beautiful 3 bedroom 2 bathroom home is located on a quiet street. This home features 3 bedrooms &amp; 2 baths large living room with sliding glass doors that lead to outdoor patio area central heat &amp; air fireplace copper plumbing. Spacious kitchen opens up to nice sized dining area. Location is Close to Schools Shopping Freeway Public Transportation Sunland Park and the Highly Rated Angeles National Golf Course.</t>
  </si>
  <si>
    <t>F12077422</t>
  </si>
  <si>
    <t>10716 Russett Avenue</t>
  </si>
  <si>
    <t>BL RW WI EC</t>
  </si>
  <si>
    <t>RG SW X46 YF YB FN LZ X44</t>
  </si>
  <si>
    <t>DW RF K1 WA DR A2 MO ST CO SV K8 BIN GA SC GGR</t>
  </si>
  <si>
    <t>DR KT LR TW GB</t>
  </si>
  <si>
    <t>Z24 HC A1 RL CW Z17 B1 FC</t>
  </si>
  <si>
    <t>BB KC EK LC ISL</t>
  </si>
  <si>
    <t>SA AK LR WI</t>
  </si>
  <si>
    <t>EK KI PT K02 K08</t>
  </si>
  <si>
    <t>F12077439_CRISNET</t>
  </si>
  <si>
    <t>Ventura Blvd/Moorpark</t>
  </si>
  <si>
    <t>EXIT 101 FWY AT WOODMAN TO VENTURA BLVD. LEFT ON MOORPARK TO ALLOTT RIGHT</t>
  </si>
  <si>
    <t>OLLIE@OLLIEWOODESTATES.COM</t>
  </si>
  <si>
    <t>818-360-9145</t>
  </si>
  <si>
    <t>F207012629_SOCAL</t>
  </si>
  <si>
    <t>818-903-7945</t>
  </si>
  <si>
    <t>Ollie Brown</t>
  </si>
  <si>
    <t>818-363-7945</t>
  </si>
  <si>
    <t>STANDARD SALE. PLEASE EMAIL OFFERS WITH PRE APPROVAL AND DU TO OLLIEWOODESTATES@GMAIL.COM. VIEWING FROM 10 30AM TO 7 00PM. AFTER 7 00 PLEASE CALL LISTING AGENT FOR APPOINTMENT 818-903-7945 7 DAYS A WEEK. CAUTION SMALL DOG ON PROPERTY. PLEASE LOCKALL D</t>
  </si>
  <si>
    <t>DR CD P11 GA</t>
  </si>
  <si>
    <t>MAKE YOUR DREAMS COME TRUE IN This ROBERT APPLE DESIGN 3 2 CONVERTED GARAGE. THIS HIGHLY SOUGHT AFTER SHERMAN OAKS BEAUTY SITS BEHIND PRIVATE GATES. APPROX 1 911 SQ FT. THE OPEN FLOOR PLAN IS GREAT FOR ENTERTAINING BEAUTIFUL HARD WOOD FLOORS THE LIVING ROOM HAS A LOVELY DUAL SIDE BRICK FIREPLACE &amp; THE GOURMET KITCHEN HAS BEEN FULLY UPGRADED WITH CUSTOM FITUCCI CABS CARERA MARBLE COUNTERS CENTER ISLAND AND STAINLESS STEEL THERMADOR PRO APPLIANCES.THE MASTER SUITE HAS A SPECTACULAR SOAKING SPA BATH TUB AND SEPARATE LARGE TITLE SHOWER WALK- IN CLOSET GATED REMOTE DRIVEWAY AND FRONT ENTRY. THE GARAGE IS BEING USE AS A STUDIO GUEST WITH FULL BATH AND WOODS FLOORS. LUSH LANDSCAPING SURROUNDS THE PROPERTY. ENJOY SHOPS RESTAURANTS ON VENTURA BLVD. THAT IS WALKING DISTANT FROM THIS CHARMING HOME.</t>
  </si>
  <si>
    <t>F12077439</t>
  </si>
  <si>
    <t>4332 Allott Avenue</t>
  </si>
  <si>
    <t>F12077461_CRISNET</t>
  </si>
  <si>
    <t>Roscoe/Schoenborn</t>
  </si>
  <si>
    <t>91352-3746</t>
  </si>
  <si>
    <t>This is a short sale listing...all terms and condition upon lender's written approval...for showing contact seller directly 24hours in advance. The seller is an older man that is sick. Contact Abel for showing at 818-814-1090.Please email all offers to LA</t>
  </si>
  <si>
    <t>F12077461</t>
  </si>
  <si>
    <t>13235 Schoenborn Street</t>
  </si>
  <si>
    <t>CL CF WI SR</t>
  </si>
  <si>
    <t>A2 K8 GA</t>
  </si>
  <si>
    <t>F12077464_CRISNET</t>
  </si>
  <si>
    <t>Crown Valley To Country Way to Indian Oak to Briar Glen to Cedarcroft right Bent Spur Right</t>
  </si>
  <si>
    <t>Bent Spur</t>
  </si>
  <si>
    <t>93510-2104</t>
  </si>
  <si>
    <t>Turn-key regular sale. Original owners. PLease read remarks about exclusions. Please call Mrs. Del Pinal for appointment. Easy to show after 11am. DO NOT GO DIRECT.</t>
  </si>
  <si>
    <t>VC DS VH PA</t>
  </si>
  <si>
    <t xml:space="preserve">Nestled in sought-after Santa Clara homes this 4 bedroom 3 bath home offers 2 470 square feet of living space on almost an acre and half lot. Tile floors and fireplace accent the family room with sliding glass doors taking you onto the covered patio. The kitchen show abundant cabinets with an island and breakfast nook. Formal living and dining room. Huge master bedroom with large walk-in closet fireplace and master bath with sunken tub and separate shower. Enjoy the gorgeous view from your gazebo. 3 car garage and room for a pool horses or workshop </t>
  </si>
  <si>
    <t>F12077464</t>
  </si>
  <si>
    <t>2433 Bent Spur Drive</t>
  </si>
  <si>
    <t>F12077477_CRISNET</t>
  </si>
  <si>
    <t>So. Victory West Of Vineland</t>
  </si>
  <si>
    <t>91606-3801</t>
  </si>
  <si>
    <t>jimmyc@jimcavanaugh.com</t>
  </si>
  <si>
    <t>F210054741_SOCAL</t>
  </si>
  <si>
    <t>818-970-7253</t>
  </si>
  <si>
    <t>Jim Cavanaugh</t>
  </si>
  <si>
    <t>KEY SAFE IS ON RAILING BY FRONT DOOR. SOLD IN ITS AS IS CONDITION.</t>
  </si>
  <si>
    <t>THIS HOME LOCATED ON SWEEPING CORNER LOT WITH 3 BEDROOMS 1 1/2 BATHS AND LARGE FAMILY ROOM.POSSIBLE RV ACCESS 2 CAR GARAGE FAMILY OWNED FOR OVER 50 YRS. FIRST TIME ON THE MARKET SHOW AND SELL.</t>
  </si>
  <si>
    <t>F12077477</t>
  </si>
  <si>
    <t>6201 Cartwright Avenue</t>
  </si>
  <si>
    <t>RL COF B1 STO Z09 SD</t>
  </si>
  <si>
    <t>F12077481_CRISNET</t>
  </si>
  <si>
    <t>N Of Vanowen W Of Corbin</t>
  </si>
  <si>
    <t>1 block West of Corbin - North on Oakdale</t>
  </si>
  <si>
    <t>91306-3942</t>
  </si>
  <si>
    <t>ttodd4re@aol.com</t>
  </si>
  <si>
    <t>F210075345_SOCAL</t>
  </si>
  <si>
    <t>818-203-4302</t>
  </si>
  <si>
    <t>Go Direct - This is NOT a Mistake No hype - just priced right. Square footage is estimated because Tax Assessors Records show details for the original house before this house was built prior to lot split. Seller has provided permit &amp; C of O for 1988 c</t>
  </si>
  <si>
    <t>Beautiful dramatic 2 story Tudor with used brick accents custom built in 1988 with marble entry. Upgrades galore Sparkling contemporary eat-in kitchen boasting marble floors granite counters white cabinets yielding plenty of storage pantry and recessed lighting. Spacious Formal Dine with bright French slider window fresh paint neutral carpet. Unique Living room and adjoining Den enhanced by double sided marble fireplace with marble bench seating neutral carpet plantation style blinds and French slider to the refreshing landscaped backyard. Don't miss the lovely guest powder room downstairs plus the spacious laundry room with mega storage and direct access to the attached garage. Ascend the carpeted stairs with attractive wood hand rails to the comfortable upstairs. Brm 1 w/ gorgeous built in full wall unit enormous closet. Brm 2 w/two separate closets. main full bathroom w/granite counter. The Spacious Master w/vanity area 3 separate closets and full bath w/granite counters &amp; tile floor. The lush serene backyard is great for gardening children's play yard with room for additional patio or barbecue. Two car attached garage with direct access automatic sprinklers make this one of the most charming desirable homes in the area.</t>
  </si>
  <si>
    <t>F12077481</t>
  </si>
  <si>
    <t>6815 Oakdale Avenue</t>
  </si>
  <si>
    <t>F12077496_CRISNET</t>
  </si>
  <si>
    <t>E Hillcrest Drive And Erbes Rd</t>
  </si>
  <si>
    <t>Hillcrest Drive to Lone Oak Drive</t>
  </si>
  <si>
    <t>Lone Oak</t>
  </si>
  <si>
    <t>91362-2626</t>
  </si>
  <si>
    <t xml:space="preserve">Ranch View Estates 581 </t>
  </si>
  <si>
    <t>Please call Denise Zago for easy Showings 818 903-8587Brokers Open Friday 06/22/2012 from 11 00am to 1 00pm</t>
  </si>
  <si>
    <t>Amazing view home located on over an acre lot with a private driveway which leads to this custom estate. This property features 5 bedrooms 2 bedrooms downstairs and 3 bedrooms up. Living room features vaulted ceilings recessed lights and slate floors throughout. Gourmet kitchen and fabulous Master Bedroom retreat with fireplace custom built-ins walk in closet and private balcony with mountain views. Master bath features over size tub with fireplace. Entertainers yard with beach entry salt water pool spa rock waterfall and views of Conejo Valley. RV parking and fruit trees and room for horses.</t>
  </si>
  <si>
    <t xml:space="preserve">Ranch View Estates </t>
  </si>
  <si>
    <t>F12077496</t>
  </si>
  <si>
    <t>559 Lone Oak Drive</t>
  </si>
  <si>
    <t>558 E7</t>
  </si>
  <si>
    <t>F12077499_CRISNET</t>
  </si>
  <si>
    <t>On Liberty Canyon</t>
  </si>
  <si>
    <t>On Liberty Canyon and South of Agoura Road</t>
  </si>
  <si>
    <t>91301-3549</t>
  </si>
  <si>
    <t xml:space="preserve">Rondell Condos/Lbrty Cyn A </t>
  </si>
  <si>
    <t>F210074654_SOCAL</t>
  </si>
  <si>
    <t>Please download our Offer Submission Guidelines supplement for instructions on submitting offers link found below the main image on Matrix . All offers must include a pre-approval letter from a direct lender and proof of funds dated within the last 30</t>
  </si>
  <si>
    <t>A22 TC GR</t>
  </si>
  <si>
    <t xml:space="preserve">Lender owned Charming Mediterranean townhome with new paint and carpet. Living room with wood laminate floors lead to kitchen. Light and bright kitchen with new stove dishwasher and microwave. Granite countertops and cabinets with pull out shelves. Kitchen overlooks family room. Upstairs features master with walk-in closet and two additional bedrooms. Attached two car garage with direct access. Garage with laundry-hook ups and workman's table. Townhome is located in the back of the complex and has both a front and back patio. Located in the Rondell Townhouses with pool spa fire pit rec room and tennis court. Greenbelt &amp; hiking trails and Las Virgenes Schools </t>
  </si>
  <si>
    <t xml:space="preserve">Ron </t>
  </si>
  <si>
    <t xml:space="preserve">Rondell Condos/Lbrt </t>
  </si>
  <si>
    <t>F12077499</t>
  </si>
  <si>
    <t>4047 Liberty Canyon Road</t>
  </si>
  <si>
    <t>RW WR</t>
  </si>
  <si>
    <t>PC RO ST RP</t>
  </si>
  <si>
    <t>PC HW LX CR</t>
  </si>
  <si>
    <t>4461 F7</t>
  </si>
  <si>
    <t>F12077504_CRISNET</t>
  </si>
  <si>
    <t>Whites Canon</t>
  </si>
  <si>
    <t>91351-1141</t>
  </si>
  <si>
    <t>This is a Short Sale. Buyer to verify all info and to do all independent investigation. Short Sale subject to lien Holder/Lender Approval. All terms and conditions Commissions and contingencies are subject to a final lender approval.Please Call Vilma 818</t>
  </si>
  <si>
    <t>Location Location Bring your fuzzy Buyers to this wonderful House Excellent condition Great view 4Br 2Ba open living room and Kitchen Central A/C 2 car Garage Nicely landscaped.Please see Agent's remarks for more shortsale info and showings.</t>
  </si>
  <si>
    <t>F12077504</t>
  </si>
  <si>
    <t>28189 Hot Springs Avenue</t>
  </si>
  <si>
    <t>F12077506_CRISNET</t>
  </si>
  <si>
    <t>Malden And Amigo</t>
  </si>
  <si>
    <t>Reseda to Malden South of Parthenia--North of Chase</t>
  </si>
  <si>
    <t>91324-4617</t>
  </si>
  <si>
    <t>Short sale subject to lender approval of all terms conditions including commissions...Please send all offers with pre-approval letter FICO proof of deposit &amp; purchase agreement they will be forwarded to bank for final approval. Assessor says 2 bedroom</t>
  </si>
  <si>
    <t>SHORT SALE ...Northridge family home...with 3 bedrooms 1.5 baths and office.</t>
  </si>
  <si>
    <t>F12077506</t>
  </si>
  <si>
    <t>18602 Malden Street</t>
  </si>
  <si>
    <t>Z24 RL CW RB FC</t>
  </si>
  <si>
    <t>F12077516_CRISNET</t>
  </si>
  <si>
    <t>Hayvenhurst Ave</t>
  </si>
  <si>
    <t>91436-3703</t>
  </si>
  <si>
    <t>EASY TO SHOW.. PLEASE CALL ME OR TXT ME AT 818-399-7214.. DO NOT DISTURB THE TENANTS</t>
  </si>
  <si>
    <t>STUNNING FULLY REMODELED HOME LOCATED IN THE HEART OF ENCINO. FEATURES INCLUDE 4 BEDROOMS 3 BATHROOMS APPROXIMATELY 2 600 SQ FT OF LUXURY LIVING BREATH-TAKING CITY VIEWS EXCEPTIONAL MASTER SUITE WITH FIREPLACE AND VIEWS. THE MODERN CHEF'S KITCHEN HAS STAINLESS STEEL APPLIANCES GRANITE COUNTERS A CENTER ISLAND AND BEAUTIFUL CHERRYWOOD CABINETS. THE LARGE BRIGHT AND OPEN LIVING ROOM HAS RECESSED LIGHTING A WET BAR AND MORE AWESOME VIEWS. FRENCH DOORS LEAD TO THE IMPRESSIVE OUTDOOR SPACE WITH A CUSTOM BUILT-IN BBQ WHICH OVERLOOKS CITY VIEWS FIREPIT AND WATERFALL. ONLY THE FINEST ATTENTION TO DETAILS IN THIS IMMACULATE HOME.</t>
  </si>
  <si>
    <t>F12077516</t>
  </si>
  <si>
    <t>16545 Oldham Street</t>
  </si>
  <si>
    <t>SJ SG YF YB X48</t>
  </si>
  <si>
    <t>F12077518_CRISNET</t>
  </si>
  <si>
    <t>Wheeler Avenue</t>
  </si>
  <si>
    <t>Fernmont</t>
  </si>
  <si>
    <t>91342-4505</t>
  </si>
  <si>
    <t>FannieMae HomePath Property. Purchase this with as little as 3 down.Property is approved for HomePath Renovation Financing &amp; Homepath Mortgage Financing.Go to www.homepath.com search the address click 'Make Offer' button to submit an offer and include</t>
  </si>
  <si>
    <t>Fantastic property located in great area of Sylmar. Quiet neighborhood pride of ownership is present. Home features four bedrooms two bathrooms 1 303 Square Feet lot size 7 523 year built 1960. Open floor plan property offers living room with tile flooring and wonderful fireplace spacious kitchen and dining area. Bedrooms provide ceiling fans and laminate flooring. Bathrooms have updated sinks and tile walls. Backyard offers in ground pool patio and barbecue area perfect for those upcoming summer days. Two-car attached garage with direct access. Home is within a close proximity to Harding Street Elementary Los Angeles Mission College El Cariso Golf Course and El Cariso Recreation Center gas stations shopping centers and easy access to freeways. Do not miss out this is a great must see home.</t>
  </si>
  <si>
    <t>Harding Street Elem.</t>
  </si>
  <si>
    <t>F12077518</t>
  </si>
  <si>
    <t>13134 Fernmont Street</t>
  </si>
  <si>
    <t>685-J1</t>
  </si>
  <si>
    <t>F12077521_CRISNET</t>
  </si>
  <si>
    <t>92501-1548</t>
  </si>
  <si>
    <t>Property is on a Combo Box for combination please email to info@martyazoulay.com along with your brokerage information and DRE License number. Please go direct. Please email all offers to info@martyazoulay.com. Offers MUST include RPA copy of EMD proo</t>
  </si>
  <si>
    <t>DR CP AC PR</t>
  </si>
  <si>
    <t xml:space="preserve">Hurry and take advantage of this great opportunity to own this charming home in situated in a HUGE lot that consists of 17 424 sq.ft. Features 3 Bedrooms 1 Bath a nice size yard fireplace in living room 920 sq.ft and much more. This is a must see </t>
  </si>
  <si>
    <t>F12077521</t>
  </si>
  <si>
    <t>3987 Columbia Avenue</t>
  </si>
  <si>
    <t>F12077526_CRISNET</t>
  </si>
  <si>
    <t>Ventura Blvd. &amp; White Oak</t>
  </si>
  <si>
    <t>North of Ventura Blvd. &amp; 3 Blocks west of White Oak Ave.</t>
  </si>
  <si>
    <t>91316-3006</t>
  </si>
  <si>
    <t>Please Call Bassem 818-269-5227 for access before you SHOW the unit &amp; before Submitting an offer. Email offers to Bassemf@earthlink.net.The Power is off.Please take flash Light with you when if you are showing the unit at night. MUST follow the instructio</t>
  </si>
  <si>
    <t>Spacious unit located in Encino in a great Building Spacious and luxurious Encino condominium located on the top floor with some view from the Balconey and each Bedroom windows. Large living room very bright Kitchen has seperate entrance small wet bar area nice dining area. this one priced to sell quick Nice building with recently remodeled common interior area with new paint and carpet and nice lobby area.</t>
  </si>
  <si>
    <t>F12077526</t>
  </si>
  <si>
    <t>5339 Newcastle Avenue</t>
  </si>
  <si>
    <t>DW A2 EF SV BIN GA SC K3 FZ</t>
  </si>
  <si>
    <t>F12077530_CRISNET</t>
  </si>
  <si>
    <t>Coldwater &amp; Magnolia</t>
  </si>
  <si>
    <t>91401-6100</t>
  </si>
  <si>
    <t>Open House Sunday June 24th from 2 to 5 00pm.</t>
  </si>
  <si>
    <t>CD P05 HZ GA P26 1N TD</t>
  </si>
  <si>
    <t>STANDARD SALE....Approximately 9/10 of a mile from Ventura on Coldwater Canyon is this lovely 3 bedroom Condo with 2 full baths..walking distance to shopping and restaurants gym &amp; bus lines..</t>
  </si>
  <si>
    <t>F12077530</t>
  </si>
  <si>
    <t>F12077531_CRISNET</t>
  </si>
  <si>
    <t>Take Sepulveda North off 110 Right on Martha Ave.</t>
  </si>
  <si>
    <t>90501-4740</t>
  </si>
  <si>
    <t>Short Sale. Final terms subject to lender approval. Only available showing are M-F 9-11am and Sat 3-6pm with appointment only. Text preferred at 818 692-6343. Master bedroom flooring and baseboards throughout house not installed but Seller has all</t>
  </si>
  <si>
    <t xml:space="preserve">Bright and charming 3-bed 2-bath home in a quiet tree lined street. This home is very well kept and features brand new flooring in the living room dining room and kitchen fully remodeled bathroom very roomy kitchen with skylight master bedroom with private double sink bath new paint large backyard with lots of grass and flowers double driveway with room for RV home security system and much more </t>
  </si>
  <si>
    <t>F12077531</t>
  </si>
  <si>
    <t>2612 Martha Avenue</t>
  </si>
  <si>
    <t>DW A2 MO K8 BIN FRE ELE GA</t>
  </si>
  <si>
    <t>4643J1</t>
  </si>
  <si>
    <t>F12077536_CRISNET</t>
  </si>
  <si>
    <t>Owner occupied. Appointment only. For showing call listing office to make an appointment.Showingsrequire 24 hour advance notice. This is a short sale . All terms conditions &amp; commissions are subject to short sale lender s approval. Listing price is n</t>
  </si>
  <si>
    <t>A wonderful single story sweet home in Alpine Village. Huge living room has a fireplace and cathedral ceiling. Dining area has cabinets and built-in bookshelves. Kitchen has newer cabinets laminated floors tile counter tops and built-ins. Private backyard featured with gas-BBQ covered patio and spa. Laundry hook ups in the 2-car garage with lots of storage space.</t>
  </si>
  <si>
    <t>F12077536</t>
  </si>
  <si>
    <t>11474 Dellmont Drive</t>
  </si>
  <si>
    <t>F12077583_CRISNET</t>
  </si>
  <si>
    <t>91605-2219</t>
  </si>
  <si>
    <t>Please call Cindy Walkov for easy showing.818.481.4209</t>
  </si>
  <si>
    <t>F12077583</t>
  </si>
  <si>
    <t>7918 Babcock Avenue</t>
  </si>
  <si>
    <t>42-C5</t>
  </si>
  <si>
    <t>F12077608_CRISNET</t>
  </si>
  <si>
    <t>90034-5106</t>
  </si>
  <si>
    <t>soraya_esmaili@yahoo.com</t>
  </si>
  <si>
    <t>818-343-3843</t>
  </si>
  <si>
    <t>F207018485_SOCAL</t>
  </si>
  <si>
    <t>818-681-8481</t>
  </si>
  <si>
    <t>Soroya Esmaili</t>
  </si>
  <si>
    <t>On Supra and Combo.All keys have Tags Main House M  Left Unit L and Right Unit R . Can get to the back yard and the two 2 Units through Kitchen door or the gate. The Gate has a metal rod just pull out and open. Text call or email for Combo Code. Please</t>
  </si>
  <si>
    <t>Great West LA property Main house 2 Bedroom 2 Bathroom with additional 2 Units in the back. Live in one and rent the other 2 for additional income to help with the Mortgage. Hardwood Floor throughout the house the kitchen and Bathrooms title flooring Kitchen has Granite counter tops Laundry inside the Kitchen. The 2 Units in the back do not have kitchen they each have 1 Bedroom and 1 Bathroom. Fresh paint inside and ready to move in. Per Seller the Main house could be Rented for 2500 and each of the back unit for 1000 a Month. Buyer s to verify all Permits Square Footage and all information regarding the property. The Lot is LAR3 Zoning.</t>
  </si>
  <si>
    <t>F12077608</t>
  </si>
  <si>
    <t>9730 Regent Street</t>
  </si>
  <si>
    <t>562-F5</t>
  </si>
  <si>
    <t>F12077621_CRISNET</t>
  </si>
  <si>
    <t xml:space="preserve">Incredibly Charming Beautifully Updated 3 Bedroom 3 Bath Traditional Home Gorgeous flower filled front yard with inviting porch Living room with vaulted beamed ceiling wood floors and fireplace. Formal dining room with bay window &amp; built-ins. Spacious family room with fireplace opens to lushly landscaped back yard. Gorgeous large updated kitchen with island Viking stove &amp; granite counters Large master suite with walk-in closet and dreamy updated bathroom Charm in every nook exquisite lighting fabulous condition </t>
  </si>
  <si>
    <t>F12077621</t>
  </si>
  <si>
    <t>4259 Babcock Avenue</t>
  </si>
  <si>
    <t>K8 BIN GA K3</t>
  </si>
  <si>
    <t>531F4</t>
  </si>
  <si>
    <t>F12077625_CRISNET</t>
  </si>
  <si>
    <t>Between Valerio &amp; Cohasset</t>
  </si>
  <si>
    <t>405 exit Sherman Way Haskell north to Valerio west north onto Gaynor</t>
  </si>
  <si>
    <t>Gaynor</t>
  </si>
  <si>
    <t>91406-3020</t>
  </si>
  <si>
    <t>Supra on front door BY NOON ON 6/21. Please contact email co-list agent for additional inquiries. Seller directs all offers must be made online in HomePath.com. Go to www.homepath.com search for property details for REO ID L10103S and click the Make O</t>
  </si>
  <si>
    <t>Attention Investors purchase this great Fannie Mae Homepath MAJOR fixer property Needs LOTS of TLC Property has a great floor plan featuring 3 bedrooms and 2 baths living room with fireplace detached garage converted  patio converted  and a POOL Assessor records show as 4 bedrooms buyer to investigate and satisfy own findings. There is much work to do here but there is ample square footage and a generous lot size This is a great opportunity. Homepath Renovation Financing eligible.</t>
  </si>
  <si>
    <t>F12077625</t>
  </si>
  <si>
    <t>7412 Gaynor Avenue</t>
  </si>
  <si>
    <t>F12077628_CRISNET</t>
  </si>
  <si>
    <t>Van Nuys Blvd And Sherman Way</t>
  </si>
  <si>
    <t>One block West Van Nuys blvd and 1/2 block North Sherman Way</t>
  </si>
  <si>
    <t>F10</t>
  </si>
  <si>
    <t xml:space="preserve">F10 </t>
  </si>
  <si>
    <t>Building no FHA approved. Seller sleep during the day. Show property from Friday thru Wednesday from 3 30 P.M. to 7 30 P.M. Please leave the business card with the owner. Thank you for showing</t>
  </si>
  <si>
    <t>This two story townhouse is located in a nice Van Nuys community. Property has 1 161 square feet of living space. the living room is bathed in natural light and further accented by a beautiful laminate flooring. The family's cook is going to appreciate the kitchen's abundant cabinets tile counters with backsplash dual stainless steel sink easy care tile floor and the convenience of the large adjoining dining area that has access to the patio. Two spacious bedroom. 2 car detached garage. You're going to spend many afternoons enjoying the sparkling community pool.</t>
  </si>
  <si>
    <t>F12077628</t>
  </si>
  <si>
    <t>F12077633_CRISNET</t>
  </si>
  <si>
    <t>Vanowen &amp; Sepulveda</t>
  </si>
  <si>
    <t>91405-3556</t>
  </si>
  <si>
    <t>Was approved at 295 000.Buyers inspection indicated sewer plumbing roof &amp; electrical repairs/replacement needed. Buyer did not have funds to complete. Lender also approved only 2 425 of 4 850 worth of section 1 Termite. Subject to Lien Holder's approv</t>
  </si>
  <si>
    <t xml:space="preserve">Superb opportunity in a desirable Van Nuys pocket. Centrally located to all and a mere short stroll to ValleyPresbyterian Hospital. Large driveway parks several cars boat or RV. So light &amp; bright Inside a cozy brick fireplace &amp;Hardwood flooring accent the Living &amp; Formal dining rooms. Eat-in kitchen offers an adjacent ultra-convenient laundryroom. Smooth ceilings spacious bedrooms outdoor covered entertaining and grassy rear grounds await. Better Hurry </t>
  </si>
  <si>
    <t>F12077633</t>
  </si>
  <si>
    <t>6910 Burnet Avenue</t>
  </si>
  <si>
    <t>F12077645_CRISNET</t>
  </si>
  <si>
    <t>South of Sherman Way East of Hazeltine</t>
  </si>
  <si>
    <t>91405-3340</t>
  </si>
  <si>
    <t>arturev@yahoo.com</t>
  </si>
  <si>
    <t>818-764-7858</t>
  </si>
  <si>
    <t>F207056920_SOCAL</t>
  </si>
  <si>
    <t>818-644-3282</t>
  </si>
  <si>
    <t>Artur Aslanyan</t>
  </si>
  <si>
    <t>F0014600_SOCAL</t>
  </si>
  <si>
    <t>American Reality</t>
  </si>
  <si>
    <t>Agents please make sure all doors are locked and lights are off when leaving. Please read instructions before sending an offer. Incomplete offers will not be replied. No exceptions. All offers must have at least 3 earnest deposit with proof of fund pre</t>
  </si>
  <si>
    <t>Brand new house. Was built in 2012. 4 bedrooms 3 bath 2 192 sq. feet living area beautiful house in a nice pocket of Van Nuys. High ceilings crown moldings recessed lighting hardwood floors. Large living room separate family room perfect for everyday use. Large and bright kitchen with a breakfast bar granite counter tups nice pool 2 car detached garage. Must come to see this beauty. Not REO or Short Sale.</t>
  </si>
  <si>
    <t>F12077645</t>
  </si>
  <si>
    <t>7126 Murietta Avenue</t>
  </si>
  <si>
    <t>DW A2 MO ST CO SV K8 GA K3</t>
  </si>
  <si>
    <t>Z24 RL CW STO Z17 DAT SD</t>
  </si>
  <si>
    <t>GN AK FY LR SY</t>
  </si>
  <si>
    <t>F12077648_CRISNET</t>
  </si>
  <si>
    <t>Via Princessa And Swan</t>
  </si>
  <si>
    <t>From 14 North Exit Via Princessa Turn Rt Lt at Swan Rt at N. Cardinal Dr Rt at N. Heron Lt at Huntswood Lane</t>
  </si>
  <si>
    <t>Huntwood</t>
  </si>
  <si>
    <t>91387-6388</t>
  </si>
  <si>
    <t xml:space="preserve">Hunters Ridge Huntr </t>
  </si>
  <si>
    <t>Very Easy to show Owner is always home. Call John or Diana direct at 661-299-5156. Standard Sale. House is truly one of a kind Absolutely gorgeous inside Fourth bedroom is currently being used as an office. Solar system is completely paid for not leas</t>
  </si>
  <si>
    <t xml:space="preserve">Just reduced 50k First and final reduction Come see this beautiful expansive single story entertainer's home. No detail has been missed in this four bedroom two bath open floor plan home. The chef's kitchen has newly updated stainless steel GE Profile appliances including double convection ovens five burner gas range with hood microwave and ENERGY STAR Electrolux dishwasher. The exquisite Giallo Veneziano granite slab counter tops with rounded bullnose and full backsplash is gorgeous and you will enjoy the huge center island. Throughout the home discover soaring ceilings upgraded carpeting Durango Travertine flooring large base boards and new interior and exterior paint. The energy efficient conserving and convenience features of the home are amazing A Premier Siemens 8.4kW solar energy system provides enough energy for the home  Energy Efficient Low E double glazed vinyl glass windows by Milgard water conditioning system seamless gutters with down spouts and exterior area drains throughout property. In the backyard you can gaze at the beautiful views of the Santa Clarita Valley relax by the custom fire pit grill at the oversized BBQ area or unwind under the expansive patio. This home is a one of a kind and its a standard sale </t>
  </si>
  <si>
    <t xml:space="preserve">Hunters Ridge Hunt </t>
  </si>
  <si>
    <t>F12077648</t>
  </si>
  <si>
    <t>26529 Huntwood Lane</t>
  </si>
  <si>
    <t>Z24 CC HC BZ SD</t>
  </si>
  <si>
    <t>F12077659_CRISNET</t>
  </si>
  <si>
    <t>Claudette Street</t>
  </si>
  <si>
    <t>91351-4857</t>
  </si>
  <si>
    <t>Complex is NOT FHA approved. Please call Listing Agent 805 966-9084 before writing back-up offer.</t>
  </si>
  <si>
    <t>TC CB A8 WT</t>
  </si>
  <si>
    <t>This is a real sparkler Rarely available largest floorplan 3-Bedroom-plus-loft unit with vaulted ceilings and standard staircase in prime complex location set well away from streets and with beautiful views. Second floor corner unit that's very light and bright. Brand new carpet and freshly painted throughout. Newer stove fridge water heater kitchen and bathroom sinks &amp; trim and full-sized stacked clothes washer &amp; dryer are included. Loft is ideal as an extra bedroom office space or glare-free media room. Two-car tandem garage has extra storage space and auto door opener. Complex amenities include several pools and spas tennis picnic gazebo areas and plenty of good walking paths. Convenient to shopping and schools and close by is Golden Valley Rd with access to more shopping and restaurants This is a standard sale.</t>
  </si>
  <si>
    <t>F12077659</t>
  </si>
  <si>
    <t xml:space="preserve">20345 Rue Crevier </t>
  </si>
  <si>
    <t>Z24 FC Z09</t>
  </si>
  <si>
    <t>DA BN KC EK</t>
  </si>
  <si>
    <t>F12077670_CRISNET</t>
  </si>
  <si>
    <t>E/ Lynn Rd And N/ Calle Laredo</t>
  </si>
  <si>
    <t>101 Freeway to Lynn Rd North on Lynn Rd Right on Calle Laredo Left on Shadow Lake Right on Woodlawn</t>
  </si>
  <si>
    <t>Please call for easy appointment. Very desirable end unit. 5th Bedroom is used as a Formal Dining room. Owner will credit Buyer 1 000.00 for converting it back to a bedroom. Must be in the contract. Please send Complete offers with Pre-approval Verifica</t>
  </si>
  <si>
    <t>VK GB VT OT</t>
  </si>
  <si>
    <t>Racquet Club Villas Charmer. Beautifully maintained Very Desirable End Unit nestled in the heart of the community with beautiful Views. The unit boosts newer Dual Pane Windows Plantation Shutters Volume Vaulted Beamed ceilings Very spacious Eat-in Kitchen with double ovens re-faced Oak cabinet doors remote controlled ceiling fan instant hot water faucet and French doors to the front Patio. Elegant Large Living Room with Fireplace 5th Bedroom is currently a Formal Dining Room Private Master suite with lavish views of the peaceful surroundings and greenbelt 3 Bedrooms Downstairs with a Den leads to a lovely Yard Sized Patio with Fruit and Carob trees Rose bushes baby tears ground cover and landscaping. Beautiful Oak leaded glass Front door Feels like a Home and offers a relaxing lifestyle. This home is very light and bright with a wonderful inviting feeling.</t>
  </si>
  <si>
    <t>F12077670</t>
  </si>
  <si>
    <t>897 Woodlawn Drive</t>
  </si>
  <si>
    <t>F12077672_CRISNET</t>
  </si>
  <si>
    <t>Challenger Way East On J-6</t>
  </si>
  <si>
    <t>14 freeway exit Ave K go east to Challenger Way turn left go to Ave J-6 turn right.</t>
  </si>
  <si>
    <t>93535-4328</t>
  </si>
  <si>
    <t>Text for combo code with DRE  office and name. Vacant go direct property being sold AS-IS. Back up PQ with seller lender. Email all offers for quickest response. Fast response if all paperwork submitted. All information is deemed accurate but not to b</t>
  </si>
  <si>
    <t xml:space="preserve">Fantastic price for a great home Just wait until you see it 3 bed 2 bath with a oversize great room w/fireplace NEW Granite counter tops on all counter surfaces NEW paint NEW carpet NEW Appliances too Formal dining area beautiful brick pit Bar B Que on the main back patio off the kitchen AND another private covered patio off the master as well </t>
  </si>
  <si>
    <t>F12077672</t>
  </si>
  <si>
    <t xml:space="preserve">1057 E Avenue J6 </t>
  </si>
  <si>
    <t>DW MO RA ST SV BIN GA</t>
  </si>
  <si>
    <t>AT FF LR</t>
  </si>
  <si>
    <t>F12077675_CRISNET</t>
  </si>
  <si>
    <t>Balboa And Lisette</t>
  </si>
  <si>
    <t>Darla</t>
  </si>
  <si>
    <t>91344-1414</t>
  </si>
  <si>
    <t>greg@gregguinto.com</t>
  </si>
  <si>
    <t>F207094884_SOCAL</t>
  </si>
  <si>
    <t>Gregory Guinto</t>
  </si>
  <si>
    <t>Please call and set appointment before showing. Cat and dogs need to be put away. Please do not let the cat out. Please have your buyers aware of the Historic Preservation Overlay Zone and the potential tax benefits associated with it. There is a link</t>
  </si>
  <si>
    <t>Located in the Historic Preservation Overlay Zone of Balboa Highlands in Granada Hills this iconic Mid Century Modern Eichler is ready to be sold This is truly an entertainer s home complete with a huge ultra modern kitchen large living area with gas fireplace private patio areas built-in surround sound and a welcoming formal dining room. Enjoy the hot summer days in your geometric shaped pool and take in the mountain views provided by the elevated corner lot. Other features include spacious bedrooms renovated bathrooms post and beam construction walls of glass flat commercial grade foam roof and desert landscaping to name a few. Joseph Eichler teamed up with architect Claude Oakland and created this unique layout which is one of the few floor plans where the atrium is located in the middle of the home and not part of the entrance. There is possibility for additional income since these types of homes have been commonly sought after and featured in movies commercials and print ads if you choose to register with a location agency. These homes can be a source of inspiration. Steve Jobs childhood Eichler home had inspired the simple and sleek designs we now see in his Apple products. Pictures do not do this home justice.</t>
  </si>
  <si>
    <t>F12077675</t>
  </si>
  <si>
    <t>12743 Darla Avenue</t>
  </si>
  <si>
    <t>Z24 RY RL CRA CW WZ B1 STO SD</t>
  </si>
  <si>
    <t>F12077692_CRISNET</t>
  </si>
  <si>
    <t>Hemingway Ave / Kavenaugh Ln</t>
  </si>
  <si>
    <t>Take McBean Prwy to Hemingway up to Kavenaugh Ln up to Singer Pl.</t>
  </si>
  <si>
    <t>Singer</t>
  </si>
  <si>
    <t>91381-1112</t>
  </si>
  <si>
    <t xml:space="preserve">Sienna Snna </t>
  </si>
  <si>
    <t>Call for appointment and try to give 2 hours notice. Offers to include pre approval with current date proof of funds with current date EMD and FICO scores.</t>
  </si>
  <si>
    <t xml:space="preserve"> Extraordinary Not like any other home in this neighborhood Beautiful Elegant Wainscoting and Distinctive Metal Cornice Details greet you at the entry to the home. The home welcomes you with a very classy feel. The home has exquisite crown moldings with luxurious high gloss finish. The exterior and interior of the home have fresh decorator paint. The flooring is done with a very tasteful laminate in the traffic areas and brand new carpet in all the bedrooms. The Master bedroom has an added set of sliding glass doors to the rear yard and the seller put in a beautiful built in wood with high gloss finish bookcase from floor to ceiling. Both sets of sliding glass doors to the rear yard have Plantation Shutters installed. The seller installed an extra built in storage unit above the hall linen cabinets. This model has the unique front room that can be used as an office game room or formal meeting room. The home has a great kitchen and family room combo with a breakfast bar and a quaint little breakfast nook area. Makes a great family gathering area for Thanksgiving and holidays. The back yard is very deep back yard with terrific concrete patios and an amazing wood trellis patio cover. There is a wood gazebo in the back corner of the yard.</t>
  </si>
  <si>
    <t>F12077692</t>
  </si>
  <si>
    <t>26065 Singer Place</t>
  </si>
  <si>
    <t>F12077694_CRISNET</t>
  </si>
  <si>
    <t>Oxnard /Saint Clair</t>
  </si>
  <si>
    <t>91606-4630</t>
  </si>
  <si>
    <t>levishouses@yahoo.com</t>
  </si>
  <si>
    <t>F154539772_SOCAL</t>
  </si>
  <si>
    <t>Levis Pasco Obando</t>
  </si>
  <si>
    <t>Standard sale dont need wait for a approval Offers must be submitted with FICO proff of funds EMD and pre-approval .SOLD AS -IS .please email the offers to levishouses@yahoo.com.</t>
  </si>
  <si>
    <t>Not a short sale or reo .nice home located in north hollywood near to parks schools shopping and easy freeways access there is a large backyard with pool Recessed lights in the living room laminate flooring this property has a guess unit with a bath sold AS-IS .buyer must do his own investigation and verified all information.</t>
  </si>
  <si>
    <t>F12077694</t>
  </si>
  <si>
    <t>6040 Saint Clair Avenue</t>
  </si>
  <si>
    <t>F12077697_CRISNET</t>
  </si>
  <si>
    <t>5th St E And Avenue J9</t>
  </si>
  <si>
    <t>Avenue J9</t>
  </si>
  <si>
    <t>93535-4144</t>
  </si>
  <si>
    <t>Agents Call for details on the 5 commission that is available. Enclosed patio may not be permitted. Buyer to verify. Investor owned - sold as-is. Principals of selling entity hold CA RE licenses. Must provide preapproval FICO and proof of funds. Conta</t>
  </si>
  <si>
    <t xml:space="preserve"> Not a short sale or REO - Quick response Adorable single-story home in great neighborhood is move-in ready. Features living room with brick fireplace pergo flooring through most of the home large enclosed patio room large backyard and 2-car direct access garage. Don't miss out </t>
  </si>
  <si>
    <t>F12077697</t>
  </si>
  <si>
    <t xml:space="preserve">538 E Avenue J9 </t>
  </si>
  <si>
    <t>CS SL PA</t>
  </si>
  <si>
    <t>LI FY LR FS SY WI WC</t>
  </si>
  <si>
    <t>745 J6</t>
  </si>
  <si>
    <t>F12077699_CRISNET</t>
  </si>
  <si>
    <t>Van Buren &amp; Mockingbird</t>
  </si>
  <si>
    <t>91 exit vanburen south to mockingbird left on markham 1st left 1st right 1st right to catalonia</t>
  </si>
  <si>
    <t>Catalonia</t>
  </si>
  <si>
    <t>92504-8705</t>
  </si>
  <si>
    <t>Lockbox on wrought iron of front porch. call owner 1stDo not let small dog Kobe out of the house or out of the room he is in. Do not try and pet he will bite Large dog Rex in backyard is very shy and perfectly harmless but enter backyard at own ris</t>
  </si>
  <si>
    <t xml:space="preserve">Totally fantastic Move-in Home. Wonderful Horse Property Community in an exclusive area of Riverside. From the moment you pull up to this home nestled at the end of the cul-de-sac at the top of the hill you will love it This is luxury living without the luxury price. Almost an acre of land to create your dreams on Seller has already spent sweat and love planting a citrus grove and a vineyard and fully landscaping the back Home boasts a three car garage the third space is a drive-through for vehicle access to back yard Sweeping driveway leads to front porch great for relaxing on those cool summer nights. Front door opens to large vestibule and staircase that leads you up to the second floor which boasts a large Rec Room with an attached balcony with endless panoramic million dollar views. Master bedroom is huge with two large walk-in closets and spacious master bath. 3 more large bedrooms each with an attached bath complete the second floor. First floor has an impressive living room/dining room combination large upgraded cook's kitchen with attached large family/entertaining room breakfast area library/study and large laundry room. Run don't walk to check out this Riverside gem immediately </t>
  </si>
  <si>
    <t>F12077699</t>
  </si>
  <si>
    <t>16766 Catalonia Drive</t>
  </si>
  <si>
    <t>F12077704_CRISNET</t>
  </si>
  <si>
    <t>91303-3006</t>
  </si>
  <si>
    <t xml:space="preserve"> SUPRA IS AT THE WEST ENTRANCE GATES MARKED HVH Owner is a licenced RE Broker in CA.</t>
  </si>
  <si>
    <t>F12077704</t>
  </si>
  <si>
    <t>F12077711_CRISNET</t>
  </si>
  <si>
    <t>91331-3806</t>
  </si>
  <si>
    <t>OWNER IS THE LISTING BROKER.</t>
  </si>
  <si>
    <t xml:space="preserve"> STANDARD SALE NOT A SHORT SALE NOT REO NICE HOME ON A QUIET CUL DE SAC. FRESH PAINT GRANITE COUNTERTOPS LAMINATE FLOORS NEW BATHROOM LAUNDRY ROOM BY KITCHEN-LIGHT AND BRIGHT FLOWING FLOORPLAN. EASY TO SHOW.</t>
  </si>
  <si>
    <t>F12077711</t>
  </si>
  <si>
    <t>10251 Omelveny Avenue</t>
  </si>
  <si>
    <t>RG BZ SW YF YB X44</t>
  </si>
  <si>
    <t>F12077712_CRISNET</t>
  </si>
  <si>
    <t>Moorpark &amp; Laurel Canyon Blvd.</t>
  </si>
  <si>
    <t>91604-2066</t>
  </si>
  <si>
    <t>F210074878_SOCAL</t>
  </si>
  <si>
    <t>Steven Rhodes</t>
  </si>
  <si>
    <t>lballou6@sbcglobal.net</t>
  </si>
  <si>
    <t>F210056332_SOCAL</t>
  </si>
  <si>
    <t>818-378-4417</t>
  </si>
  <si>
    <t>Linda Ballou</t>
  </si>
  <si>
    <t>Easy to show. Call Steve Rhodes 818-378-7133. Info re Carpenter School District per L.A.U.S.D. School Finder website. Buyer to verify enrollment availability. No showings until Broker's Open House 6/22/12 11am - 2pm.</t>
  </si>
  <si>
    <t>Spectacular Home in Prime Studio City Elegant entry leads to dramatic Living Room with soaring ceilings and rich wood detail including majestic crown moldings and hardwood floors. Archway graced with artistic stenciling frames stately formal dining room. Gourmet kitchen with distinctive granite counters center-island with built in wine rack espresso-colored wood cabinets and top of the line stainless steel appliances. Kitchen opens to the family room with fireplace. Breakfast area framed in bay window overlooks lush landscaping and inviting salt-water pool and spa and a gracious patio perfect for entertaining. Delightful Master Suite with French doors opening to romantic balcony. Master bath has spacious shower spa tub and matching his 'n hers vanities. Close to shops Carpenter School District buyer to verify enrollment availability. Rich upgrades in this turnkey newer construction home with a desirable open floor plan in the heart of Studio City will satisfy your fussiest clients.</t>
  </si>
  <si>
    <t>F12077712</t>
  </si>
  <si>
    <t>4233 VanTage Avenue</t>
  </si>
  <si>
    <t>500J2</t>
  </si>
  <si>
    <t>F12077738_CRISNET</t>
  </si>
  <si>
    <t>Etiwanda/San Fernando Mission</t>
  </si>
  <si>
    <t>91326-2532</t>
  </si>
  <si>
    <t>cindy.pelter@olsonmax.com</t>
  </si>
  <si>
    <t>F210071917_SOCAL</t>
  </si>
  <si>
    <t>Cindy Pelter</t>
  </si>
  <si>
    <t>Vacant. Please lock all doors and turn off lights You may go direct. Contact cindy for questions. Use only this email cindypelter@yahoo.com or 818-631-9152.</t>
  </si>
  <si>
    <t>1st time on the market this 1950's single story ranch style home is located in the prestigious El Dorado tract and boasts a sprawling 11 000 sq.ft. lot &amp; 1 910 sq.ft. interior living space. A long concrete and brick driveway has room for multiple vehicles &amp; leads to the 2 car garage. An inviting covered front porch is enhanced by new solid oak double doors with oval beveled and leaded glass windows. A formal entry has lovely wood floors &amp; a guest coat closet. Inside you will find a bright &amp; open floorplan. The kitchen has been updated with recessed lights &amp; has white cabinets and appliances granite counter tops and backsplash and a breakfast bar. The formal dining rm has space for large sit down gatherings is conveniently situated next to the kitchen. Step down into the cozy living room with a wall-to-wall raised hearth fireplace &amp; custom designed arched accents above the fireplace. Lovely original parquet floors highlight this room. Flowing right into the spacious family room it has laminate floors and a huge 5 x 16 ft. storage closet. Sliding doors lead to the flagstone patio. 3 roomy bedrooms. Master has his &amp; hers closets and a private 3/4 bath. Hall bath has double sinks. Covered patio private yd brick BBQ. Lifetime tile roof laundry rm.</t>
  </si>
  <si>
    <t>Granadh Hills Charte</t>
  </si>
  <si>
    <t>P. Henry</t>
  </si>
  <si>
    <t>F12077738</t>
  </si>
  <si>
    <t>18325 Lahey Street</t>
  </si>
  <si>
    <t>F12077739_CRISNET</t>
  </si>
  <si>
    <t>91307-2542</t>
  </si>
  <si>
    <t>larrybarash@yahoo.com</t>
  </si>
  <si>
    <t>818-708-9589</t>
  </si>
  <si>
    <t>F207015361_SOCAL</t>
  </si>
  <si>
    <t>Barash Larry</t>
  </si>
  <si>
    <t>Vacant .Go direct. Send your offer to larrybarash@yahoo.comAll offers must be accompanied by POF EMD and Pre-Approval letter.Open House Sunday 06/24/12 from 2-5pm</t>
  </si>
  <si>
    <t>Move right in to this beautiful remodeled 4 bedrooms 2 bathrooms home located in prime area of West Hills close to shopping &amp; resturants. Fresh neutral pain newer carpet throughout as well as updated windows.</t>
  </si>
  <si>
    <t>F12077739</t>
  </si>
  <si>
    <t>22933 Vanowen Street</t>
  </si>
  <si>
    <t>MH BR DN DR</t>
  </si>
  <si>
    <t>GN BO FF GY FS</t>
  </si>
  <si>
    <t>F12077742_CRISNET</t>
  </si>
  <si>
    <t>14 fwy west on Ave S right on The Groves right on Tangerine</t>
  </si>
  <si>
    <t>93551-6223</t>
  </si>
  <si>
    <t>661-215-5800</t>
  </si>
  <si>
    <t>Call Stan Gates for showing alarm code and availability 661-274-4494. email offers to stangates@msn.com</t>
  </si>
  <si>
    <t>Gorgeous home in desirable Ana Verde/The Groves. This spacious executive home features downstairs formal living room formal dining room den abundant storage area under stairs great room with fireplace beautiful kitchen and butler's pantry. The kitchen has granite counter tops built in appliances and lots of storage. 51 Elegant Plantation shutters throughout the home. Upstairs you will find another family room three bedrooms and a master suite. The master suite has sitting room gigantic walk-in closet double sinks with vanity spa tub and separate glass shower. Upstairs guest bath has double sinks. One bedroom has its own private bathroom. The back yard is good size with a waterfall fish pond grass area and a concrete slab along the back... entertainers delight. Three car garage or an extra shop area. Easy fwy access for the commuters.</t>
  </si>
  <si>
    <t>F12077742</t>
  </si>
  <si>
    <t>2209 Tangerine Street</t>
  </si>
  <si>
    <t>DW RF DR RA ST K8 FRE GA ELE</t>
  </si>
  <si>
    <t>XW EP EA</t>
  </si>
  <si>
    <t>531-C2</t>
  </si>
  <si>
    <t>F12077743_CRISNET</t>
  </si>
  <si>
    <t>Roscoe And Amestoy</t>
  </si>
  <si>
    <t>Roscoe to Amestoy south to Baltar left to address.</t>
  </si>
  <si>
    <t>91406-1006</t>
  </si>
  <si>
    <t xml:space="preserve">LAR </t>
  </si>
  <si>
    <t>F210075797_SOCAL</t>
  </si>
  <si>
    <t>Wendy Hale</t>
  </si>
  <si>
    <t>reneelamkay@aol.com</t>
  </si>
  <si>
    <t>F207012095_SOCAL</t>
  </si>
  <si>
    <t>818-469-5838</t>
  </si>
  <si>
    <t>Renee Lamkay</t>
  </si>
  <si>
    <t>This is a standard sale.</t>
  </si>
  <si>
    <t>818-888-3393</t>
  </si>
  <si>
    <t>D33 D06 D56</t>
  </si>
  <si>
    <t>Lovely traditional one-owner home is located in the Lake Balboa area. The home is well-maintained and the interior newly painted. Enter the living area and it opens to a large spacious living dining and family room that was added. Beyond the indoor space is a large covered and screened-in patio overlooking the lovely garden and yard. This home is a standard sale ready for updating and priced to sell quickly.</t>
  </si>
  <si>
    <t>F12077743</t>
  </si>
  <si>
    <t>17044 Baltar Street</t>
  </si>
  <si>
    <t>F12077750_CRISNET</t>
  </si>
  <si>
    <t>Stansbury &amp; Greenleaf</t>
  </si>
  <si>
    <t>91423-5829</t>
  </si>
  <si>
    <t>toni@sellstatehorizons.com</t>
  </si>
  <si>
    <t>818-815-3839</t>
  </si>
  <si>
    <t>F207051543_SOCAL</t>
  </si>
  <si>
    <t>818-424-8425</t>
  </si>
  <si>
    <t>Maritoni Anz</t>
  </si>
  <si>
    <t>Please e-mail all offers to toni@sellstatehorizons.com. All offers must be submitted with proof of funds copy of earnest money deposit and prequal letter from Bank of America or prequalification waiver. Please contact Manny Morales at Bank of America at</t>
  </si>
  <si>
    <t>Charming 2 bedroom 2 bath unit in Sherman Oaks. Quaint complex close to shopping restaurants and transportation.</t>
  </si>
  <si>
    <t>F12077750</t>
  </si>
  <si>
    <t>14238 Dickens Street</t>
  </si>
  <si>
    <t>F12077768_CRISNET</t>
  </si>
  <si>
    <t>Whites Cyn/Steinway St</t>
  </si>
  <si>
    <t>Keaton</t>
  </si>
  <si>
    <t>91351-1145</t>
  </si>
  <si>
    <t>This is a short pay listing and all terms and conditions may be subject to lender approval. Any reduction in commission is to be split 50/50 between listing and selling office. Property is being sold in as-is condition. Seller will make no repairs and b</t>
  </si>
  <si>
    <t xml:space="preserve">Unbelievable deal on 4 bedroom 2 bath single story SCV home with gated RV access and large private lot. This property features swept driveway large wood burning fireplace formal dining room private master bath 2 car garage and much much more Its located just up the street from an award winning elementary school and blocks away from shopping and the freeway. This house does need some work and price reflects condition but what a deal </t>
  </si>
  <si>
    <t>F12077768</t>
  </si>
  <si>
    <t>19819 Keaton Street</t>
  </si>
  <si>
    <t>F12077771_CRISNET</t>
  </si>
  <si>
    <t>91406-4328</t>
  </si>
  <si>
    <t>This short sale listing terms and conditions subject to lender approval. The sale gross conditions are subject to lender approval. Any reduction in the commission will be split50/50 between listing/selling minus negotiator fee.</t>
  </si>
  <si>
    <t>Lake Balboa home3 bedrooms &amp; 2 baths wood floors smooth ceilings open floor plan. Property has a pool spa sports court &amp; gym. Over 10 000 sq ft lot well maintained.</t>
  </si>
  <si>
    <t>F12077771</t>
  </si>
  <si>
    <t>6954 Encino Avenue</t>
  </si>
  <si>
    <t>F12077773_CRISNET</t>
  </si>
  <si>
    <t>Northpark Drive/Landmark</t>
  </si>
  <si>
    <t>McBean Pkwy turn right on Northpark Drive turn left on Landmark Way left on Anacapa Lane</t>
  </si>
  <si>
    <t>91354-4911</t>
  </si>
  <si>
    <t>661-775-0317</t>
  </si>
  <si>
    <t xml:space="preserve">Please call Brenda Ross first at 661 803-5878 then you can go direct. Should messages get full please text. Please take off shoes when showing the home leave business card and please shut off the lights &amp; lock up. Thank you very much </t>
  </si>
  <si>
    <t>Stunning Shutters home This magnificent home has great touches throughout with plantation shutters wainscoting crown molding nice baseboards &amp; professionally painted throughout. The beautiful kitchen overlooking the backyard has granite counter tops and stainless steel appliances. There is a big separate formal dining room great family room with fireplace 3 large bedrooms. Ceramic tile floors downstairs. Professionally landscaped backyard with a fountain wooden canopy and very private.</t>
  </si>
  <si>
    <t>Rio Norte Jr. High</t>
  </si>
  <si>
    <t>F12077773</t>
  </si>
  <si>
    <t>23335 Anacapa Lane</t>
  </si>
  <si>
    <t>F12077803_CRISNET</t>
  </si>
  <si>
    <t>Reseda &amp; Oxnard</t>
  </si>
  <si>
    <t>91335-7303</t>
  </si>
  <si>
    <t>This is a short sale listing. All Agents to call listing agent prior to showings 818-802-1971. Home has Alarm system. This is currently a non-approved short sale 1st and 2nd loan . Short sale subject to lender approval of all terms conditions and commi</t>
  </si>
  <si>
    <t xml:space="preserve"> A wonderful upgraded trendy Home from front to back Enter this beautiful Tarzana Home w/Lovely Hardwood floors that accent a family style open floor plan. There are upgrades throughout including Newer dual-pane windows Upgraded AC/Heat Copper Plumbing and New Electrical Service Panel 210 and more cute adorable Kitchen &amp; great step down Family Room with View of huge Yard with covered California Lifestyle Party Patio nice well designed &amp; ready for entertaining right now Other features include Newly designed Professional Backyard with magazine quality appeal including custom landscaping Trim lighting detailed lawn and improvements such as native Fruit Trees all Detailed and finally a Newer Custom 25 000 Dollar SwimSpa Pool area and deck WOW. This Private Yard is magazine quality-you will not find a better one in this area. Great Home with Newer Roof-Cement Drive-Water Fountain-</t>
  </si>
  <si>
    <t>F12077803</t>
  </si>
  <si>
    <t>18306 Bessemer Street</t>
  </si>
  <si>
    <t>BZ SW SG YF YB LZ</t>
  </si>
  <si>
    <t>DW A2 MO CO SV BIN GA</t>
  </si>
  <si>
    <t>4550-A7</t>
  </si>
  <si>
    <t>F12077807_CRISNET</t>
  </si>
  <si>
    <t>Stevenson Ranch &amp; Poe Pkwy</t>
  </si>
  <si>
    <t>Stevenson Ranch Pkwy Right W on Poe Left S on Thoreau Right W on Shakespeare Right W on Hopkins</t>
  </si>
  <si>
    <t>Hopkins</t>
  </si>
  <si>
    <t>91381-1424</t>
  </si>
  <si>
    <t>Standard Sale SHOWING INSTRUCTIONS call first leave message go direct. Mr. &amp; Mrs. Peterson 661 260-3465. Call at least one hour prior to showing. Must open Supra Box even if seller is present to let you in. Melllo Roos approx 1 701/year. See Tax</t>
  </si>
  <si>
    <t xml:space="preserve">Gorgeous Atessa Home in Stevenson Ranch This 5 Bedroom 2 &amp; 3/4 Bathroom house has an open &amp; inviting floor plan. Gourmet Kitchen with expansive Granite Counters Gas Cook Top with Hood Convection/Conventional Oven Recessed Lights &amp; Island. Open to the Family Room with Fireplace and access to the Patio and Backyard Retreat with Water Fountain. Upstairs Master Bedroom with Ceiling Fan &amp; sliding glass doors to the Balcony with a View. Master Bathroom with Dual Sink Vanity Soaking Tub separate Shower &amp; Water Closet and Large Walk-In Closet with Dressing Area. One Bedroom &amp; Bathroom conveniently located on lower level. Three additional Bedrooms upstairs 5th Bedroom Option currently being used as a Loft. Indoor Laundry Room with Storage. Amenities galore Neutral paint &amp; flooring ceiling fans nearly new windows 2 Dog Runs and 3 Motorized Superior Awnings on back of house for shade &amp; cooling efficiency. Don't Miss This One </t>
  </si>
  <si>
    <t>F12077807</t>
  </si>
  <si>
    <t>25420 Hopkins Place</t>
  </si>
  <si>
    <t>F12077809_CRISNET</t>
  </si>
  <si>
    <t>Langdon &amp; Mustang</t>
  </si>
  <si>
    <t>Call my cell any time at 818.674.9231 for showings and offers.</t>
  </si>
  <si>
    <t>Beautiful town house in a private gated community off Langdon in North Hills. This home has a nice layout with 4 large bedrooms and a nice sized back yard hard wood floors Ceramic Tile Carpet granite counter tops. Home has moderate upgrades.</t>
  </si>
  <si>
    <t>F12077809</t>
  </si>
  <si>
    <t>8534 Thunderbird Drive</t>
  </si>
  <si>
    <t>F12077817_CRISNET</t>
  </si>
  <si>
    <t>Seco And Discovery Ridge</t>
  </si>
  <si>
    <t>North on Seco past Copper Hill. Go all the way to the end of Seco and Bella Vida is on the right.</t>
  </si>
  <si>
    <t>91390-4199</t>
  </si>
  <si>
    <t xml:space="preserve">Bella Vida Belv </t>
  </si>
  <si>
    <t>Standard Sale. Call agent for showing instructions you will need gate code and keybox code. Very clean and newly updated. Thanks for showing.</t>
  </si>
  <si>
    <t xml:space="preserve"> STANDARD SALE Gorgeous 5 bedroom home in the gated Bell Vida tract. This is a 5 bedroom 3 bath home on a cul de sac with mountain views form the pool. Entry starts with tall 8 foot doors that lead into a huge formal living and dinning room with cathedral ceiling. The kitchen has granite counter tops and maple cabinets stainless steel Jenn Air appliances and custom tile floors. The master suite is huge and has a large walk-in closet and jetted tub with separate shower. The private backyard has a pool and spa with security fence and a large covered patio for seating an BBQ area. The 3 car garage has all the room you'll need for your storage and toys. This is a must see </t>
  </si>
  <si>
    <t>F12077817</t>
  </si>
  <si>
    <t>29133 Singing Wood Drive</t>
  </si>
  <si>
    <t>F12077829_CRISNET</t>
  </si>
  <si>
    <t>Decoro Seco Cyn</t>
  </si>
  <si>
    <t>Seco left on Decoro left on Rio Garza</t>
  </si>
  <si>
    <t>Rio Chico</t>
  </si>
  <si>
    <t>91354-2265</t>
  </si>
  <si>
    <t>Short Sale Sold as-is. subject to bank approval of terms conditions &amp; commission there will be a reduction in the commission if reduced by Lender.PLEASE DONT FORGET TO LOCK THE SIDE GATES SO SMALL CHILDREN WILL NOT BE ABLE TO GET OUT.</t>
  </si>
  <si>
    <t>Beautiful 4 bdrm 3 bathrooms close to schools churches &amp; shopping. Upgraded Kitchen with granite counter tops. 2 of the 3 bathrooms have also been upgraded.There is carpeting &amp; tile throughout.Low maintenance backyard vaulted ceilings. Association includes pool spa clubhouse play area for children tennis basketball courts.</t>
  </si>
  <si>
    <t>F12077829</t>
  </si>
  <si>
    <t>22814 Rio Chico Drive</t>
  </si>
  <si>
    <t>F12077852_CRISNET</t>
  </si>
  <si>
    <t>Saticoy And White Oak</t>
  </si>
  <si>
    <t>west of white Oak and south of Saticoy</t>
  </si>
  <si>
    <t>91335-3347</t>
  </si>
  <si>
    <t>jgys1@earthlink.net</t>
  </si>
  <si>
    <t>866-234-4070</t>
  </si>
  <si>
    <t>F210083449_SOCAL</t>
  </si>
  <si>
    <t>818-424-4541</t>
  </si>
  <si>
    <t>Jeffrey Gysin</t>
  </si>
  <si>
    <t>818-444-8307</t>
  </si>
  <si>
    <t>Supra to right of front door on water pipe. Please lock all doors and close gate at driveway entrance. 300 sqft additional not permitted but done to high standards. May not qualify for FHA---unknown by listing agent. Buyer to verify. Listing agent h</t>
  </si>
  <si>
    <t>Expanded updated and gated and not your usual Reseda house Don t miss this one 3 2 or 2 2 and a den in this beautifully remodeled home. Gated from the street with a private grassy front yard this home has everything a buyer could want Features are refinished hardwood floors all new dual paned windows and slider smooth ceilings updated baths with granite counters new cabinets and fixtures tile shower surround and seamless glass enclosure. The floor plan is very open and spacious with a large great room and fireplace and stylish colored paint. Additional features are a bonus room/office off the master bedroom and an enclosed patio off the front door which makes a great library or study. There is a custom stone paver driveway leading to the garage and a huge grassy rear yard offering privacy mature landscaping and space for entertaining. Sellers have bought and this is priced for immediate sale 1650 sqft under roof of which 1345 is permitted. On Supra box.</t>
  </si>
  <si>
    <t>F12077852</t>
  </si>
  <si>
    <t>7528 Yarmouth Avenue</t>
  </si>
  <si>
    <t>DW A2 CO SV</t>
  </si>
  <si>
    <t>F12077854_CRISNET</t>
  </si>
  <si>
    <t>91367-3504</t>
  </si>
  <si>
    <t>lloydbrandt@sbcglobal.net</t>
  </si>
  <si>
    <t>F207015175_SOCAL</t>
  </si>
  <si>
    <t>818-406-7486</t>
  </si>
  <si>
    <t>Lloyd Brandt</t>
  </si>
  <si>
    <t>F9894001_SOCAL</t>
  </si>
  <si>
    <t>Twin Oaks Realty</t>
  </si>
  <si>
    <t>Lower level garden unit overlooking courtyard is light &amp; right. 2bedroom/ 1 bath. Gated complex with lots of greenbelts 2 swimming pools &amp; spa. Close to Westfield Shopping mall and Warner Center. Owner occupied only. No renting. HOA includes property tax eq/fire insurance trash and other identified covered expenses included. Great Co-op/Condo unit. Very quiet location.</t>
  </si>
  <si>
    <t>F12077854</t>
  </si>
  <si>
    <t>6020 Nevada Avenue</t>
  </si>
  <si>
    <t>F12077859_CRISNET</t>
  </si>
  <si>
    <t>E. Wardlaw And Clark</t>
  </si>
  <si>
    <t>Wardlow</t>
  </si>
  <si>
    <t>90808-3426</t>
  </si>
  <si>
    <t xml:space="preserve">Assesor shows 1 bath. Buyer to verify.Flip property. Traditional sale.Text LA for a quick response for combo.Please include name company and DRE Thanks for showing </t>
  </si>
  <si>
    <t xml:space="preserve">Completely remodeled 3 bedrooms PLUS 2 baths Freshly painted New kitchen cabinets Floors Granite counter tops New appliances Refinshed hardwood floors Remodeled baths New fistures New central AC and new electic panel Super clean and move-in ready </t>
  </si>
  <si>
    <t>F12077859</t>
  </si>
  <si>
    <t>5129 E Wardlow Road</t>
  </si>
  <si>
    <t>DW RF WA DR A2 TC RA SV FRE GA</t>
  </si>
  <si>
    <t>RL WR Z21 DAT SUR FC</t>
  </si>
  <si>
    <t>F12077887_CRISNET</t>
  </si>
  <si>
    <t>N Rinaldi &amp; W Of Porter Ranch</t>
  </si>
  <si>
    <t>91326-4081</t>
  </si>
  <si>
    <t>sprucerealestate@gmail.com</t>
  </si>
  <si>
    <t>818-530-1045</t>
  </si>
  <si>
    <t>F210072701_SOCAL</t>
  </si>
  <si>
    <t>818-298-6376</t>
  </si>
  <si>
    <t>Joe Sanchez</t>
  </si>
  <si>
    <t>F8578001_SOCAL</t>
  </si>
  <si>
    <t>Spruce Real Estate</t>
  </si>
  <si>
    <t xml:space="preserve">Short Sale transaction. All terms conditions &amp; commissions are subject to lender approval. Any reduction in commission to be split 50/50 between agents.APPOINTMENT TO VIEW IS A MUST SELLER HAS DOGS IN THE HOUSE </t>
  </si>
  <si>
    <t>Beautiful home in Tuscany gated community in Porter Ranch with mountain views. Master bedroom with Master bath and walk-in closet. extra bonus room can be used as bedroom or office Kitchen with upgraded appliances recessed lighting and lots of natural light. Formal dining room with French doors leading to backyard. Enclosed back yard with grassy area. Not 1 but 2 one car garages with direct access to home. Recessed lighting &amp; wood shutters throughout wall to wall carpet. Move in condition. Seller very motivated and wants to see all offers.</t>
  </si>
  <si>
    <t>F12077887</t>
  </si>
  <si>
    <t>20041 Livorno Way</t>
  </si>
  <si>
    <t>F12077891_CRISNET</t>
  </si>
  <si>
    <t>De Soto And Devoshire</t>
  </si>
  <si>
    <t>118 FWY to De Soto. South on De Soto to Lemarsh St. East on Lemarsh St house past second stop sign on left side.</t>
  </si>
  <si>
    <t>91311-3219</t>
  </si>
  <si>
    <t>Tony.Haven@Century21.com</t>
  </si>
  <si>
    <t>F150576568_SOCAL</t>
  </si>
  <si>
    <t>888-729-5204</t>
  </si>
  <si>
    <t>Robert Haven</t>
  </si>
  <si>
    <t>No Sign and No Lock Box per Client's request. 24hr notice for all showings. Submit all offers to Tony.Haven@Century21.com. For all finance offers please include offer EMD and Pre Qual Letter. All Cash offers please include offer EMD and Proof of Funds</t>
  </si>
  <si>
    <t>This is a Short Sale. Listing price not guaranteed. This beautiful ranch house is close to shopping schools and freeway. Interior was undergoing remodeling almost complete. See what you need to do to finish.</t>
  </si>
  <si>
    <t>F12077891</t>
  </si>
  <si>
    <t>20655 Lemarsh Street</t>
  </si>
  <si>
    <t>4105D1</t>
  </si>
  <si>
    <t>F12077898_CRISNET</t>
  </si>
  <si>
    <t>50th Street West And J-4</t>
  </si>
  <si>
    <t>Please mapquest. Take 50th Street West to Providence Ranch community at J-4 then go right on 48th to J5 then go right to Raven go right and then go to J7 and go right and property is on the culdesac.</t>
  </si>
  <si>
    <t>93536-6884</t>
  </si>
  <si>
    <t>Providence Ranch</t>
  </si>
  <si>
    <t>Appointment Only-Call Listing Agent. Only 1 loan with CalVet. All terms conditions and final sales price are subject to final lender and/or investor approval of a short sale. Any lender required reductions in commission is to be split 50/50 between both</t>
  </si>
  <si>
    <t>D61 D33 D06 D59</t>
  </si>
  <si>
    <t>This is a short sale listing-listing price is not guaranteed. This gorgeous 2 story home is move-in ready and has so much to offer. Desirable culdesac location. Great floorplan with over 3500 sq/ft and it offers 5 bedrooms and 3 full bathrooms. There is a formal living room and formal dining room a light and bright cook's kitchen with white cabinets and white tile countertops with snack bar and breakfast area. The kitchen opens to the family room with fireplace. Large loft area upstairs. Neutral colors throughout. Fully landscaped backyard with concrete patio. 3 car garage. Hurry before this home is gone.</t>
  </si>
  <si>
    <t>F12077898</t>
  </si>
  <si>
    <t xml:space="preserve">4776 W Avenue J7 </t>
  </si>
  <si>
    <t>SW SG FN X44 X48</t>
  </si>
  <si>
    <t>RY RL CW B1 Z17 SD</t>
  </si>
  <si>
    <t>F12077906_CRISNET</t>
  </si>
  <si>
    <t>Village School Road</t>
  </si>
  <si>
    <t>From Freeway Lindero Cyn Rd south to Baronsgate turn right to Village School Road turn left to Hartfield Court turn right.</t>
  </si>
  <si>
    <t>Hartfield</t>
  </si>
  <si>
    <t>91361-4519</t>
  </si>
  <si>
    <t xml:space="preserve">Mayfair/1st Neighborhood 715 </t>
  </si>
  <si>
    <t>WVR16000</t>
  </si>
  <si>
    <t>Buyers need to obtain a free preapproval letter from WFHM or a joint venture enity with WFHM by working directly with a mortgage consultant or going online at www.wellsfargo.com. Buyers also have the option to provide proof of other credit decisioned fin</t>
  </si>
  <si>
    <t>Beautifully modernized &amp; renovated Mayfair 220 Plan Just recently painted &amp; repaired for a quick sale Shows like a model home The kitchen has completely been redesigned &amp; remodeled with granite counter tops marble floors custom Cabinetry stainless appliances &amp; amenities. The facade of this house has been upgraded with striking stone accents. Crown Molding Recessed lighting &amp; custom shutters accent the inside Property is sold AS-IS including any existing appliances plumbing heating/air conditioning &amp; electrical systems. Buyer to verify square footage HOA information amenities permits and condition of the home. Buyer waives the right to any claims as to the condition of the subject property or mistakes of fact relating to the subject property. Offers will not be considered until 7 calendar days after listing period begins. Only offers from owner occupied the Neighborhood Stabilization Program NSP  municipalities &amp; non-profit organizations will be considered during the 8th-12th calendar days after the listing date. Seller will consider all offers from all buyers beginning on the 13th calendar day following the listing date.</t>
  </si>
  <si>
    <t>F12077906</t>
  </si>
  <si>
    <t>4310 Hartfield Court</t>
  </si>
  <si>
    <t>F12077919_CRISNET</t>
  </si>
  <si>
    <t>Mason/Rinaldi</t>
  </si>
  <si>
    <t>Take Mason north of Rinaldi.Make a left on Sorrento Lane to the guard house. Make a right on Ferrara Lane</t>
  </si>
  <si>
    <t>Ferrara</t>
  </si>
  <si>
    <t>91326-4154</t>
  </si>
  <si>
    <t>You must call the owner at 818-424-1445 to make an appointment.You must present your DRE license and driver's license at the guard gate to get access to the community.Contingent upon sellers finding home of choice.This home has a private pool which is ra</t>
  </si>
  <si>
    <t>The definition of opulence can be found right here. Welcome to this stunning pool home located in the prestigious guard-gated community of Sorrento. Upon entry you are greeted by rich hardwood floors. The amazing cook s kitchen boasts a Viking built-in fridge Viking dishwasher granite counters center island newer tile floors and more The family room offers a cozy fireplace. Elegant formal dining room which is perfect for entertaining/holiday parties and features remote controlled shades.1 bedroom and bathroom located downstairs. Upstairs you will find an impressive master suite w/ 2 walk-in closets. The master bathroom features a romantic tub.There are 2 additional bedrooms upstairs plus an amazing bonus room which is perfect for a game room/media room or play room.Outside is your own private oasis boasting a Jandy salt water pool/spa lush landscaping huge side yard gated entry and more 3 car garage. State of the art alarm system and surveillance system.Wood shutters. Recessed lights.Ceiling fans. Prime cul-de-sac location.You truly have to see this impressive home to believe it. Don t forget the new K-8 school is coming to Porter Ranch this fall Standard sale. Not a short sale. Not an REO.</t>
  </si>
  <si>
    <t>F12077919</t>
  </si>
  <si>
    <t>11358 Ferrara Lane</t>
  </si>
  <si>
    <t>F12077922_CRISNET</t>
  </si>
  <si>
    <t>Glenoaks And Sunland</t>
  </si>
  <si>
    <t>I-5 to Sundland/Sun Valley merge onto Roscoe L on Sunland R on Nettleton R on Terhune and L on Fes</t>
  </si>
  <si>
    <t>Fes</t>
  </si>
  <si>
    <t>91352-3532</t>
  </si>
  <si>
    <t>Property sold AS IS. Buyers should obtain a free prequal letter from Wells Fargo Home Mortgage WFHM or an entity which is a joint venture w/WFHM or a NACA qual letter. Free pre-qual can be obtained by calling Pam Harris at 818 292-3333 or go to www</t>
  </si>
  <si>
    <t xml:space="preserve">Gated one level home with upgrades galore Beautifully polished wood floors new carpet new interior paint with moldings  some new appliances new sprinklers and automatic timer have just been installed. Stone Fireplace greets you as you enter in the Living Room and a charming built-in glass front china cabinet awaits in the Dining Room. The extra large Kitchen has black Granite counters and upgraded wood cabinets along with Stainless Steel appliances including a microwave and a new garbage disposal. Ceiling Fans in all of the bedrooms including the Master Suite. Separate Laundry area off Kitchen. There is a separate studio with full bathroom at the back of the home separate building - room and bathroom not included in above bed and bath count . Buyer to do own investigation re permits. </t>
  </si>
  <si>
    <t>F12077922</t>
  </si>
  <si>
    <t>10623 Fes Street</t>
  </si>
  <si>
    <t>BK FR ST WD FC</t>
  </si>
  <si>
    <t>PR PC CS SL PO FP RP</t>
  </si>
  <si>
    <t>Z24 RL TL B1 Z17 FC</t>
  </si>
  <si>
    <t>F12077926_CRISNET</t>
  </si>
  <si>
    <t>S-Nordhoff W-Woodley</t>
  </si>
  <si>
    <t>Enter Rayen Street from Hayvenhurst or Woodley go to Swinton Ave</t>
  </si>
  <si>
    <t>91343-4723</t>
  </si>
  <si>
    <t>No showings without prior verbal appointment with the owner Mr. &amp; Mrs Renda 818-893-3786 or 818-523-9844. Supra Box on side gate right side of the front door. LOCK ALL DOORS AND TURN OFF LIGHTS PRIOR TO VACATING Provide verification of funds and an</t>
  </si>
  <si>
    <t>Standard Sale This fabulous turnkey family home has been beautifully maintained by the long time owner features hardwood floors and is situated on a quiet treelined street in a friendly North Hills West neighborhood. The handsome curb appeal boasts mature landscaping brick hardscaping cement driveway a spacious front porch and coach lighting. The beautifully updated kitchen boasts recessed lighting rich oak cabinets with pull-out storage shelves clean tile counter tops &amp; floors a gas range top oven &amp; broiler a dishwasher a refrigerator and a dining area. Adjacent the kitchen an indoor laundry room offers gas dryer hook up loads of oak cabinet storage and pantry. There is a wonderful step-down family room with plantation shutters a ceiling fan a custom decorative brick feature and French doors to the backyard patio. A cozy living room with floor to ceiling used brick woodburning fireplace built-in bookcase and track lighting. Adjacent the living room a formal dining area features chandelier and plantation shutters. There is a large master bedroom with ceiling fan oak framed mirrored closet doors and custom closet organizer. The two car attached garage offers loads of storage cabinets insulated roll up door &amp; automatic opener.</t>
  </si>
  <si>
    <t>F12077926</t>
  </si>
  <si>
    <t>8815 Swinton Avenue</t>
  </si>
  <si>
    <t>DW RF WA DR A2 TC ST</t>
  </si>
  <si>
    <t>F12077931_CRISNET</t>
  </si>
  <si>
    <t>Tampa And Victory</t>
  </si>
  <si>
    <t>North of Victory south of VanOwen off of Tampa on the east side of street.</t>
  </si>
  <si>
    <t>91335-7820</t>
  </si>
  <si>
    <t xml:space="preserve">Briarcliff Homeowners Associa </t>
  </si>
  <si>
    <t xml:space="preserve"> Presenting offer 6/25 PM. Agents This is a cooperative short sale with Bank of America. Please call me directly for more information. Final price and terms subject to lien holder acceptance. Any reduction in commission price noted in the mls will b</t>
  </si>
  <si>
    <t>Located near great shopping and restaurants this lovely 4 bed 2 bath Briarcliff townhome is perfect for all lifestyles. The living room features beautiful wood floors recessed lighting and plenty of natural light. The cheerful kitchen contains wood cabinets Formica counter tops and large window s allowing plenty of sunshine in Three bedrooms up and one bedroom down are all spacious and each has ample closet space. A lovely patio offers a serene area to chill after a long day. The washer and dryer is conveniently located in the semi attached private 2 car garage. The complex offers a pool 2 tennis courts and it is located on over 20 acres of beautiful landscaped greenery.</t>
  </si>
  <si>
    <t xml:space="preserve">Briarcliff Homeowne </t>
  </si>
  <si>
    <t>F12077931</t>
  </si>
  <si>
    <t>19249 Hamlin Street</t>
  </si>
  <si>
    <t>RG CB SW SG YF YB FN X44</t>
  </si>
  <si>
    <t>DW RF A2 RA ST CO K8 BIN GA</t>
  </si>
  <si>
    <t>Z24 HC RL B1 RB WT DDE</t>
  </si>
  <si>
    <t>F12077941_CRISNET</t>
  </si>
  <si>
    <t>S. Of Wishire W. Of Robertsonp</t>
  </si>
  <si>
    <t>90211-3612</t>
  </si>
  <si>
    <t>818-788-1165</t>
  </si>
  <si>
    <t>F207013325_SOCAL</t>
  </si>
  <si>
    <t>Bryan Volk</t>
  </si>
  <si>
    <t>One of a kind Mediteranean. Very high ceilings. Double sized living room. Kosher kitchen. Perfect home for entertaining. 5 bedrooms up and maids down. Gorgeous floors. Lots of storage. Patio off of master. Nice yard gated. This home features great details.</t>
  </si>
  <si>
    <t>F12077941</t>
  </si>
  <si>
    <t>340 S Swall Drive</t>
  </si>
  <si>
    <t>SJ DT TCP RG CB BZ FN LZ X44 X48</t>
  </si>
  <si>
    <t>BR DK PR WR PC YE FP RP</t>
  </si>
  <si>
    <t>DW RF K1 A2 RA ST CO SV K8 BIN</t>
  </si>
  <si>
    <t>CJ CW B1 STO RB WT IC DDE</t>
  </si>
  <si>
    <t>FB MA 1MA MS M2 WK</t>
  </si>
  <si>
    <t>LF WK FF FY GY LR RR SY WC</t>
  </si>
  <si>
    <t>559G1</t>
  </si>
  <si>
    <t>F12077948_CRISNET</t>
  </si>
  <si>
    <t>Woodlake/Burbank</t>
  </si>
  <si>
    <t xml:space="preserve">N on Woodlake from Ventura to Oxnard go R N of Burbank W of Fallbrook S of Victory </t>
  </si>
  <si>
    <t>91367-3229</t>
  </si>
  <si>
    <t>Also a large detached workshop with bathroom which MAY be able to be converted to a guest unit/accessory living space. Broker's open Friday June 22 from 11am-2pm and public open on Sunday June 24 from 2-5pm.</t>
  </si>
  <si>
    <t>SO 1R GT P05 GA</t>
  </si>
  <si>
    <t xml:space="preserve">Highly desirable Walnut Acres gated &amp; private estate on almost 1 acre flat feat pool/spa huge lawns mature trees N/S lit reg tennis court lg detached workshop/office/guest unit w/bath main house 5BR plus office/loft 5BA romantic master suite up w/FP private balcony luxurious master bath also full master suite down LR w/bay window wood-beamed ceilings brick-mantled FP true formal DR w/hardwood floors wet bar built-in serving buffet huge FR allows for great entertaining w/oversized FP sitting hearth fabulous brass wet bar Chef s dream kitchen opens out to the covered patios &amp; features movable center island breakfast bar plus breakfast nook tiled counters/backsplash built-in Subzero frig/freezer 2 sets of Thermador double ovens Thermador 5 burner stove &amp; more Other feat laundry/mud room w/tons of cabinetry &amp; extra sink wrought-iron security gates &amp; circ drive 2 car att gar w/direct access dbl door entry custom lighting throughout multi-zoned temp controls &amp; units multiple water heaters alarm system tile roof too many custom features to mention Award-winning charter &amp; magnet schools close proximity to Warner Center &amp; Calabasas finest shopping &amp; dining just minutes to PCH &amp; the Beach </t>
  </si>
  <si>
    <t>El Camino Charter Hs</t>
  </si>
  <si>
    <t>Hale Charter Ms</t>
  </si>
  <si>
    <t>F12077948</t>
  </si>
  <si>
    <t>22950 Oxnard Street</t>
  </si>
  <si>
    <t>F12077954_CRISNET</t>
  </si>
  <si>
    <t>Alicia/Laurelmont</t>
  </si>
  <si>
    <t>73 toll rd to La Paz exit. La Paz NE to Moulton turn left on Moulton to Laicia turn left on Alicia to Laurelmont.</t>
  </si>
  <si>
    <t>92656-3023</t>
  </si>
  <si>
    <t xml:space="preserve">Laurelmont Lau </t>
  </si>
  <si>
    <t>Short Sale Listing. Pricing is not gauranteed and is subject to lender approval. Please call tenant to set an appointment and give 24 hours notice. Pets on property. Please call Shane at 949 795-2471.</t>
  </si>
  <si>
    <t>Beautiful two story condo in excellent condition. Open floor plan shows light and bright plenty of space to entertain. Upgraded with beautiful wood floors and granite counter tops in kitchen and bathrooms. Patio with cover is the perfect place to relax and entertain this summer. Short Sale listing pricing is not guaranteed subject to bank approval.</t>
  </si>
  <si>
    <t>F12077954</t>
  </si>
  <si>
    <t xml:space="preserve">56 Pepperwood </t>
  </si>
  <si>
    <t>DW A2 MO K8 BIN FRE</t>
  </si>
  <si>
    <t>F12077956_CRISNET</t>
  </si>
  <si>
    <t>Lake Hughs</t>
  </si>
  <si>
    <t>91384-3057</t>
  </si>
  <si>
    <t xml:space="preserve">Custom North Castaic Cncas </t>
  </si>
  <si>
    <t>Offer to include the following Pre-Qual letter from direct lender no exceptions Copy of EMD check Proof of Funds and page 1 of credit report. Please note this is a Short Sale and all terms are subject to Lenders Approval including commission. Please</t>
  </si>
  <si>
    <t>Huge yard w/ fenced Pool &amp; Spa oversized Patio &amp; RV parking. Ceramic tile Kitchen Island Maple Cabinets Granite Counters Master Suite has Fire Place &amp; Balcony w/ MTN view.</t>
  </si>
  <si>
    <t xml:space="preserve">Custom North Castai </t>
  </si>
  <si>
    <t>F12077956</t>
  </si>
  <si>
    <t>28408 Oak Valley Road</t>
  </si>
  <si>
    <t>F12077959_CRISNET</t>
  </si>
  <si>
    <t>Sanderson &amp; Cottonwood Ave.</t>
  </si>
  <si>
    <t>La Boca</t>
  </si>
  <si>
    <t>92582-3076</t>
  </si>
  <si>
    <t xml:space="preserve"> This is a short sale with ALL Terms and conditions subject to Lender's Approval Any commissions to be split 50/50. Please do not disturb occupants. Call Sandy at 818 - 519 - 3112 for viewing.</t>
  </si>
  <si>
    <t xml:space="preserve"> This is a Short Sale subject to Lender's Approval . 5 Bed / 3 bath property Carpet and Tile floor. Kitchen with Granite counter tops. 4 car garage - city record shows 3 car garage. Buyer to verify all information.</t>
  </si>
  <si>
    <t>F12077959</t>
  </si>
  <si>
    <t>254 La Boca Road</t>
  </si>
  <si>
    <t>F12077961_CRISNET</t>
  </si>
  <si>
    <t>Hill Top</t>
  </si>
  <si>
    <t>92507-6109</t>
  </si>
  <si>
    <t>Pls call seller direct to view. Rod 951-232-0858. Pls text agent Kristi w/ questions 818-694-0740. Send ONLY offer SSA AD preapproval or POF to kristidietz@sbcglobal.net or Efax 818-530-7882. Short sale subject to lender terms conditions approval. P</t>
  </si>
  <si>
    <t>Spectacular home perched on the end of Hill Top with 360 degree views Really breathtaking 2 fireplaces. All remodeled with granite hardwood laminate flooring etc. Huge carport and work shop. Newer roof. Excellent condition. Home has a water tank and septic.</t>
  </si>
  <si>
    <t>F12077961</t>
  </si>
  <si>
    <t>20620 Hill Top Drive</t>
  </si>
  <si>
    <t>F12077966_CRISNET</t>
  </si>
  <si>
    <t>30th St W &amp; Rosamond Blvd</t>
  </si>
  <si>
    <t>From 14 fwy Rosamond Blvd. exit go west north on 30th St. W west on Edwards north on Melvin west on Myrtle north on Rodney west on Marielle south on Marble west on Sundance to Mesa.</t>
  </si>
  <si>
    <t>93560-7651</t>
  </si>
  <si>
    <t>Combo call 866-334-2697 &amp; enter property ID 415. The seller has directed that all offers be made online in HomePath.com. Go to www.homepath.com search for the property details and click the Make Offer button to submit an offer. Purchase for as little a</t>
  </si>
  <si>
    <t>This sharp Westside Rosamond home enjoys a new front lawn fresh paint and flooring and striking architectural details with cut-out walls and built-in niches. The open design begins in the living room highlighted by a two-sided fireplace that also can be enjoyed from the family room. The kitchen features tile counters lots of cabinet space and a dining area. The spacious master bedroom includes a peaked ceiling large closet sliding door to the back patio and private bath with dual sinks tub and shower. Three more sizable bedrooms and another full bath provide ample living space and the laundry room will make chore time easier. Outside the covered patio provides a perfect spot for a summer barbeque and the pool-sized yard is ready for personalized landscape design.</t>
  </si>
  <si>
    <t>F12077966</t>
  </si>
  <si>
    <t>3306 Mesa Court</t>
  </si>
  <si>
    <t>GZ KOI BZ SW SG YF YB LZ X44 X48</t>
  </si>
  <si>
    <t>DW A2 BIN ELE GA</t>
  </si>
  <si>
    <t>FB M03 DA WK</t>
  </si>
  <si>
    <t>F12077971_CRISNET</t>
  </si>
  <si>
    <t>90292-5429</t>
  </si>
  <si>
    <t>Morgan@Mortensen.com</t>
  </si>
  <si>
    <t>661-799-8838</t>
  </si>
  <si>
    <t>F660096008_SOCAL</t>
  </si>
  <si>
    <t>661-993-9931</t>
  </si>
  <si>
    <t>Morgan Mortensen</t>
  </si>
  <si>
    <t>Estate sale no court confirmation needed. Easy to sell Supra box on front door. Email for combo box information. Include DRE in your email for response with combo code. DO NOT lock the knobs on front door or garage door. LOCK ONLY front door dead</t>
  </si>
  <si>
    <t xml:space="preserve">Rare find inside the Oxford Triangle. HUGE LOT with beautiful lush park like back yard Complete with swimming pool koi ponds gazebo and more Must see this to appreciated it. Originally 4 bedrooms this home has converted the upstairs 3 bedrooms to a single master suite with giant walk-in closet/dressing room. There is also a bonus loft added off of the kitchen for lounging by the TV With just a little updating this house has potential With complete remodel the potential is limitless </t>
  </si>
  <si>
    <t>F12077971</t>
  </si>
  <si>
    <t>857 Burrell Street</t>
  </si>
  <si>
    <t>F12077984_CRISNET</t>
  </si>
  <si>
    <t>Arthur Ave</t>
  </si>
  <si>
    <t>93308-3063</t>
  </si>
  <si>
    <t>Offers to include the following Pre-Qual letter from Direct Lender No Exceptions  Copy of EMD Check Proof of Funds and page 1 of Credit Report. Please send offer to global.jesse@gmail.com Please note this is a short sale and all terms are subject to</t>
  </si>
  <si>
    <t>Charming 3 bedroom home with many upgrades. Two car attached garage perfect lot size for family gatherings. Come and see for yourself.</t>
  </si>
  <si>
    <t>F12077984</t>
  </si>
  <si>
    <t>806 Sheldon Drive</t>
  </si>
  <si>
    <t>DW WA DR A2 SV</t>
  </si>
  <si>
    <t>FY FF JJ LR UR</t>
  </si>
  <si>
    <t>F12077998_CRISNET</t>
  </si>
  <si>
    <t>Winnetka north to Hatteras Right on Hatteras</t>
  </si>
  <si>
    <t>91367-6915</t>
  </si>
  <si>
    <t>Property is being sold AS IS Termite work to be done at buyers expense.</t>
  </si>
  <si>
    <t xml:space="preserve">One of the most charming houses in College Acres Highly sought after adorable Cape Cod on a 22 000 square foot flat lot The gorgous curb appeal is accented by a circular brick drive way fresh landscaping and mature trees. The spacious family room has new carpet and cathedral ceilings wood ceilings. The true formal dining room has hardwood floors and french windows. The eat-in kitchen boasts an antique oven The bathrooms have original tile in mint condition The living room is warmed by a brick fireplace and has hardwood floors. The Jack and Jill upstairs bedrooms are spacious and have dormer windows There is a cedar lined closet and plenty of storage. This is a fantastic property virtually untouched with rear yard access and room for a car collector RV Boat and more Existing pipe coral is just waiting for horses </t>
  </si>
  <si>
    <t>F12077998</t>
  </si>
  <si>
    <t>5712 Lubao Avenue</t>
  </si>
  <si>
    <t>DN G12 FY LR FS</t>
  </si>
  <si>
    <t>F12078014_CRISNET</t>
  </si>
  <si>
    <t>Lemay Street</t>
  </si>
  <si>
    <t>Blucher</t>
  </si>
  <si>
    <t>91406-6217</t>
  </si>
  <si>
    <t>info@zevishafran.com</t>
  </si>
  <si>
    <t>818-301-7060</t>
  </si>
  <si>
    <t>F159093161_SOCAL</t>
  </si>
  <si>
    <t>Zevi Shafran</t>
  </si>
  <si>
    <t>This is a short sale listing. All terms and conditions including the property price and the broker's commissions are all subject to the lender's approval. The property is sold in as-is condition. The property owner is licensed in real estate. Please</t>
  </si>
  <si>
    <t xml:space="preserve">This is short sale listing. All terms and conditions including the property price and the broker's commissions are subject to the lender's approval. This property has been completely remodeled and expanded to over 3 000 sqft in 2006. The kitchen baths flooring roof and windows are all new. There are audio speakers in the ceiling of most rooms to connect to stereo. The property is in great condition and offers many amenities including a long driveway and a detached garage with storage. It is nestled inside the wonderful community of Midvale Estates. This property seats on a large lot in a very desirable cul-de-sac. It is a great value for the money </t>
  </si>
  <si>
    <t>F12078014</t>
  </si>
  <si>
    <t>6701 Blucher Avenue</t>
  </si>
  <si>
    <t>888/F1</t>
  </si>
  <si>
    <t>F12078015_CRISNET</t>
  </si>
  <si>
    <t>Pacific Avenue</t>
  </si>
  <si>
    <t>Mesa Bluff</t>
  </si>
  <si>
    <t>92627-3950</t>
  </si>
  <si>
    <t xml:space="preserve">Mesa Bluff South Mbls </t>
  </si>
  <si>
    <t>Property to be sold by public auction Saturday July 21 2012 @ 10 00 A.M. at site. Property can be viewed Saturday July 7 &amp; Saturday July 14 2012 11 00 A.M. to 1 00 P.M. Brokers please call listing office for lock box info. Please contact listing off</t>
  </si>
  <si>
    <t>Property to be sold by public auction Saturday July 21 2012 @ 10 00 A.M. at site. Please see private remarks or contact listing office or see listing office website for viewing instructions and auction requirements. GREAT OPPORTUNITY TO BUY A 2 BEDROOM 2 BATH TWO STORY CONDOMINIUM IN THE MESA BLUFF DEVELOPMENT COSTA MESA CALIFORNIA. THE DOWNSTAIRS FEATURES A LIVING ROOM WITH FIREPLACE STEP UP DINING AREA KITCHEN WITH DISHWASHER RANGE BUILT IN MICROWAVE AND BREAKFAST AREA. BACK PATIO AND POWDER ROOM BATH . UPSTAIRS ARE 2 BEDROOMS 1 BATHS LAUNDRY AREA WITH SIDE BY SIDE WASHER/DRYER HOOKUP &amp; VAULTED CEILINGS. CENTRAL A/C &amp; HEAT. 1 RESERVED OUTSIDE PARKING SPACE A SINGLE CAR GARAGE WITH ELECTRIC ROLL UP DOOR. CLOSE TO SHOPPING ENTERTAINMENT AND NEWPORT BEACH. H.O.A. PACKAGE AVAILABLE UPON REQUEST.Subject to court confirmation.</t>
  </si>
  <si>
    <t xml:space="preserve">Mes </t>
  </si>
  <si>
    <t xml:space="preserve">Mesa Bluff South M </t>
  </si>
  <si>
    <t>F12078015</t>
  </si>
  <si>
    <t>1087 Mesa Bluff Drive</t>
  </si>
  <si>
    <t>F12078021_CRISNET</t>
  </si>
  <si>
    <t>Royal &amp; Whitecomb</t>
  </si>
  <si>
    <t>93065-4949</t>
  </si>
  <si>
    <t xml:space="preserve">Sunkist Cherry 271 </t>
  </si>
  <si>
    <t>Short sale. Owner requests no lockbox. 14 offers received in 3 days. seller requests no more showings. Price terms conditions and commissions must be approved by the lender. The amount or method by which the compensation offered through the MLS will b</t>
  </si>
  <si>
    <t>This 3 bedroom 2 bath 1 304 square foot single story is a great home for the first time home buyer. Features include concrete pavers central A/C and newer furnace with UV germicide lights newer roof front porch recessed lighting window treatments oversized family room carpet wood and tile flooring ceiling fans large grassy back yard with RV access 2 car garage and more.</t>
  </si>
  <si>
    <t xml:space="preserve">Sunkist Cherry 2 </t>
  </si>
  <si>
    <t>F12078021</t>
  </si>
  <si>
    <t>2215 Rosecrans Street</t>
  </si>
  <si>
    <t>4550-J5</t>
  </si>
  <si>
    <t>F12078043_CRISNET</t>
  </si>
  <si>
    <t>Sheffield Ln</t>
  </si>
  <si>
    <t>take fwy 5 north exit on lyons ave make right left onto wiley canyon rd became via princessa turn left onto sheffield ln turn right onto oxford Ln.</t>
  </si>
  <si>
    <t>91350-3023</t>
  </si>
  <si>
    <t>janie_1986@yahoo.com</t>
  </si>
  <si>
    <t>866-879-3235</t>
  </si>
  <si>
    <t>F207020225_SOCAL</t>
  </si>
  <si>
    <t>818-388-9322</t>
  </si>
  <si>
    <t>Janie Pineda</t>
  </si>
  <si>
    <t>Showing by appt only. Monday Through Friday between 2 00 to 4 00 pm. Call Janie at 818 388 9322 Short sale all terms and contitions subject to lender's aproval commission to be split 50/50 .</t>
  </si>
  <si>
    <t>This is a Short Sale do not miss This Beautiful home in Santa Clarita 4 bedrooms and 3 full bathrooms with over 1800 Sq Ft of living space .</t>
  </si>
  <si>
    <t>F12078043</t>
  </si>
  <si>
    <t>22625 Oxford Lane</t>
  </si>
  <si>
    <t>F12078053_CRISNET</t>
  </si>
  <si>
    <t>Jacklight And Las Polomas</t>
  </si>
  <si>
    <t>Jacklight</t>
  </si>
  <si>
    <t>93041-1561</t>
  </si>
  <si>
    <t>garrettdyl@yahoo.com</t>
  </si>
  <si>
    <t>F207058286_SOCAL</t>
  </si>
  <si>
    <t>818-398-6406</t>
  </si>
  <si>
    <t>Garrett Dylan</t>
  </si>
  <si>
    <t>This property is VACANT GO DIRECT Lock box placed on front gate of unit with combo 12345. Please send offers via email to Garrettdyl@gmail.com and please include POF 3 EMD RPA and pre-qual from a bona fide lender. Property is being sold AS IS</t>
  </si>
  <si>
    <t>Wonderful light bright and recently remodeled Townhouse located in well kept Marlbourough Seaside Village. This beautiful property contains new carpet new paint and very nice kitchen appliances. Also vaulted ceilings an open upstairs loft with bonus room / office. The fireplace in the open living area will captivate your senses. The roomy master suite show cases vaulted ceilings and a large walk-in closet. Lastly all of this is within a short distance to the numerous beaches within the area.</t>
  </si>
  <si>
    <t>F12078053</t>
  </si>
  <si>
    <t xml:space="preserve">2588 Jacklight </t>
  </si>
  <si>
    <t>A2 EF RA ST ELE</t>
  </si>
  <si>
    <t>F12078077_CRISNET</t>
  </si>
  <si>
    <t>Lassen/Van Nuys</t>
  </si>
  <si>
    <t>South of Lassen/ West of Van Nuys</t>
  </si>
  <si>
    <t>Please call first then go direct. Call Barbara at 661-312-9313 before showing. Please submit all offers to stephaniev@realtor.com. Include a pre-approval from a direct lender proof of funds via bank statements and credit via FICO scores. Turn off lights</t>
  </si>
  <si>
    <t>Excellent value Move in condition Gated and well landscaped. Brick lined driveway leads to covered front porch. High quality exterior paint. Dual paned windows most . Spacious living room opens to formal dining room. Clean kitchen with new stove and small eating area. One bath redone with newer ceramic tile shower vinyl flooring and fixtures. Adjacent service porch. Central heat and air. Enclosed patio. Private and lush yard. 2 car attached garage.</t>
  </si>
  <si>
    <t>F12078077</t>
  </si>
  <si>
    <t>9721 Cedros Avenue</t>
  </si>
  <si>
    <t>F12078078_CRISNET</t>
  </si>
  <si>
    <t>Soledad Canyon And Miss Grace</t>
  </si>
  <si>
    <t>14fwy so. exit Sand Cyn left Soledad Cyn left Miss Grace left Shinedale left Bockdale left</t>
  </si>
  <si>
    <t>91387-3204</t>
  </si>
  <si>
    <t>This is a short sale. Easy to show. Call LA 661-803-8498 This is a short sale listing. The sale and gross commission are subject to lender approval. The amount or method by which the compensation offered through the MLS will be reduced if the lender red</t>
  </si>
  <si>
    <t>Must See Garden Home w/backyard sideyard &amp; hillside providing wooded privacy.Backyard has 2 brick &amp; concrete patios w/the entertainment patio constructed of concrete used brick/mission style border walls. Entertainment patio has a jacuzzi gas fire pit &amp; built in BBQ w/counter space electric outlets &amp; storage space below. Kitchen dining area &amp; living rm has wood flooring. Beam ceilings &amp; french door provide access to the backyard. Walls in living and dining area have faux antique finish. Master bdrm and bath are on the main floor. Master has walk-in closet. Upstairs bath has a garden tub in a cedar paneled mirrored room.Wood doors w/porcelain knobs. Double attached garage provide parking for 2 vehicles and housing washer/dryer. Ample storage closets wall to wall closets in upstairs bedrms. Tile in both baths. Master bdrm has wood &amp; etched glass door. New A/C repipe &amp; plumbing. This is a short sale</t>
  </si>
  <si>
    <t>F12078078</t>
  </si>
  <si>
    <t>16935 Highfalls Street</t>
  </si>
  <si>
    <t>498-C4</t>
  </si>
  <si>
    <t>F12078092_CRISNET</t>
  </si>
  <si>
    <t>Sycamore Dr And Fitzgerald Rd.</t>
  </si>
  <si>
    <t>Sycamore Drive South to Fitzgerald Rd. East</t>
  </si>
  <si>
    <t>93065-5043</t>
  </si>
  <si>
    <t>No showings until Sunday 6/24 due to final property rehab. Please call listing agent for appointment thereafter.</t>
  </si>
  <si>
    <t>DR CD P05 P15 1G CP DC GA 1L</t>
  </si>
  <si>
    <t xml:space="preserve">Fantastic 5 bedroom 2.5 bath with lots of NEW New Kitchen with Rich Cabinetry Granite Countertops and new Stainless Steel Appliances. New Carpet throughout this spacious residence with Newly painted interior AND Exterior Huge back yard with brick patio and New sod grass also offers off sreet RV access and parking with room to spare Additional Interior amenities includes NEW Central Air Conditioning Fully Renovated Master Bathroom New lighting fixtures throughout as well as New Six-Panel Doors. Centrally located within walking distance of Elementary and Junior High Schools. Come see us today </t>
  </si>
  <si>
    <t>F12078092</t>
  </si>
  <si>
    <t>2543 Fitzgerald Road</t>
  </si>
  <si>
    <t>F12078093_CRISNET</t>
  </si>
  <si>
    <t>Carolyn Dr</t>
  </si>
  <si>
    <t>Erika</t>
  </si>
  <si>
    <t>93551-5414</t>
  </si>
  <si>
    <t>manjeet4realestate@gmail.com</t>
  </si>
  <si>
    <t>F207016657_SOCAL</t>
  </si>
  <si>
    <t>818-730-5185</t>
  </si>
  <si>
    <t>Manjeet Kaur</t>
  </si>
  <si>
    <t>The amount or method by which the compensation offered through the MLS will be reduced if the lender reduces the gross commission. Subject to 2 lien holder approval. Please call homeowner to view property.</t>
  </si>
  <si>
    <t>Built in 2001. Great property with 3 bedroom and 3 baths. Great part of Palmdalm.</t>
  </si>
  <si>
    <t>F12078093</t>
  </si>
  <si>
    <t>38610 Erika Lane</t>
  </si>
  <si>
    <t>IG OT CS</t>
  </si>
  <si>
    <t>AJ TZ OS</t>
  </si>
  <si>
    <t>4551 F5</t>
  </si>
  <si>
    <t>F12078098_CRISNET</t>
  </si>
  <si>
    <t>Sierra Hwy And Rainbow Glen Rd</t>
  </si>
  <si>
    <t>From 14 FWY - Exit Golden Valley Rd towards Sierra HWY turn Right to Rainbow Glen Rd turn Left. Subject on Left.</t>
  </si>
  <si>
    <t>91321-4335</t>
  </si>
  <si>
    <t xml:space="preserve">Rainbow Glen Rbgl </t>
  </si>
  <si>
    <t>jberumen@palaceprop.com</t>
  </si>
  <si>
    <t>818-322-4623</t>
  </si>
  <si>
    <t>F210006496_SOCAL</t>
  </si>
  <si>
    <t>818-497-6839</t>
  </si>
  <si>
    <t>Joel Berumen</t>
  </si>
  <si>
    <t>F4748002_SOCAL</t>
  </si>
  <si>
    <t>Palace Properties Inc.</t>
  </si>
  <si>
    <t>818-892-9100</t>
  </si>
  <si>
    <t>REMODELED Condo unit. Lower level. Property sold AS IS condition. Please submit offers to 818-322-4623 efax or jberumen@palaceprop.com. Offers must have POF Preapproval with Wells Fargo Wet Signatures. NO E-Signatures. Offers will be submitted on 6/29/2</t>
  </si>
  <si>
    <t>A27 H7 A0 WT</t>
  </si>
  <si>
    <t>Desirable location. Close to Stores Shopping Public Transportation and easy Freeway Access. Single story REMODELED condo unit with 3 bedrooms and 2 bathrooms private 2 car tandem garage. Balcony off Dining Area. Laundry area in hallway inside unit. Master bedroom with private bathroom and two separate closet areas. Unit has new carpet and paint. Newer stove and dishwasher. HOA provides community Pool Spa Park like grounds and Meeting room. Friendly neighborhood.</t>
  </si>
  <si>
    <t>F12078098</t>
  </si>
  <si>
    <t>19816 Sandpiper Place</t>
  </si>
  <si>
    <t>DW ST FRE GA K3</t>
  </si>
  <si>
    <t>SG PAD GG GU TF AS COD</t>
  </si>
  <si>
    <t>F12078102_CRISNET</t>
  </si>
  <si>
    <t>Between San Fernando and Glenoaks</t>
  </si>
  <si>
    <t>91331-2069</t>
  </si>
  <si>
    <t xml:space="preserve">Portofino Condominium Owners </t>
  </si>
  <si>
    <t>Supra on front door. Present ID to guard at gate. Please contact email co-list agent for additional inquiries. Seller directs offers must be made online HomePath.com. Go to www.homepath.com search for property details REO ID L111JDQ and click the Make</t>
  </si>
  <si>
    <t>P05 GT P11 GA GP OS SS</t>
  </si>
  <si>
    <t>Purchase this great Homepath property for as little as 3 down owner occupant financing. End unit in the Portofino Condominium Owners Association is move-in ready Walk through front enclosed patio to entry opening to a fresh spacious unit with attractive two-tone paint with plenty of light throughout. Living room with fireplace convenient half bath dining area breakfast bar and kitchen with new appliances. Garage is directly accessed through kitchen/dining area. Stairs lead up to master bedroom with balcony second bedroom and two full baths. Master bath has separate vanity and dressing area. Convenient side-by-side laundry closet also located upstairs. The complex features an attractive green belt refreshing pool and spa. This will not last Eligible for Homepath and Homepath Renovation financing.</t>
  </si>
  <si>
    <t xml:space="preserve">Portofino Condomini </t>
  </si>
  <si>
    <t>F12078102</t>
  </si>
  <si>
    <t>F12078105_CRISNET</t>
  </si>
  <si>
    <t>lars</t>
  </si>
  <si>
    <t>delmyororep@gmail.com</t>
  </si>
  <si>
    <t>818-361-8150</t>
  </si>
  <si>
    <t>F207017026_SOCAL</t>
  </si>
  <si>
    <t>818-516-1906</t>
  </si>
  <si>
    <t>Delmy Orozco</t>
  </si>
  <si>
    <t>APPOINTMENT ONLY DO NOT DISTURB OCUPANT</t>
  </si>
  <si>
    <t>STANDAR SALE NOT A REO NOT SHORT SALE TERRIFIC UPGRADED HOME RECENTLY REMODELED LARGE LOT SPARKLING POOL AND SPA GORGEOUS WOOD FLOORS ESPACIOUS KITCHEN WITH GRANITE COUNTERS AND WOOD CABINETS</t>
  </si>
  <si>
    <t>F12078105</t>
  </si>
  <si>
    <t>22106 Hackney Street</t>
  </si>
  <si>
    <t>531B2</t>
  </si>
  <si>
    <t>F12078110_CRISNET</t>
  </si>
  <si>
    <t>91325-4401</t>
  </si>
  <si>
    <t>SUPRA IS ON WROUGHT IRON GATE DRIVEWAY SIDE . BUYERS AND BUYERS AGENTS TO VERIFY ALL MLS INFO. ALL FINANCED BUYERS TO QUIALIFY W/BRIAN MINJOW @ PROSPECT MTG. 805.367.3444 NO EXCEPTIONS . OFFERS TO BE EMAILED ONLY TO offers4david@hotmail.com. WHEN SUBMI</t>
  </si>
  <si>
    <t xml:space="preserve">Beautiful Northridge house ready for a new family. House features 4 bedrooms 2 bathrooms new granite counter tops and cabinets in kitchen updated bathrooms new tile entry new carpet new paint throughout new driveway vaulted ceilings laundry in garage 2 patios in backyard new lancscaing. One car garage and 3 additional spaces to park in front of garage. Come take a look at this one before it's too late </t>
  </si>
  <si>
    <t>F12078110</t>
  </si>
  <si>
    <t>8026 Andasol Avenue</t>
  </si>
  <si>
    <t>F12078115_CRISNET</t>
  </si>
  <si>
    <t>Brescia</t>
  </si>
  <si>
    <t>Copper Hill to Rio Norte to Adobe Court Adobe ct becomes Cale de La Paz Dr. Left on Brescia. Take the 2nd left onto Toscana Dr.</t>
  </si>
  <si>
    <t>91354-3015</t>
  </si>
  <si>
    <t>conniepettersen@realtyexecutives.com</t>
  </si>
  <si>
    <t>F207094941_SOCAL</t>
  </si>
  <si>
    <t>Connie Pettersen</t>
  </si>
  <si>
    <t>House will be vacant by July 4. No need to call after that.</t>
  </si>
  <si>
    <t>Fabulous Valencia West Creek Location in the desirable Artenati Community This 4 bedroom 3 bathroom home offers almost 2000 square feet of living space. The gourmet kitchen features granite counter tops and stainless steel appliances. Sought after floor plan offers one bedroom and full bathroom downstairs. Spacious living and dining room open up to a large yard and patio area. Wonderful community amenities include a pool spa and rec center.</t>
  </si>
  <si>
    <t>F12078115</t>
  </si>
  <si>
    <t>23800 Toscana Drive</t>
  </si>
  <si>
    <t>4286-G5</t>
  </si>
  <si>
    <t>F12078119_CRISNET</t>
  </si>
  <si>
    <t>Nickle St</t>
  </si>
  <si>
    <t>Tourmaline</t>
  </si>
  <si>
    <t>93550-8382</t>
  </si>
  <si>
    <t>This is a short sale subject to lenders approval. Please call MERY POLANCO AT 818-913-5476 TO SCHEDULE AN APPOINTMENT FOR SHOWING. Seller requires to be pre-qualify with Oscar Campos of Tribune Investments and Loans please contact him at 818-231-4461.</t>
  </si>
  <si>
    <t xml:space="preserve"> 7.18.2 Lender Approval Listings. Compensation offered through the MLS to cooperating brokers on listings which require lender approval commonly referred to as short sale listings is for the amount published therein unless the listing broker indicates on the MLS the following a the fact that the sale and gross commission are subject to lender approval and b the amount or method by which the compensation offered through the MLS will be reduced if the lender reduces the gross commission. This section does not allow an additional reduction from the commission offered for items such as a short sale negotiator fee or other administrative costs of the transaction. Any reductions from the commission offered for such items should be factored in as a reduced amount the listing broker initially offers to a cooperating broker and may not be made a condition of the offer.This is a great home located in a peaceful area of Palmdale it contains 4 bed rooms and 3 baths and a spacious back yard.</t>
  </si>
  <si>
    <t>F12078119</t>
  </si>
  <si>
    <t>3159 Tourmaline Lane</t>
  </si>
  <si>
    <t>RA FRE GA</t>
  </si>
  <si>
    <t>F12078146_CRISNET</t>
  </si>
  <si>
    <t>91423-4804</t>
  </si>
  <si>
    <t>lmwalker.kwvip@gmail.com</t>
  </si>
  <si>
    <t>F207050611_SOCAL</t>
  </si>
  <si>
    <t>818-665-6980</t>
  </si>
  <si>
    <t>Lorrie Walker</t>
  </si>
  <si>
    <t>Short sale subject to Leaders approval of all terms and conditions any reduction in commissions to be split 50/50 between listing and selling brokerages. Foundation issues buyer to obtain inspection. Please email offers to LMWalker.KWVIP@gmail.com or</t>
  </si>
  <si>
    <t xml:space="preserve">Investors dream Massive potential Great South of the Boulevard home with excellent Valley views. 3 bedroom 2 bathrooms with distressed hardwood floors throughout crown mounding recessed lighting updated kitchen with Italian tiled floors fireplaces in living and den areas lots of closets and master bath features a jet spa tub An ABSOLUTE must see </t>
  </si>
  <si>
    <t>F12078146</t>
  </si>
  <si>
    <t>13476 Contour Drive</t>
  </si>
  <si>
    <t>GZ SW LZ X44</t>
  </si>
  <si>
    <t>PC IG PV LP CH FT</t>
  </si>
  <si>
    <t>F12078160_CRISNET</t>
  </si>
  <si>
    <t>Coldwater And Chandler</t>
  </si>
  <si>
    <t>NORTH OF CHANDLER WEST OF COLDWATER ENTER FROM ALBERS</t>
  </si>
  <si>
    <t>Van Noord</t>
  </si>
  <si>
    <t>91401-5430</t>
  </si>
  <si>
    <t>michelle@michellehirsch.com</t>
  </si>
  <si>
    <t>818-301-0302</t>
  </si>
  <si>
    <t>F207018113_SOCAL</t>
  </si>
  <si>
    <t>Michelle Hirsch</t>
  </si>
  <si>
    <t>WONDERFUL HOME IN AN AREA WITH VERY LITTLE INVENTORY EASY TO SHOW TEXT ME OR EMAIL ME FOR QUICKEST RESPONSE. NO SATURDAY SHOWINGS. OPEN FRIDAY JUNE 22 11 00-1 30 SUNDAY JUNE 24TH 2 00-5 00 TUESDAY JUNE 26TH 11 00-1 00. FAMILY ROOM IS PERMITTED AS AN</t>
  </si>
  <si>
    <t>Located in a wonderful neighborhood behind a charming white picket fence this beautiful 3 bed 3 bath home boasts a fantastic entertainer s yard with large dining patio swimmer s pool and pergola-covered gazebo. Inside the home glistening wood floors reflect the abundant natural light from newer dual -panevinyl French windows and many skylights and crown mouldings add a touch ofelegance. The inviting living room features a lovely fireplace and picture windowlooking out to the yard s greenery. A hexagonal coved ceiling createssophistication in the formal dining room. Glass-front maple cabinets line a kitchenthat contains attractive marble counters stainless steel appliances and sky litbreakfast area. The spacious family room provides a comfortable space forgathering with glass doors out to the yard. A romantic master suite offers a cornertravertine fireplace deep walk-in closet wood floors glass doors to the yard andspa-inspired travertine bath with dual Kohler pedestal sinks seated steam shower and spa tub. Both secondary bedrooms have wood floors and are generously sized.One includes a private bath as well. This delightful home has been updated withclass and style and is move-in ready to enjoy for years to come.</t>
  </si>
  <si>
    <t>F12078160</t>
  </si>
  <si>
    <t>5501 Van Noord Avenue</t>
  </si>
  <si>
    <t>F12078163_CRISNET</t>
  </si>
  <si>
    <t>Seco Cyn And Copperhill</t>
  </si>
  <si>
    <t>5N Right on Valencia Blvd Left on Bouquet Left on Seco Cyn Rd</t>
  </si>
  <si>
    <t>91390-4225</t>
  </si>
  <si>
    <t>Email all offers to dippyaujla@gmail.com. Easy to show. Text seller Janet 661-313-4114 a minimum of 2hrs before showing and await confirmation. Do not go direct.. The owner has 3 cats that may escape.</t>
  </si>
  <si>
    <t>DR CD P05 P15 1L GA</t>
  </si>
  <si>
    <t>STANDARD SALE Amazing light bright view home get ready to have your breath taken away Stepping into the landscaped front yard you know this home has been well cared for and loved A double door entryway leads you to the foyer. To one side you have the living room and formal dining room with soaring vaulted ceiling and sweeping staircase to the side. The huge kitchen has granite counters Center Island built-in table height bench is open to the family room that has a magnificent brick fireplace. This is truly a great room with every window showcasing fabulous views of Santa Clarita. There is an additional downstairs bedroom and bath. The master retreat is just that again with breath taking views from every window an oversized shower dual vanity and the dream walk-in closet. There are 2 further bedrooms and a full bath with dual vanities upstairs. The pool sized backyard has a covered patio area oversized RV parking to one side no rear neighbors and just beautiful views. Come and see you will not be disappointed. See the virtual tour for video.It is the popular plan 305.</t>
  </si>
  <si>
    <t>F12078163</t>
  </si>
  <si>
    <t>28873 Seco Canyon Road</t>
  </si>
  <si>
    <t>F12078166_CRISNET</t>
  </si>
  <si>
    <t>Copper Hill Dr &amp; Westcreek Dr.</t>
  </si>
  <si>
    <t>5 freeway North exit 126 Newhall Ranch Rd and turn right left on Copper Hill Dr. Right on Westcreek dr. right on Vista Del Rio right on Borgona left on Herrera.</t>
  </si>
  <si>
    <t>neilmather@kw.com</t>
  </si>
  <si>
    <t>F207094763_SOCAL</t>
  </si>
  <si>
    <t>661-600-2422</t>
  </si>
  <si>
    <t>Neil Mather</t>
  </si>
  <si>
    <t>On 6/27 we accepted a 280k offer and submitted to bank for approval. Please submit any backup offers to neilmather@sbcglobal.net. Call owner and give 30 min notice to view home while in backup offer status.Brokers &amp; all parties be aware that the sale &amp; g</t>
  </si>
  <si>
    <t>D20 D06 D31</t>
  </si>
  <si>
    <t>BQ A28 PY SC CB</t>
  </si>
  <si>
    <t>Welcome to the Esperto townhomes of Valencia West Creek. These newer townhomes are located only a few miles from the 5 freeway and very convenient to restaurants and shopping in Valencia. Built in 2008 this end unit townhome features a beautiful kitchen with GE profile appliances granite counter tops and lots of cabinets. This unit also features... a 2 car attached garage with direct access dining area family room with newer beautiful hardwood floors 3 bedrooms upstairs all with ceiling fans master bathroom has a separate tub and shower and two kohler sinks and a large walk-in closet. Junior Bedrooms Share Their Own Balcony and the laundry room is located upstairs. Homeowners can enjoy the newly built clubhouse &amp; association pool kid's pool &amp; spa. West Creek park features 4 exercise stations basketball court 2 playgrounds &amp; 2 group picnic shelters with tables. FHA approved This is a short sale.</t>
  </si>
  <si>
    <t>F12078166</t>
  </si>
  <si>
    <t>28495 Herrera Street</t>
  </si>
  <si>
    <t>532-F3</t>
  </si>
  <si>
    <t>F12078175_CRISNET</t>
  </si>
  <si>
    <t>Stagg Ave.</t>
  </si>
  <si>
    <t>North of Saticoy St East of Coldwater Canyon-On Whitsett</t>
  </si>
  <si>
    <t>91605-2242</t>
  </si>
  <si>
    <t>Seller directs that all offers must be made online in HomePath.com. Go to www.homepath.com search for property details for REO ID L1207DZ &amp; click the Make Offer button to submit an offer. Offers must include Seller Addendum &amp; Owner Occupant Cert found b</t>
  </si>
  <si>
    <t>Purchase this great Fannie Mae Homepath property for as little as 3 down This gated home enjoys a charming living room with gleaming hardwood floors and fireplace. This room is open to an eat-in kitchen with granite countertops stone backspash tiled floors and beautiful white cabinetry. A step down leads to a large bonus family room and bath. The bedroom wing includes 3 bedrooms with hardwood floors and another bathroom with attractive tiled flooring and shower. The home also enjoys an ample rear yard and detached 2 car garage. Eligible for Homepath and Homepath Renovation Financing.</t>
  </si>
  <si>
    <t>F12078175</t>
  </si>
  <si>
    <t>7718 Whitsett Avenue</t>
  </si>
  <si>
    <t>SB SJ BD CRL CB X47</t>
  </si>
  <si>
    <t>RF WA DR A2 MO RA ELE</t>
  </si>
  <si>
    <t>PC GR CR</t>
  </si>
  <si>
    <t>Z24 RL TL WT SUR AC SD</t>
  </si>
  <si>
    <t>FB 1MA DA</t>
  </si>
  <si>
    <t>WK G14 MR</t>
  </si>
  <si>
    <t>4468D5</t>
  </si>
  <si>
    <t>F12078193_CRISNET</t>
  </si>
  <si>
    <t>JHLS</t>
  </si>
  <si>
    <t>106th St. E</t>
  </si>
  <si>
    <t>Pearblossom Highway - South on 106th St E - Right west on Cima Mesa Rd</t>
  </si>
  <si>
    <t>Cima Mesa</t>
  </si>
  <si>
    <t>93543-3609</t>
  </si>
  <si>
    <t>rob@lowellmsmithrealty.com</t>
  </si>
  <si>
    <t>F150574122_SOCAL</t>
  </si>
  <si>
    <t>Robert Heffer</t>
  </si>
  <si>
    <t>FF7001034_SOCAL</t>
  </si>
  <si>
    <t>Lowell M. Smith Realty</t>
  </si>
  <si>
    <t>Shown by appointment at almost any time. Please call office 661-533-4133 or Peggy cell phone 424-634-9056 . Assessor record shows 1 bedroom 1 bath. Home has 3 bedrooms 2 bathrooms as it did when the sellers purchased the property. Seller believes a</t>
  </si>
  <si>
    <t>UN DR P02 PR 1L</t>
  </si>
  <si>
    <t>40-ACRE horse ranch with panoramic views from its 4 500' elevation facing the slopes of the San Gabriel Mountains on one side and the Antelope Valley on the other side about 70 miles North of Los Angeles in the quaint town of Juniper Hills.This property is a horse lover's delight featuring a 9-stall breezeway barn 80x80'attached PVC paddock tackroom hay/storage barn 48 ft.pipe round-pen shaded wash rack workshop/shed.Horse training areas and private trails for riding are abundant The completely modernized house is an entertainer's delight while retaining the charm of a rural country ranch.The Media/Family Room has a remote controlled 10 ft. retractable projection screen with centralized wiring in place for an indoor/outdoor sound system great for parties .Just bring your equipment Climate Control system with an electronic filtration unit keeps your inside air clean. The remodeled modern eat-in kitchen has granite counter tops granite floors  modern European style cabinets and drawers a flat-screen wall mounted TV and clock/weather radio with CD player. With an incredible producing well and acreage for either sub-dividing into5-acre parcels renting out to the film industry or enjoying your hobbies this ranch will answer your dreams Please see photos</t>
  </si>
  <si>
    <t>Keppel Union</t>
  </si>
  <si>
    <t>Antelope Valley Hs D</t>
  </si>
  <si>
    <t>F12078193</t>
  </si>
  <si>
    <t>10531 Cima Mesa Road</t>
  </si>
  <si>
    <t>F12078205_CRISNET</t>
  </si>
  <si>
    <t>Avenida De Los Arboles &amp; Westl</t>
  </si>
  <si>
    <t>101 Fwy Exit Westlake West 23 Fwy Exit Ave. De Los Arboles East enter gate corner Westlake Bl &amp; Ave. De Los Arboles</t>
  </si>
  <si>
    <t xml:space="preserve">Verdigris 614 </t>
  </si>
  <si>
    <t>IBARC@JUNO.COM</t>
  </si>
  <si>
    <t>F210060935_SOCAL</t>
  </si>
  <si>
    <t>Ike Barcarse</t>
  </si>
  <si>
    <t>Please e.mail offers to ikebarcarse@gmail.com with all necessary papers i.e. pre-approval proof of funds etc.Please call first 1-805-241-1273 no answer SUPRA. Gate code 11273. Kindly leave your business cards turn lights off and lock all doors. T</t>
  </si>
  <si>
    <t>Stylist gated community of Verdigris. Four Bedrooms 2.5 baths Bright &amp; Spacious High Ceiling Living Room Family Room with Fireplace Master Suite with view of the rolling hills separate tub shower and vanity areas Manicured front and backyard lawns Fruit trees cultured bushes and flowering plants entertaining energy-efficient insulated cool covered patio community features pool tennis park and greenbelt leads to hiking trails and Lang Ranch Park.</t>
  </si>
  <si>
    <t>F12078205</t>
  </si>
  <si>
    <t>2535 Renata Court</t>
  </si>
  <si>
    <t>F12078212_CRISNET</t>
  </si>
  <si>
    <t>The Old Road &amp; Lake Hughes</t>
  </si>
  <si>
    <t>I-5 North exit Lake Hughes. Left undr freeway right at The Old Road</t>
  </si>
  <si>
    <t>91384-3067</t>
  </si>
  <si>
    <t>patsweeney77@gmail.com</t>
  </si>
  <si>
    <t>661-702-1072</t>
  </si>
  <si>
    <t>F207098495_SOCAL</t>
  </si>
  <si>
    <t>661-993-7326</t>
  </si>
  <si>
    <t>Patrick Sweeney</t>
  </si>
  <si>
    <t>Showings start Saturday June 22nd. Easy show Must call owner first. to let her know you are coming.PLEASE DOWNLOAD/OPEN SUPPLEMENT UNDER PHOTO AREA BEFORE WRITING OFFER AND FOLLOW INSTRUCTIONS. EMAIL OFFERS TO RESHOPPER@CA.RR.COMKathy Salisbury handli</t>
  </si>
  <si>
    <t>Large home in Castaic. Located in a wonderful area very close to the freeway. 5 3 with full bed and bath downstairs. Large upstairs bonus room.Oversized kitchen with center island.Large Master with walk-in closets.</t>
  </si>
  <si>
    <t>F12078212</t>
  </si>
  <si>
    <t>32660 The Old Road</t>
  </si>
  <si>
    <t>FAL BRD IG PV</t>
  </si>
  <si>
    <t>DN GN FF LR</t>
  </si>
  <si>
    <t>F12078213_CRISNET</t>
  </si>
  <si>
    <t>Courbet</t>
  </si>
  <si>
    <t>91344-1132</t>
  </si>
  <si>
    <t>AVernikov@RodeoRE.com</t>
  </si>
  <si>
    <t>818-349-1202</t>
  </si>
  <si>
    <t>F207016475_SOCAL</t>
  </si>
  <si>
    <t>818-915-1100</t>
  </si>
  <si>
    <t>Alex Vernikov</t>
  </si>
  <si>
    <t>SELLERS NEVER LIVED IN HOME/DON'T KNOW THE CONDITION OF THE PROPERTY. PROPERTY SOLD IN AS IS CONDITION. DEATH AT PROPERTY IN 2/2012 FROM NATURAL CAUSES. DU APPROVAL EMD CREDIT SCORE VERIFICATION OF FUNDS FOR ALL NON-CASH OFFERS A MUST. CASH OFFER-VER</t>
  </si>
  <si>
    <t>TALK ABOUT LOCATION THIS BEAUTY RESIDES RIGHT ACROSS FROM OMELVENY PARK  HAS VIEWS OF THE MOUNTAINS AND OFFERS 5 BDR. 5 BATHS 5 BDR. 6 BATHS PER ASSESSOR  2 STORIES WITH APPROX 4 000 SQ FT ON 9 170 SQ FT CORNER LOT. THERE IS A LARGE SPARKLING POOL WITH FOUNTAIN/WATERFALL. LOW MAINTENANCE BACK YARD WITH DRAINAGE SYSTEM ALL AROUND AND GREEN BELT ALL AROUND AND A NICE SIDE YARD. 4 BEDROOMS 3 BATHS UPSTAIRS INCLUDING A MASTER WITH SPA TUB AND SEPARATE SHOWER. 1 BEDROOM DOWNSTAIRS DEN THAT CAN BE ADD BEDROOM/FORMAL DINING/OFFICE ETC. DUAL A/C-HEAT AND 2 WATER HEATERS. LARGE LIVING ROOM FAMILY ROOM AND ADDITIONAL HUGE ROOM ON THE FIRST FLOOR WHICH CAN BE USED AS A BDR HAS A CLOSET /STUDIO/ENTERTAINMENT/EXERCISE/OFFICE/LR/FR ETC. WALKING CLOSETS IN BEDROOMS 3 FIREPLACES. LAUNDRY ROOM WITH CABINETS SINK. BEAUTIFUL CURB APPEAL FRONTAGE WITH GRASS AND FLOWERS. NICE BLOCKWALL ALL ARROUND 2 CAR GARAGE AND MUCH MUCH MORE.</t>
  </si>
  <si>
    <t>F12078213</t>
  </si>
  <si>
    <t>17229 Orozco Street</t>
  </si>
  <si>
    <t>F12078218_CRISNET</t>
  </si>
  <si>
    <t>91331-1158</t>
  </si>
  <si>
    <t>SEND OFFERS WITH FICO PREQUEL POF EMD TO MarinaBurgos@ParkRegency.com. Best way to contact EMAIL. Standard sale NOT flip. FHA OK..... Title shows 2 bedrooms but house has 3. Buyers to do their own investigation.</t>
  </si>
  <si>
    <t xml:space="preserve"> STANDARD SALE MOVE IN CONDITION this value priced Pacoima home is not a short sale or bank owned you ll get all of your questions answered by the owner. Here are a few of its many features A bright freshly painted 1 130 square foot floor plan A cook s kitchen with tile counters and a convenient adjoining dining area 3 bedrooms 1 bathrooms Hardwood floors Huge backyard With its oversized concrete driveway and 2 car direct access attached garage with new automatic roll up door you ll have plenty of room to securely park all of your vehicles off street All of this sits on a large 7 096 square foot lot FHA offers OK</t>
  </si>
  <si>
    <t>F12078218</t>
  </si>
  <si>
    <t>13045 Paxton Street</t>
  </si>
  <si>
    <t>F12078220_CRISNET</t>
  </si>
  <si>
    <t>Collette</t>
  </si>
  <si>
    <t>Pondhill</t>
  </si>
  <si>
    <t>92505-3464</t>
  </si>
  <si>
    <t>44508_SOCAL</t>
  </si>
  <si>
    <t>glennpodell@hotmail.com</t>
  </si>
  <si>
    <t xml:space="preserve">Please give courtesy call to occupant 2 hrs prior to showing or leave message then go direct. Dog in house will be caged when owner is not home. Standard sale can close escrow asap. Submit your offers to Glenn Podell at glennpodell@hotmail.com. Agent PH </t>
  </si>
  <si>
    <t>New Listing. Beautiful Riverwalk/Montecito home. Located in secured private gated community. End of cul-de-sac location is great for the children. This home features warm paint tones throughout tiled entry and main living areas downstairs master BR indoor laundry. The large kitchen opens to the family room with fireplace. Upstairs features a huge bonus room/loft overlooking the family room. The expansive pool sized back yard is wrapped with a large free formed concrete patio and large grass area. The entire property is beautifully landscaped and this home is move-in-ready. Perfect family oriented neighborhood with its own private recreation park.</t>
  </si>
  <si>
    <t>F12078220</t>
  </si>
  <si>
    <t>4298 Pondhill Court</t>
  </si>
  <si>
    <t>F12078227_CRISNET</t>
  </si>
  <si>
    <t>Copper Hill/Avenida Rancho Des</t>
  </si>
  <si>
    <t>North of Copper Hill / East of Avenida Rancho Desoro</t>
  </si>
  <si>
    <t>91354-0709</t>
  </si>
  <si>
    <t>ad code 2-022 STANDARD SALE Supra box on front door of unit. ... FHA OFFERS ARE WELCOME... Seller is active Realtor. All offers must be emailed to listing.feedback@hotmail.com and must include the following credit report bank state</t>
  </si>
  <si>
    <t>STANDARD SALE Highly sought after Canterbury in Tesoro Del Valle Community. Newer built Single Family home with attached 2 car garage. 3 bedrooms 3 baths 1 809 sqft. Large living room with fireplace and new laminate floors. Kitchen has granite countertops tile floors and dark cherry wood cabinets. Large master suite with huge walk-in closet Master bath with large tub and separate shower double sink and tile floors. Large yard with new sod and concrete patio. Amazing community pool parks and activities close by. One of the best school districts in Santa Clarita.</t>
  </si>
  <si>
    <t>F12078227</t>
  </si>
  <si>
    <t>29357 Dakota Drive</t>
  </si>
  <si>
    <t>DW RF K1 TC MO K8 GA FZ</t>
  </si>
  <si>
    <t>PC I9 GR MB</t>
  </si>
  <si>
    <t>559A7</t>
  </si>
  <si>
    <t>F12078233_CRISNET</t>
  </si>
  <si>
    <t>Prado De Las Flores &amp;Pkwy Clb</t>
  </si>
  <si>
    <t>Please give 24hr notice for showings. Please contact Jill at 818-458-3066</t>
  </si>
  <si>
    <t xml:space="preserve">Gorgeous home located behind the prestigious gates of the Oaks of Calabasas . The Classic Plan 3 boasts a spacious and bright floor plan offering 5181 sq feet of living space 5 bedrooms/6 bathrooms and a 27 000 sq foot lot of an entertainers retreat featuring pool spa large grassy area and 2 courtyards. From front porch enter the house to find an office with custom built in cabinets plus a ensuite guest room and a powder room. Formal living room with fireplace and the dining rooms French doors opens up to large covered patio courtyard and garden retreat for extended entertaining. Kitchen includes 2 walk in pantries storage closet and butler's pantry. Dacor SS appliances granite counter tops and huge center island featuring large eat in area opening up to den fireplace and custom entertainment center. At the top of the stairs enter in bonus room with custom murals dividing the master suite from 3 additional ensuite bedrooms and upstairs laundry room. Spacious master includes office/gym balcony overlooking backyard huge bathroom with dual sinks walk in closet with custom built island. HOA includes access to the city's most beautiful Rec Center with an Olympic size pool Gym tennis &amp; basketball courts. Las Virgines Schools. Welcome home </t>
  </si>
  <si>
    <t>F12078233</t>
  </si>
  <si>
    <t xml:space="preserve">25540 Prado De Las Bellotas </t>
  </si>
  <si>
    <t>2481F4</t>
  </si>
  <si>
    <t>F12078239_CRISNET</t>
  </si>
  <si>
    <t>Willowglen</t>
  </si>
  <si>
    <t>Pecangrove</t>
  </si>
  <si>
    <t>93311-2312</t>
  </si>
  <si>
    <t>Adorable 2 story House With Plenty of Bedroom and Bathrooms for a big family Amazing Master bedroom that will impress your friends Beautiful Kitchen Hardwood floors throughout the kitchen and dining room. By the fireplace you will warm up during the Winter.</t>
  </si>
  <si>
    <t>Mcauliffe</t>
  </si>
  <si>
    <t>Tevis</t>
  </si>
  <si>
    <t>F12078239</t>
  </si>
  <si>
    <t>2712 Pecangrove Drive</t>
  </si>
  <si>
    <t>SJ RG X44 X48</t>
  </si>
  <si>
    <t>Z24 CRA WZ STO Z04 B1 SD</t>
  </si>
  <si>
    <t>F12078242_CRISNET</t>
  </si>
  <si>
    <t>Camp Plenty &amp; Soleded Canyon</t>
  </si>
  <si>
    <t>Exit I 14 at Sierra Hwy to right on Sierra Hwy left on Soledad and right on Camp Plenty.</t>
  </si>
  <si>
    <t>Drycliff</t>
  </si>
  <si>
    <t>91351-2032</t>
  </si>
  <si>
    <t>49227_SOCAL</t>
  </si>
  <si>
    <t xml:space="preserve">Beautiful home. Troop Addendum required. Please call first - children present. Thank you for showing </t>
  </si>
  <si>
    <t>No distress here. Well maintained home with every attention to detail. Beautiful 3 bedroom and 2 bath home with a desirable location at the very end of the cul-de-sac. Pristine inside. Remodeled gourmet kitchen with granite counter tops and tile floor opens to the family room. Step-down family room with new carpet and lovely fireplace. Expanded master suite with upgrades throughout. Low maintenance back yard R.V. access. Two car attached garage. Turn-key move-in ready.</t>
  </si>
  <si>
    <t>F12078242</t>
  </si>
  <si>
    <t>19658 Drycliff Street</t>
  </si>
  <si>
    <t>F12078243_CRISNET</t>
  </si>
  <si>
    <t>Sand Cyn And Placerita Cyn</t>
  </si>
  <si>
    <t>Sand Cyn to Cachuma Lane - Left</t>
  </si>
  <si>
    <t>91387-3972</t>
  </si>
  <si>
    <t>Please give 1 hour notice and if you cannot make a scheduled appointment please let sellers know. Please turn off lights leave a card and lock up. Thank you for showing.</t>
  </si>
  <si>
    <t>Standard Sale - Private location with 2 500 sq. ft. of living space which includes 3 bedrooms and 3 baths. Spacious and open floor plan. RV parking on approximately 40 000 sq. ft. lot.</t>
  </si>
  <si>
    <t>F12078243</t>
  </si>
  <si>
    <t>15863 Cachuma Lane</t>
  </si>
  <si>
    <t>SB BD CRL FN</t>
  </si>
  <si>
    <t>CV K8</t>
  </si>
  <si>
    <t>PC LV PQ</t>
  </si>
  <si>
    <t>KI K07 PT K01 CT</t>
  </si>
  <si>
    <t>F12078261_CRISNET</t>
  </si>
  <si>
    <t>Hierba Road</t>
  </si>
  <si>
    <t>Sierra Highway north to Anthony Road Left to Hierba Left to Beauty Vista Right.</t>
  </si>
  <si>
    <t>Beauty Vista</t>
  </si>
  <si>
    <t>91390-2898</t>
  </si>
  <si>
    <t>Please call first to let them know when you will be there. They have 3 small friendly dogs. Do not let outside. Lockbox on front gate holds key to gate and house. Open green box for button to gate. Please do not forget to close gate and return them t</t>
  </si>
  <si>
    <t>Fabulous ranch home on 5 flat acres perfect for the equestrian or nature lover. This home has vaulted ceilings floor to ceiling brick fireplace in the Family room wood stove in the Master Bedroom. Very spacious with formal dining and livings rooms breakfast bar and island kitchen with double oven large pantry room stainless appliances large bedrooms with mirrored closet doors and walk in closet in Master bedroom and double sinks in Master. Central Vac new patio cover the length of the house cement tile roof double pane windows tank-less water heater 2 year new central AC/Heat 4 stall barn hay barn tack room 75' round pen electric fenced pasture 100's of trees all behind electric gate in quiet beautiful Agua Dulce. This house has beautiful manicured grounds that overlook the valley and room for everything you could possibly want.</t>
  </si>
  <si>
    <t>F12078261</t>
  </si>
  <si>
    <t>35728 Beauty Vista Lane</t>
  </si>
  <si>
    <t>F12078266_CRISNET</t>
  </si>
  <si>
    <t>Ventura Boulevard/Berry Drive</t>
  </si>
  <si>
    <t>Ventura/Berry Drive south straight up in to cul de sac- DO NOT veer left up the hill</t>
  </si>
  <si>
    <t>91604-3848</t>
  </si>
  <si>
    <t>Buyer s to verify square footage and all MLS information. Submit offers on CAR Form Buyer to provide pre-approval FICO score and verification of funds. Seller reserves right to request double ap with Prospect Mortgage - Joe Parisi at no cost to buyer.</t>
  </si>
  <si>
    <t>Endless Possibilities Embellish and Stay Expand Fix or Flip Completely Rebuild.Magical hideaway nestled in the much sought after celebrity neighborhood of Studio City. One of the most unique and special properties in the area. When you enter this very private hillside enclave you will feel as if you have left the city and its hustle and bustle behind. Tucked away at the end of a Cul-de-sac the property consists of two parcels and measures approximately one half acre. Drive through the beautiful antique wrought iron gates up the long driveway and into this lushly landscaped hidden oasis and enjoy the view. The charming single story classic California Ranch home has a large yet cozy living room with an inviting fireplace and vaulted ceiling. The Great Room leads out to the very large pool and decks- perfect for lounging and relaxing. The outdoor area is ideal for entertaining. There is also a separate guest house currently being used as a photography studio. This is a great opportunity to add your personal touch and there is room to expand. Bring your imagination .This is the place that could make your dreams come true.</t>
  </si>
  <si>
    <t>F12078266</t>
  </si>
  <si>
    <t>3857 Berry Court</t>
  </si>
  <si>
    <t>F12078271_CRISNET</t>
  </si>
  <si>
    <t>91011-3006</t>
  </si>
  <si>
    <t>myrealtor1030@yahoo.com</t>
  </si>
  <si>
    <t>F207057255_SOCAL</t>
  </si>
  <si>
    <t>818-984-5946</t>
  </si>
  <si>
    <t>Reza Nazari</t>
  </si>
  <si>
    <t>THIS IS A SHORT SALE AND SUBJECT TO LENDERS APPROVAL OF ALL TERM AND CONDITIONS INCLUDING COMMISSION ANY REDUCTIONS IN COMMISSION WILL BE SPLIT 50/50. Selling agent commission not to exceed 2.50 . There are no Showing at this time. Please DO NOT disturb</t>
  </si>
  <si>
    <t>Property being sold as a Short sale upon Lenders approval.3 Bedroom 2 bath Nice neighborhood. approval. Drive by Only please</t>
  </si>
  <si>
    <t>F12078271</t>
  </si>
  <si>
    <t>2059 Hilldale Drive</t>
  </si>
  <si>
    <t>F12078273_CRISNET</t>
  </si>
  <si>
    <t>SOL</t>
  </si>
  <si>
    <t>Solana Beach</t>
  </si>
  <si>
    <t>Cedros Ave</t>
  </si>
  <si>
    <t>92075-4205</t>
  </si>
  <si>
    <t>Short Sale listing. The property and gross commissions are subject to lender approval. Any lender related reductions in commission will be split between brokers. Taking Back Up Offers.</t>
  </si>
  <si>
    <t>Lovely 4 bedroom 3 bath home features 2667 sq ft. Light and bright open floor plan. Gourmet kitchen. Living room with fireplace. Downstairs bedroom and bath. Two master suites with walk in closet and private bath. Built in 2006. Third level loft. Two car attached garage.</t>
  </si>
  <si>
    <t>F12078273</t>
  </si>
  <si>
    <t>535 N Cedros Avenue</t>
  </si>
  <si>
    <t>F12078276_CRISNET</t>
  </si>
  <si>
    <t>91381-0609</t>
  </si>
  <si>
    <t>3rd car tandem converted to room- not included in sq.ft. Relocation addendums apply. Offers must list Seller as CONTINUUM INTERNATIONAL LOGISTICS INC. No gate code must call to show. Dogs need to be out away. Please visit www.nealweichel.com for instru</t>
  </si>
  <si>
    <t xml:space="preserve">SENSATIONAL WESTRIDGE VIEW HOME W/ TONS OF UPGRADES Gourmet kitchen w/ custom granite stainless appliances iron staircase wood laminate floors shutters upgraded carpet popular master down floorplan 3 beds up yard offers views of the valley patio cover &amp; awnings. PRIVATE &amp; NICE </t>
  </si>
  <si>
    <t>F12078276</t>
  </si>
  <si>
    <t>27074 Maple Tree Court</t>
  </si>
  <si>
    <t>502-B5</t>
  </si>
  <si>
    <t>F12078282_CRISNET</t>
  </si>
  <si>
    <t>Arleta &amp; Terra Bella</t>
  </si>
  <si>
    <t>East of Arleta &amp; North of Terra Bella</t>
  </si>
  <si>
    <t>Bartee</t>
  </si>
  <si>
    <t>91331-4510</t>
  </si>
  <si>
    <t>DRIVE BY ONLY DO NOT DISTURB TENANTS WILL NOT GO FHA- NO HEAT. 1 REO Buyers to verify ALL conditions/permits. Sold As is 2 All buyers MUST be pre-approved by RETAIL B of A-NO EXCEPTIONS- Rep. Ari Tinoosh 818-723-0760 3 Please only send 8Pg curre</t>
  </si>
  <si>
    <t>Cute 3 bedroom 1 bath home in Arleta neighborhood Cement Driveway and detached garage in rear with no alleyway behind home. This property is located across from a grade school. Please do not bother the tenant as this property is being sold with the tenant and subject to tenants existing lease in place.</t>
  </si>
  <si>
    <t>F12078282</t>
  </si>
  <si>
    <t>9977 Bartee Avenue</t>
  </si>
  <si>
    <t>F12078289_CRISNET</t>
  </si>
  <si>
    <t>Serrania south of Ventura to Wells-East to address on left side of street</t>
  </si>
  <si>
    <t>91364-3436</t>
  </si>
  <si>
    <t>title differs from actual physical structure buyer/agent to verify all.</t>
  </si>
  <si>
    <t>Truly special Gated Estate reminiscent of an East Coast Luxury Inn. Features of this highly upgraded home include a gourmet kitchenwith stainless appliances rich wood cabinetry granite counters and a large center island. Maple1/2 inch thick lightly distressed woodplank floors run throughout the house. The master suite features French doors with a veranda overlooking the lush private backyardretreat. Set on close to a 1/2 acre the grounds are private and lushly landscaped with orange pomegranate kumquat trees as well ashundreds of roses bright bougainvillea and palm trees. Also featuring a sparkling pool and vast grassy areas. Other highlights include somestained glass windows a romantic claw footed tub crown moldings a charming brick patio and front porch for relaxing and looking atthe small orange grove in your front lawn. No showings until broker's open</t>
  </si>
  <si>
    <t>F12078289</t>
  </si>
  <si>
    <t>20613 Wells Drive</t>
  </si>
  <si>
    <t>DT RG KOI BZ YB LZ X48</t>
  </si>
  <si>
    <t>AC TGC SI</t>
  </si>
  <si>
    <t>CJ HC RY RL TL B1 STO IC FC SD</t>
  </si>
  <si>
    <t>ESL WAL PRE SE AS COD</t>
  </si>
  <si>
    <t>F12078291_CRISNET</t>
  </si>
  <si>
    <t>Cahuenga Blvd W./ Bennett Dr.</t>
  </si>
  <si>
    <t xml:space="preserve">Cahuenga Blvd West to Bennett Dr. up to Carse Dr. 2nd house on right grey/wht stucco </t>
  </si>
  <si>
    <t>Carse</t>
  </si>
  <si>
    <t>90068-1708</t>
  </si>
  <si>
    <t>SFR 3 2 And Guest House 1 1 is permitted variance . Yr built 1948/1991. 75 hardwood floors and some carpet. Bathroom floors are ceramic tile. Large hot tub/rear deck. As with all city documents buyers should not rely solely on owners copy and</t>
  </si>
  <si>
    <t>159.7 X 60</t>
  </si>
  <si>
    <t>D26 D22 D59 D39 D41</t>
  </si>
  <si>
    <t>Welcome to serenity in the woods These two homes on one lot 3 bedroom/2 bath &amp; 1 bedroom/ 1 bath offer zen gardens and lush landscaping designed to inspire your creativity. The property is located on a quiet private road in the Cahuenga Pass area of Hollywood Hills. Close to trendy boulevard eateries and shops and near major movie studios. A world away from the hustle and bustle yet extraordinarily easy access with no steep and harrowing roads. Plenty of off street parking includes an oversized garage with transom windows and 3-plus parking spaces. Enter past secure gates bursting with red bougainvillea and down brick steps alongside a bubbling waterfall and Koi pond. Art Deco and vintage Hollywood character are evident in both of the significantly upgraded homes featuring architectural walls of windows soaring ceilings gleaming authentic wood floors skylights fireplaces steam showers and large kitchens. The magnificent guest house offers tranquility in the tree tops and its very own deck that is not to be missed. Adjacent to the guest house is an unfinished bonus room usable as a separate office sound studio or more. Breathe in the scent of jasmine and gardenias from the numerous decks and peaceful sitting areas. Come be enthralled.</t>
  </si>
  <si>
    <t>F12078291</t>
  </si>
  <si>
    <t>3309 Carse Drive</t>
  </si>
  <si>
    <t>DW RF WA DR A2 MO RA ST CO SV</t>
  </si>
  <si>
    <t>F12078295_CRISNET</t>
  </si>
  <si>
    <t>Corner of Moorpark and Farmdale Avenue</t>
  </si>
  <si>
    <t>91604-2799</t>
  </si>
  <si>
    <t>24 hrs to show please. MUST email listing agent michael@toptenproducer.com thank you.Check with Carpenter Charter for availability.</t>
  </si>
  <si>
    <t xml:space="preserve">Welcome to The Windsor A luxurious executive TOP FLOOR condo in the heart of Colfax Meadows what Los Angeles Magazine named One of the Ten Best Neighborhoods in L.A. Custom built in 2006 utilizing innovative design &amp; meticulous attention to artful detail. With NO COMMONON WALLS the open concept single level floorplan flows with an easy relaxed elegance. 3 private terraces bathe the space in natural light bring the outdoors in &amp; offer boundless vistas of the surrounding mountains. Interior colors are finishes are warm &amp; inviting. Distressed planked hardwood flooring graces the living areas. Recessed lighting glows throughout while crown moldings frame the space. Artfully adorned with stainless steel appliances under cabinet lighting &amp; gleaming granite countertops the open gourmet kitchen is a cook s delight. Baths are dressed in natural stone marble vanities &amp; high end lighting &amp; fixtures. A spectacular rooftop deck is ideal for outdoor entertaining &amp; dining under the stars. Ideally located in the esteemed Carpenter Ave. Charter School District &amp; moments from the charming caf s &amp; unique boutiques of famed Tujunga Village this inspired residence promises enhanced quality of life &amp; enduring value to the fortunate new owner. Come see </t>
  </si>
  <si>
    <t>F12078295</t>
  </si>
  <si>
    <t>4394 Farmdale Avenue</t>
  </si>
  <si>
    <t>BF I9 PAV</t>
  </si>
  <si>
    <t>F12078308_CRISNET</t>
  </si>
  <si>
    <t>Vanowen St. &amp; Haskell Ave.</t>
  </si>
  <si>
    <t>Blewett</t>
  </si>
  <si>
    <t>91406-6012</t>
  </si>
  <si>
    <t>Please call Ron @ 213 249-3450 one hour prior to showing- thanks. Lock box on front door - Do not enter unless you called Ron first. Corporate relocation listing must give time to review offers. Lock box will be on a timer 10 am to 8 pm.</t>
  </si>
  <si>
    <t>Super Cool &amp; Unique. 1950 Modern Contemporary Living with Natural Accents. Must see to Appreciate this Home. Tax roll says 3 bedrooms 1 bath with pool &amp; above ground spa. Pool house or work room in rear. Tile &amp; Brick flooring Rock Fireplace in Living Room.</t>
  </si>
  <si>
    <t>F12078308</t>
  </si>
  <si>
    <t>6710 Blewett Avenue</t>
  </si>
  <si>
    <t>F12078310_CRISNET</t>
  </si>
  <si>
    <t>McBean / Arroyo Park</t>
  </si>
  <si>
    <t>91355-2090</t>
  </si>
  <si>
    <t>Please call owner for showings. If no answer leave message and go direct. Security gate code 8913. SHORT SALE - One lien holder US Bank  true hardship. All terms and conditions are subject to lien holder approval if compensation is reduced it will</t>
  </si>
  <si>
    <t>Great Arbor Park 1 bedroom 1 bathroom upper unit in great location. The back patio of this unit oversees the community pool area while the front patio has tons of room for your outdoor needs. Vaulted ceilings new sink in master indoor laundry area and a 1-car garage make this a great place to live in Valencia.</t>
  </si>
  <si>
    <t>F12078310</t>
  </si>
  <si>
    <t xml:space="preserve">26105 McBean </t>
  </si>
  <si>
    <t>DW A2 MO RA GA ELE</t>
  </si>
  <si>
    <t>F12078312_CRISNET</t>
  </si>
  <si>
    <t>Devonshire St. &amp; Canoga Ave.</t>
  </si>
  <si>
    <t>On Canoga North of Devonshire</t>
  </si>
  <si>
    <t>91311-2209</t>
  </si>
  <si>
    <t>Easy to show just call listing agent so we can get permission from the Seller. The Supra is to the right of the front gate and has a Danny Ross business card taped to it. Short sale all terms including price and commissions are subject to lenders approv</t>
  </si>
  <si>
    <t xml:space="preserve">Great Chatsworth three bedroom townhome featuring an attached two car garage with direct access to the townhome Large flagstone patio with room for outdoor furniture Fireplace in the very large living room Dining room has a sliding glass door leading to outside access and landscaped view. Newer carpeting in living room stairs and bedroom Custom wood railings on staircase Complex has a great pool and spa beautiful landscaping and is gated Master bedroom has a private bathroom Indoor laundry with space for a side by side washer and dryer Complex is close to shopping and public transportation </t>
  </si>
  <si>
    <t>F12078312</t>
  </si>
  <si>
    <t>10341 Canoga Avenue</t>
  </si>
  <si>
    <t>F12078349_CRISNET</t>
  </si>
  <si>
    <t>Sierra Hwy &amp; Agua Dulce Canyon</t>
  </si>
  <si>
    <t>from SCV north on sierra hwy past Agua Duce cny rd 2 miles left on Anthony 1/2 mile to hierba rd left about 250 ft off the paved road.</t>
  </si>
  <si>
    <t>Hierba</t>
  </si>
  <si>
    <t>91390-2807</t>
  </si>
  <si>
    <t xml:space="preserve">5nr </t>
  </si>
  <si>
    <t>Foreclosed property now corporate owned. This is a manufactured home. YES you can go FHA and we know of two lenders to suggest. call with any questions. Vacant go direct and use supra box for access. Call listing office with any questions 661-964-1</t>
  </si>
  <si>
    <t>Beautiful scenic ranch property with mountain view on a flat 1 acre lot. This property is positioned well surrounded by very nice Agua Dulce estates. All new interior and exterior painting new tile in the kitchen and laundry &amp; new carpeting. Brand new kitchen with granite counter tops and new appliances. The bathrooms have been remodeled with new vanities tile &amp; fixtures. 2 car detached garage and of course plenty of parking at this property for all your cars and toys.</t>
  </si>
  <si>
    <t>F12078349</t>
  </si>
  <si>
    <t>8528 Hierba Road</t>
  </si>
  <si>
    <t>F12078351_CRISNET</t>
  </si>
  <si>
    <t>91913-1404</t>
  </si>
  <si>
    <t>Subject to short sale approval. NOD filed and recorded. Please emaill listing agent for showing. Submit all offers thru email- usmarket2000@yahoo.com with preapproval proof of funds and credit score and copy of EMD. Email me for any questions or showing</t>
  </si>
  <si>
    <t>Fantastic opportunity. Almost 3 000 s.f. with close to 8000 lot size. 3BR bonus room downstairs. Shows well. Won't last. SUBMI.</t>
  </si>
  <si>
    <t>F12078351</t>
  </si>
  <si>
    <t>1299 Monte Sereno Avenue</t>
  </si>
  <si>
    <t>F12078352_CRISNET</t>
  </si>
  <si>
    <t>91354-1680</t>
  </si>
  <si>
    <t>Short Sale with 2 lenders- will ake some time. Showings on thursday friday &amp; saturday only. Tenant occupied dogs need to be put away carpet needs to be replaced. Please visit www.nealweichel.com for instructions on how to submit all offers.</t>
  </si>
  <si>
    <t>NORTHBRIDGE VIEW HOME ON A CUL-DE-SAC 4 beds up 1 down 3 car garage with cabinets remodeled kitchen w/ granite stone floors nice yard w/ patio cover great views.</t>
  </si>
  <si>
    <t>F12078352</t>
  </si>
  <si>
    <t>27537 Woodfield Place</t>
  </si>
  <si>
    <t>F12078354_CRISNET</t>
  </si>
  <si>
    <t>Raintree/Boxwood</t>
  </si>
  <si>
    <t>91390-4171</t>
  </si>
  <si>
    <t xml:space="preserve">Summer Moon Summ </t>
  </si>
  <si>
    <t>Thank you for showing please lock up carefully. LB will be on after 3 30 pm 6/22. All buyers required to Double App with Roseanna Dabach at Capital Funding Solutions. 818 571-5626 or 818 657-0333 prior to any offers being accepted. Sold AS-IS. No re</t>
  </si>
  <si>
    <t xml:space="preserve">Gorgeous pool/spa entertainer's home on a great cul-de-sac. This is not a short sale or REO no need to wait FHA VA Conventional financing This home features new custom river white granite in the kitchen and master bath. Kitchen features custom granite counters and breakfast bar new upgraded stainless appliances and dark cabinetry and opens onto the family room with fireplace. New custom 2 tone paint and new upgraded carpet throughout. Entering through the gated courtyard this great floorplan features two bedrooms downstairs one with private entrance from the front courtyard. 3 bedrooms and 2 full baths upstairs. Large master suite bathroom overlooks the pool and spa features new custom granite new travertine floors separate tub and shower and a large walk in closet. Ceiling fans throughout. Beautiful pool and spa backyard also features stamped concrete. This home is immaculate and move-in ready and you will love the sparkling pool and spa </t>
  </si>
  <si>
    <t>F12078354</t>
  </si>
  <si>
    <t>29029 Ironwood Lane</t>
  </si>
  <si>
    <t>DW RF CV ST SV</t>
  </si>
  <si>
    <t>F12078363_CRISNET</t>
  </si>
  <si>
    <t>Placerita Cyn Rd / Aden</t>
  </si>
  <si>
    <t>Take Railroad to 13th st. and go over train tracks. Street turns into Placerita Cyn.</t>
  </si>
  <si>
    <t>91321-1232</t>
  </si>
  <si>
    <t>Standard sale Call L/A for showing appointment.</t>
  </si>
  <si>
    <t>Standard Sale Prime Placerita Canyon real estate that resides on 1 acre . This house is 3 770 sq. ft. which features 4 bedrooms 3.5 bathrooms. The prominent oak trees throughout this property give it that true Placerita Canyon feel. This custom home is well designed with an over-sized family room huge downstairs master suite oversized kitchen solid oak doors and great features everywhere. Upstairs offers 3 additional bedrooms one with its own bathroom mini-master . The home primarily runs on solar power which keeps your dollars in your pocket. Priced to sell.</t>
  </si>
  <si>
    <t>F12078363</t>
  </si>
  <si>
    <t>22011 Placerita Canyon Road</t>
  </si>
  <si>
    <t>4550-F6</t>
  </si>
  <si>
    <t>F12078368_CRISNET</t>
  </si>
  <si>
    <t>Orchard Village/Mill Valley/Fedala</t>
  </si>
  <si>
    <t>91355-2511</t>
  </si>
  <si>
    <t>Please email offers to agent with POF copy of deposit check and pre-approval letter. Please call me if any questions.661.993.2402</t>
  </si>
  <si>
    <t>Standard Sale can close in 30 days. Single story Valencia home on cul-de-sac. Steps away from Award winning Elementary School Park and Paseos.. Title shows 4 bedrooms 4th bedroom is a den with wet bar 2 Baths. Great location with easy access to freeways shopping and hospital. Cozy Backyard. No HOA or Mello-Roos.</t>
  </si>
  <si>
    <t>F12078368</t>
  </si>
  <si>
    <t>25576 Fedala Road</t>
  </si>
  <si>
    <t>F12078374_CRISNET</t>
  </si>
  <si>
    <t>91331-3259</t>
  </si>
  <si>
    <t>Short Sale All terms and conditions are subject to lender approval.</t>
  </si>
  <si>
    <t>Tremendous potential home is ideal for first time home buyers.</t>
  </si>
  <si>
    <t>F12078374</t>
  </si>
  <si>
    <t>13057 Garber Street</t>
  </si>
  <si>
    <t>F12078397_CRISNET</t>
  </si>
  <si>
    <t>Exit yarnell I-210 E make a right onto Yarnell St. Take the 1st left onto Foothill Blvd. Turn right onto De Garmo Ave.Turn right onto De Garmo Ave.Turn right onto De Foe Ave.</t>
  </si>
  <si>
    <t>De Foe</t>
  </si>
  <si>
    <t>91342-1141</t>
  </si>
  <si>
    <t>Property is being sold As-Is condition where there will be no credit issued repair. Property will be sold for CASH no financing. No offers will be submitted until property is 5 days on the market.</t>
  </si>
  <si>
    <t>Beautiful spacious home with in need of a little bit of TLC. Has 3 fireplaces one in the living room one in the den and one in the master bedroom. Large kitchen and dinning area. Great family room with large windows providing a beautiful view to the back yard. The home has a wonderful pool and spa. There is also a backyard gazebo. There are 2.5 bathrooms. Master bathroom has a great walk in shower. 3 car garage with spacious driveway.</t>
  </si>
  <si>
    <t>F12078397</t>
  </si>
  <si>
    <t>13719 De Foe Avenue</t>
  </si>
  <si>
    <t>F12078407_CRISNET</t>
  </si>
  <si>
    <t>Royer &amp; Runnymede</t>
  </si>
  <si>
    <t>North of Sherman Way two blocks West of Fallbrook</t>
  </si>
  <si>
    <t>91307-1538</t>
  </si>
  <si>
    <t>Property must be on the property 7 days before offers will be reviewed. 8-12 Offers ONLY Owner-occupants will be reviewed. Days 13 All buyers offers will be reviewed. Buyer should obtain a free prequalification letter from Wells Fargo Home Mortgag</t>
  </si>
  <si>
    <t>Welcome to this remodeled beauty with a large open great room. Newer cabinets granite counter tops remodeled baths with a fireplace in the living room. Ceramic tiles recessed lighting three bedrooms and 3.5 baths make this home stand out. This is a must see hurry it will not last long. Offer's must be received no later than Thursday night 6/28/12 .</t>
  </si>
  <si>
    <t>F12078407</t>
  </si>
  <si>
    <t xml:space="preserve">23015 Runnymede </t>
  </si>
  <si>
    <t>F12078419_CRISNET</t>
  </si>
  <si>
    <t>Woodley to Nordoff</t>
  </si>
  <si>
    <t>91343-2926</t>
  </si>
  <si>
    <t>F660096022_SOCAL</t>
  </si>
  <si>
    <t>Kim Smith</t>
  </si>
  <si>
    <t>Standard Sale all offer must be accompanied by a pre qualification letter from Curt Kravitz at Tri Star Mortgage 661-222-9555 or curt@tristarmortgage.com. No Show till Sunday June 24th. After that go direct</t>
  </si>
  <si>
    <t>Standard sale turn key home in Northridge. This beautiful single story home has been tastefully remodeled inside and out. New paint and tile Hardwood floors have been refinished throughout kitchen has been redone with new cabinets and granite. Fresh new landscaping in both front an rear yard. RV parking in rear off of alley. Spacious 3 bedrooms and 2 baths. Perfect starter home. Ready for move in.</t>
  </si>
  <si>
    <t>F12078419</t>
  </si>
  <si>
    <t>9129 Woodley Avenue</t>
  </si>
  <si>
    <t>F12078429_CRISNET</t>
  </si>
  <si>
    <t>Fallbrook Ave/Victory Blvd</t>
  </si>
  <si>
    <t>from US-101 and Victory Blvd turn Right onto Ponce Ave Turn Left onto Kittridge St.</t>
  </si>
  <si>
    <t>91307-3611</t>
  </si>
  <si>
    <t>Go direct for showings. MULTIPLE OFFERS RECEIVED. Please submit your highest and best offer by Tuesday June 26th at 7pm. Counter offers have been sent out. Please wear the booties provided and secure the property upon leaving. Email Residential Purchase</t>
  </si>
  <si>
    <t xml:space="preserve">Step Into This Incredible Remodeled 4 Bedroom &amp; 2 Bathroom Single Family Home. Located in a highly desirable neighborhood in West Hills on a cul-de-sac and just minutes from fine shopping and dining. With 1 638 Square Feet of Luxury Living Space this Home Features Endless Upgrades Including an Stunning New Galley Kitchen Tastefully Designed Bathrooms New Flooring Throughout and Countless Fine Finishes Additional Features Include an Open Floor plan Living Room with Gorgeous Fireplace Separate Family Room Dining Room Master Suite and Entertainers Dream Backyard with Sparkling Pool Hurry before its sold </t>
  </si>
  <si>
    <t>F12078429</t>
  </si>
  <si>
    <t>22721 Kittridge Street</t>
  </si>
  <si>
    <t>F12078430_CRISNET</t>
  </si>
  <si>
    <t>E. Shepard Ave. &amp; N. Fowler Av</t>
  </si>
  <si>
    <t>93619-2824</t>
  </si>
  <si>
    <t>Standard Sale VIEWING BY APPOINTMENT ONLY NO KEY SAFE No sign on property Contact owner directly for viewing appointment no same day appointments - must give at least 24 hour notice.</t>
  </si>
  <si>
    <t>Town &amp; Country style home Clovis Unified School District. Four bedrooms plus 2.5 bath with loft. Large professionally landscaped front and back yard with artificial turf in the back RV parking with custom wrought iron gate Coleman spa and custom gazebo Tuff storage shed two ceiling fans on covered patio fruit trees and grape vines and incredible views of the Sierras. Beautiful granite countertops upgraded cabinets dimmable CFL lights Jenn Air stainless steel appliances and professional cooktop in kitchen. Ceiling fans in all bedrooms hot water recirculating system crown molding in some rooms custom paint throughout plenty of extra storage space insulated and finished 3 car garage with two automatic openers Linkus media hub and wired for alarm.</t>
  </si>
  <si>
    <t>F12078430</t>
  </si>
  <si>
    <t>2181 Serena Avenue</t>
  </si>
  <si>
    <t>Z24 HC COF CW B1 WT FC</t>
  </si>
  <si>
    <t>FY GY LR FS SY UR</t>
  </si>
  <si>
    <t>560J3</t>
  </si>
  <si>
    <t>F12078439_CRISNET</t>
  </si>
  <si>
    <t>Reseda / Wells</t>
  </si>
  <si>
    <t>Reseda to Wells right to Amigo and left to Ringling</t>
  </si>
  <si>
    <t>91356-4510</t>
  </si>
  <si>
    <t>Seller has home office and will be there for showings. Call 877-282-4432. Assessor records show square footage as 3944. One bedroom is set up as office. Thank you for showing.</t>
  </si>
  <si>
    <t>This wonderful 5 bedroom 5 bath home situated on a large 16 000 lot south of Ventura Blvd in a highly sought after neighborhood has it all Offering Elegant formal entry. Huge formal dining room. Spacious formal living room w/fireplace &amp; wet bar. Family room w/fireplace &amp; wood beam ceiling. Huge master suite retreat upstairs w/balcony sitting area fireplace 2 bathrooms w/walk-in closets &amp; skylights. Gourmet kitchen w/top of the line stainless appliances built-in refrigerator 6 burner restaurant quality stove &amp; hood center island granite counters custom cabinets breakfast area &amp; garden window. Huge laundry room. Office &amp; guest room. Gorgeous hardwood flooring French doors custom lighting &amp; high ceilings. 3 central A/C units. Park-like backyard w/fenced pool area large patio &amp; separate grassy area w/large Redwood tree &amp; lush landscape. So many features make this the perfect place to call home.</t>
  </si>
  <si>
    <t>Wilbur Elem</t>
  </si>
  <si>
    <t>Taft Hs</t>
  </si>
  <si>
    <t>Portola Ms</t>
  </si>
  <si>
    <t>F12078439</t>
  </si>
  <si>
    <t>18601 Ringling Street</t>
  </si>
  <si>
    <t>F12078461_CRISNET</t>
  </si>
  <si>
    <t>90262-3806</t>
  </si>
  <si>
    <t>jhon@jhoncordova.com</t>
  </si>
  <si>
    <t>F207055064_SOCAL</t>
  </si>
  <si>
    <t>818-968-1691</t>
  </si>
  <si>
    <t>Jhon Cordova</t>
  </si>
  <si>
    <t>Call for appointment only. Contact Eluard Lattassa 818 534-7927.</t>
  </si>
  <si>
    <t>F12078461</t>
  </si>
  <si>
    <t>4205 Martin Luther King Jr Boulevard</t>
  </si>
  <si>
    <t>F12078463_CRISNET</t>
  </si>
  <si>
    <t>York Blvd &amp; Medlow Ave</t>
  </si>
  <si>
    <t>York Blvd to Medlow head north to W Avenue 42 turn Left it's on the right</t>
  </si>
  <si>
    <t>90065-4605</t>
  </si>
  <si>
    <t>SusanJones@socal.rr.com</t>
  </si>
  <si>
    <t>818-701-7576</t>
  </si>
  <si>
    <t>F210008242_SOCAL</t>
  </si>
  <si>
    <t>818-388-2131</t>
  </si>
  <si>
    <t>Susan Jones</t>
  </si>
  <si>
    <t>818-701-6131</t>
  </si>
  <si>
    <t>Call for appointment seller has dogs. Submit FICO Proof of funds and Prequal with offers. To Show call Susan Jones 818-701-6131 or Kimberly 818-522-4548</t>
  </si>
  <si>
    <t>Location location location firm low price for fast sale. Fixer needs some work but not bad. Charming 3 bedroom and 1 3/4 bath with a low maintenance back yard. This home has Beautiful Views from Kitchen and Living room. Centrally located to Downtown Los Angeles Silver Lake Glendale and Griffith Park. No Garage but Lots of storage under house approximately 5 ft x 15 ft.</t>
  </si>
  <si>
    <t>F12078463</t>
  </si>
  <si>
    <t xml:space="preserve">4004 W Avenue 42 </t>
  </si>
  <si>
    <t>F12078467_CRISNET</t>
  </si>
  <si>
    <t>Ventura/Sepulveda</t>
  </si>
  <si>
    <t>91403-3352</t>
  </si>
  <si>
    <t>SR207058778_SOCAL</t>
  </si>
  <si>
    <t>Leo Rotenberg</t>
  </si>
  <si>
    <t>er@alterarealty.com</t>
  </si>
  <si>
    <t>877-849-3417</t>
  </si>
  <si>
    <t>F207090936_SOCAL</t>
  </si>
  <si>
    <t>818-469-5626</t>
  </si>
  <si>
    <t>Eduard Rotenberg</t>
  </si>
  <si>
    <t>818-789-3363</t>
  </si>
  <si>
    <t>Property is Owner-Occupied. Please call owner first 818-290-1405  then go direct. Agents please leave your cards.</t>
  </si>
  <si>
    <t>Mediterranean-Style fully-upgraded single-story condo located in the heart of Sherman Oaks just south of the boulevard only minutes away from the Westside walking distance to Sherman Oaks Galleria Top-of-the-line Viking appliances. All walls and ceilings finished in Venetian Plaster Lots of designer's touches. Includes 6 guest parking spaces.</t>
  </si>
  <si>
    <t>So Elementary</t>
  </si>
  <si>
    <t>F12078467</t>
  </si>
  <si>
    <t>15150 Dickens Street</t>
  </si>
  <si>
    <t>F12078474_CRISNET</t>
  </si>
  <si>
    <t>Lindley And Roscoe</t>
  </si>
  <si>
    <t>Mcdermott</t>
  </si>
  <si>
    <t>91335-1533</t>
  </si>
  <si>
    <t>McDermott</t>
  </si>
  <si>
    <t>Supra on front gate. Seller directs that all offers must be made online in HomePath.com. Go to www.homepath.com search for property details for REO ID L110RHW and click the Make Offer button to submit an offer. Offers must include Seller Addendum &amp; Own</t>
  </si>
  <si>
    <t>Purchase this great Fannie Mae Homepath for as little as 3 down Gated 4 bedroom 1.75 bath den cosmetic FIXER. Exterior has newer stucco and newer windows. Step up tiled entry opens to den to the right and 3/4 bath directly across. Large combination living and dining area has ceramic floors and leads to enclosed kitchen and laundry room.Kitchen has tile floors wood cabinetry greenhouse window microwave and plenty of counter space.Laundry area has washer/dryer hookups and storage cabinets along with access door to patio.All bedrooms have parquet floors.Bedroom 4 is ideal as a nursery or study. Bathrooms have tiled flooring and newer vanities. 3/4 bath is light and bright and features an oversized tiled shower. Full bath has decorative tiles and has a tub/shower combo.Slider in living room leads to large backyard with covered patio grass area additional covered patio with concrete floors fruit trees and wood fencing.Garage has been converted and includes bonus room with a closet. NEEDS WORKS but is a great value Eligible for Homepath Renovation financing.</t>
  </si>
  <si>
    <t>F12078474</t>
  </si>
  <si>
    <t>8031 McDermott Avenue</t>
  </si>
  <si>
    <t>F12078475_CRISNET</t>
  </si>
  <si>
    <t>Entrance of complex is on Bromont</t>
  </si>
  <si>
    <t>91331-1210</t>
  </si>
  <si>
    <t>Do Not fax offers email only to PRISCILADUBON@YAHOO.COMAll offers must include Deposit check proof of funds matching name on purchase contract and Priority Buyer pre approval from Wells Fargo.If you don't have a contact person at Wells Fargo pls contact</t>
  </si>
  <si>
    <t>Lovely town house in a nice gated community Newly Updated with fresh interior paint. Property offers laminate flooring stone counter tops and granite in one of the baths. Great spacious lay out and large bedrooms with spacious closets. Must see to appreciate. Property is sold AS-IS including any existing appliances plumbing heating and air conditioning and electrical systems. Offers will not be considered until seven 7 calendar days after initial listing period begins. Only offers from buyers utilizing federal funds under the Neighborhood Stabilization Program NSP  municipalities non-profit organizations and owner-occupants will be considered during the eighth 8th through the twelfth 12th calendar days after the initial listing date. Seller will consider all offers from all buyers beginning on the thirteenth 13th calendar day following the initial listing date.</t>
  </si>
  <si>
    <t>F12078475</t>
  </si>
  <si>
    <t>12529 Filmore Street</t>
  </si>
  <si>
    <t>F12078487_CRISNET</t>
  </si>
  <si>
    <t>McBean To Avenida Navarre</t>
  </si>
  <si>
    <t>Mc Bean to Avenida Navarre to Via Jardin</t>
  </si>
  <si>
    <t>Via Jardin</t>
  </si>
  <si>
    <t>91355-2730</t>
  </si>
  <si>
    <t xml:space="preserve">Heritage Hrtg </t>
  </si>
  <si>
    <t>Please call tenant - if no answer go direct. Thank you for showing. Please turn off lights leave a card and lock up.</t>
  </si>
  <si>
    <t>STANDARD SALE - Great Valencia neighborhood in the Heritage Tract. Single Story 4 bedrooms and 2 full baths. Vaulted ceilings in the living room Formal dining and great room off of kitchen. Family room with nice fireplace open to eat-in kitchen and backyard access. Spacious Master Bedroom with Private Bath. Private pool and spa. Pool access from master. Cul de sac. Walking distance to parks and pools.</t>
  </si>
  <si>
    <t>F12078487</t>
  </si>
  <si>
    <t xml:space="preserve">25540 Via Jardin </t>
  </si>
  <si>
    <t>F12078494_CRISNET</t>
  </si>
  <si>
    <t>South of Nordhoff east of Sepulveda</t>
  </si>
  <si>
    <t>91402-1563</t>
  </si>
  <si>
    <t>guillermoc50@hotmail.com</t>
  </si>
  <si>
    <t>F207056276_SOCAL</t>
  </si>
  <si>
    <t>Guillermo Carbonell</t>
  </si>
  <si>
    <t>NO FHA FOR APPOINTMENT PLEASE CONTACT FABIO at 310-845-5789. EMAIL ALL OFFERS AT ureachfabio@gmail.com. PLEASE INCLUDE PROOF OF FUNDS PRE APPROVED WITH WELLS FARGO HOME MORTGAGE JACQUELINE MOLINA 818-439-5176 jacqueline.v.molina@wellsfargo.com</t>
  </si>
  <si>
    <t xml:space="preserve">TWO BEDROOMS 1.5 BATH CONDO SOLD IN AS-IS CONDITION COULD BE A GEM PERFECT FOR FIRS TIME BUYER LOCATED CLOSE TO SHOPPING PUBLIC TRANSPORTATION AND EASY FREE WAY ACCESS READY TO MOVE IN </t>
  </si>
  <si>
    <t>F12078494</t>
  </si>
  <si>
    <t>482 F2</t>
  </si>
  <si>
    <t>F12078495_CRISNET</t>
  </si>
  <si>
    <t>Gavina Avenue</t>
  </si>
  <si>
    <t>210 Freeway. Exit Hubbard and head north. Hubbard becomes Gavina left on Via Santa Barbara and onto Via Santa Catalina</t>
  </si>
  <si>
    <t>Via Santa Catalina</t>
  </si>
  <si>
    <t>91342-2698</t>
  </si>
  <si>
    <t>Tenant occupied home. Please call agent directly at 818.427.9926 to schedule showing. DO NOT GO DIRECT.Tenant to stay in home throughy close of escrow per Tenants In Foreclosed Properties Act.To submit your offer please visit http //joyceriskas.com/su</t>
  </si>
  <si>
    <t>Nestled in the foothills of Sylmar and located in the beautiful Mountain Glen gated community. This newer construction single family home features an open floor plan with living and dining room combination soaring ceilings and fireplace in the living room. All bedrooms are upstairs. Master has a walk in closet and private bath. Upstairs loft w/ built in study area has been divided to create a 4th bedroom Cooks kitchen with breakfast bar overlooking the entertainer's yard with pool and spa. Attached two car garage. Nice view of the foothills and mountains.</t>
  </si>
  <si>
    <t>F12078495</t>
  </si>
  <si>
    <t xml:space="preserve">13520 Via Santa Catalina </t>
  </si>
  <si>
    <t>F12078505_CRISNET</t>
  </si>
  <si>
    <t>Soledad Cyn And Honby</t>
  </si>
  <si>
    <t>Soledad to Honby right on Delight and right on Fairweather</t>
  </si>
  <si>
    <t>91351-1049</t>
  </si>
  <si>
    <t>Please submit all offers to office@santaclaritahomes.com and include prequal fico scores proof of funds and copy of Earnest Money deposit check.</t>
  </si>
  <si>
    <t>MOVE IN READY 4 Bedroom 2 Bathroom and 1440 Sqft on a corner lot Open floorplan with fireplace in the living room. Remodeled Kitchen with granite countertops and new stainless steel appliances. Fresh paint and flooring throughout Newer Roof. Good sized backyard with porch that runs the length of the house and RV access on the side. Located near schools shopping dining and entertainment.</t>
  </si>
  <si>
    <t>F12078505</t>
  </si>
  <si>
    <t>20226 Fairweather Street</t>
  </si>
  <si>
    <t>531H1</t>
  </si>
  <si>
    <t>F12078512_CRISNET</t>
  </si>
  <si>
    <t>Sepulveda / Parthenia</t>
  </si>
  <si>
    <t>91343-6019</t>
  </si>
  <si>
    <t>AGENTS- GATE CODE 1300 / SUPRA LOCATED BETWEEN MAILBOXES &amp; PEDESTRIAN GATE WHERE YOU FIRST ENTER COMMUNITY OFFER PACKAGE MUST INCLUDE CA-RPA WELLS FARGO PRE QUAL LETTER FICO DU APPROVAL w/ PRE-QUAL LETTER &amp; POF EMAIL COMPLETE PACKAGE to nancy@raq</t>
  </si>
  <si>
    <t>SHOW AND SELL this GORGEOUS 2-story town home offering 1/2 guest bath tastefully updated FULL bathroom 1-car garage w/ side-by-side laundry hook-ups LARGE private patio located in a COMPLETELY GATED community w/ TONS of amenities Light &amp; Bright living room features elegant stone tile flooring recessed lighting new paint and large sliding glass door w/ window treatment. Kitchen showcases spacious STONE counter tops UPDATED wood cabinetry tile flooring stainless steel double sink and living room views. Bedrooms feature either long mirrored sliding wall closet or a walk-in closet stone tile flooring and ample natural light. Gated community offers playground 1/2 basketball court tennis court and sparkling pool that's PERFECT for entertaining. Buyer to verify heating / cooling system and HOA condition. BANK ADDENDUMS can be found in the Matrix Supplimentals. Please SEE PRIVATE REMARKS for GATE CODE SUPRA LOCATION &amp; offer submission instructions.</t>
  </si>
  <si>
    <t>F12078512</t>
  </si>
  <si>
    <t>8629 Burnet Avenue</t>
  </si>
  <si>
    <t>DW RF A2 MO RA CO K8 BIN K3</t>
  </si>
  <si>
    <t>F12078517_CRISNET</t>
  </si>
  <si>
    <t>91355-2841</t>
  </si>
  <si>
    <t xml:space="preserve">Vista Point Vstp </t>
  </si>
  <si>
    <t xml:space="preserve">Please call Kathy at 661-284-5066 to schedule appointment. Thank you </t>
  </si>
  <si>
    <t xml:space="preserve">GORGEOUS CUSTOM HOME WITH VIEWS HUGE entertainer's yard in park like setting with pools 4 waterfalls spa firepit covered patio &amp; BBQ WOW Exquisite renovated home with A upgrades Balcony off back to take in amazing views. Open beam vaulted ceilings plantation shutters hardwd floors whole house fan dual a/c circulating hot water wood beveled glass front door ceiling fans newer dual paned windows newer tile roof. Gourmet cook's kit w/high end stainless steel appliances granite counters travertine back splash center island has 6 burner range blt in frig dual oven convection oven 2 pantrys &amp; slider drawers soft close drawers &amp; lots of storage Awesome game room off formal dining room Wet bar with granite counters and wine cellar and an office Mstr retreat has fireplace closets w/5 mirrored doors &amp; walk in closet Mstr bth w/walk-in shower step up sunken tub dual sinks. Custom baths redone with granite marble cabinets and tile flooring. Huge laundry room. Tons of storage Work bench in garage. Plenty of paking on large flat lot with no neighbors across street Adult occupied </t>
  </si>
  <si>
    <t>F12078517</t>
  </si>
  <si>
    <t>24243 Vista Hills Drive</t>
  </si>
  <si>
    <t>F12078526_CRISNET</t>
  </si>
  <si>
    <t xml:space="preserve">Short sale listing price and terms are not guaranteed all subject to final lenders approval please call 661-974-9252 with any questions </t>
  </si>
  <si>
    <t>F12078526</t>
  </si>
  <si>
    <t>F12078545_CRISNET</t>
  </si>
  <si>
    <t>W. Sunset And N. San Vicente</t>
  </si>
  <si>
    <t>90069-3924</t>
  </si>
  <si>
    <t>hana@panorexrealty.com</t>
  </si>
  <si>
    <t>818-206-3185</t>
  </si>
  <si>
    <t>F210003758_SOCAL</t>
  </si>
  <si>
    <t>818-943-3311</t>
  </si>
  <si>
    <t>Hana Ishak</t>
  </si>
  <si>
    <t>Appointment only. Please call Hana 818-943-3311 for more information.</t>
  </si>
  <si>
    <t>Close to the SUNSET STRIP and SANTA MONICA BLVD SMART home includes WHOLE HOME LIGHTING CONTROL SYSTEM 4-ZONE MUSIC SURROUND SYSTEM Listen to your Music while in the SHOWER  HI DEF TV wiriring for BOTH Living room and Master bedroom ALL WINDOWS have BOTH SHEER and BLACKOUT MOTORIZED SHADES White Oak CUSTOM CABINETRY througout SUB ZERO FRIDGE/FREEZER BOSCH Dishwaser and Stove. BIZZAZA exclusive GLASS TILE in shower CAESAR STONE kitchen countertops KALAKATA MARBLE in bathroom.</t>
  </si>
  <si>
    <t>F12078545</t>
  </si>
  <si>
    <t>972 Larrabee Street</t>
  </si>
  <si>
    <t>DW A2 MO RA ST SV FRE</t>
  </si>
  <si>
    <t>F12078550_CRISNET</t>
  </si>
  <si>
    <t>Copper Hill Drive And McBean</t>
  </si>
  <si>
    <t>McBean to Copper Hill to Calex</t>
  </si>
  <si>
    <t>91354-1525</t>
  </si>
  <si>
    <t>List Price EXCLUDES TV Wall Mount Bracket Surround Sound Mini Speakers Dishwasher Stovetop/Oven Refrigerator Washer &amp; Dryer. This is a short sale and all terms conditions price and commission are subject to lender agreement. Any reduction in commi</t>
  </si>
  <si>
    <t xml:space="preserve">Santa Clarita Home For Sale located in the Mayfair Tract just off of Copper Hill Drive and McBean Parkway in North Valencia. This home features tile and carpet flooring recessed lighting custom d cor paint in bedrooms and hallways crown molding and ceiling fans throughout The upgraded kitchen features granite counter tops stainless steel appliances refaced dark cabinetry bay window and opens up the the living room and dining area. The living room boasts a cozy fireplace built-in media niche and a slider leading to the backyard. All of the bedrooms are located upstairs. The large master bedroom offers a walk-in closet and opens up to the bathroom with dual tiled vanities glass enclosed stall shower and a separate soaking tub. The secondary bedrooms offer mirrored wardrobes and Jack &amp; Jill bathroom. Nice sized rear yard with lush green grass palm trees covered patio and plants. One of the largest backyards in the Mayfair Tract. Only one neighbor Short Sale </t>
  </si>
  <si>
    <t>F12078550</t>
  </si>
  <si>
    <t>28547 Calex Drive</t>
  </si>
  <si>
    <t>F12078558_CRISNET</t>
  </si>
  <si>
    <t>Glenoaks / Osborne</t>
  </si>
  <si>
    <t>91331-2045</t>
  </si>
  <si>
    <t>READ &amp; FOLLOW DIRECTIONS 1 SELLER DIRECTED ALL OFFERS TO BE SUBMITTED ON HOMEPATH.COM-INCOMPLETE PACKAGES WILL NOT BE SUBMITTED TO FNMA SUBMISSION PKG TO HOMEPATH.COM MUST INC CAR-RPA FNMA Purchase Addend FNMA Lead Base Paint Owner Occ. Cert NO</t>
  </si>
  <si>
    <t>This Fannies Mae HOMEPATH property is HOMEPATH Mortgage &amp; Renovation Mortgage APPROVED Bring your pickiest Buyer to this beautiful residence offering charm &amp; curb appeal 3-car garage gated dog run NEW CARPET &amp; PAINT plus spacious rear yard. Light &amp; bright living room offers chair rail accent base moulding ceiling fan and stone fireplace w/ mantle. Kitchen features updated wood cabinetry tile counter tops double sink and center island. Semi formal dining room offers vaulted ceilings tile flooring kitchen views and access to rear yard through beautiful French doors. Bedrooms feature wall-to-wall carpeting sliding wall / partial walk-in closet base moulding and tons of natural light. Master bedroom offers double door entry base moulding large walk-in closet plus private 3/4 bath. Spacious rear yard is perfect for entertaining w/ a large covered patio mature trees and spacious gated dog run. Buyer to verify heating &amp; cooling system. OFFER SUBMISSION INSTRUCTIONS CAN BE FOUND IN MATRIX SUPPLIMENTAL. FANNIE MAE ADDENDUMS &amp; FORMS CAN BE FOUND ON HOMEPATH WEBSITE Please see private remarks for showing &amp; offer submission instructions.</t>
  </si>
  <si>
    <t>F12078558</t>
  </si>
  <si>
    <t>12518 Garber Street</t>
  </si>
  <si>
    <t>F12078563_CRISNET</t>
  </si>
  <si>
    <t>90044-4427</t>
  </si>
  <si>
    <t xml:space="preserve">Fully rehabilitated energy efficient home developed by RNLA with NSP funding through City of LA. Must meet income limits to purchase. Affordable financing available through Los Angeles Housing Department. Gated family home Desirable 3 bedroom floor plan with true master suite. Wood floors. New kitchen travertine floors new windows &amp; doors. Tankless water heater. New drought resistant landscaping. Detached 2 car garage Please see Agent Remarks for property showing instructions &amp; specific instructions </t>
  </si>
  <si>
    <t>F12078563</t>
  </si>
  <si>
    <t>713 W 105TH Street</t>
  </si>
  <si>
    <t>DW RF A2 RA ST K8 K3</t>
  </si>
  <si>
    <t>F12078567_CRISNET</t>
  </si>
  <si>
    <t>Platt to Hatteras - right to Le Sage - left to Emelita - left to end of cul de sac</t>
  </si>
  <si>
    <t>91367-5917</t>
  </si>
  <si>
    <t>For special financing and incentives Seller requests potential buyers contact Chase Loan Officer Mike Bray@818-793-1386 or by email michael.e.bray@chase.com....the home has 5 bathrooms so clearly they are not all permitted - no warranties made or implie</t>
  </si>
  <si>
    <t xml:space="preserve">Huge property in a terrific Woodland Hills neighborhood See remarks below related to room count. Cul de sac location pool 6 bedrooms fireplace great kitchen with full compliment of appliances 2 family rooms screened in porch - limitless potential </t>
  </si>
  <si>
    <t>F12078567</t>
  </si>
  <si>
    <t>23656 Emelita Street</t>
  </si>
  <si>
    <t>DW MO RA ST SV FRE GA</t>
  </si>
  <si>
    <t>F12078574_CRISNET</t>
  </si>
  <si>
    <t>Louise And Starthern</t>
  </si>
  <si>
    <t>91325-4428</t>
  </si>
  <si>
    <t>Supra will be installed 6-23-2012 by 10am. Standard Sale. Email Offers to alan@visionrealtygrp.com. All buyers to Double App with Rose Anna at CFS Mortgage 818-571-5626 prior to any offers being accepted NO EXCEPTIONS. Submit all offers with preapproval</t>
  </si>
  <si>
    <t>Stunning Move-In Ready Northridge Home. Not an REO or Short Sale. This home Features Brand New Kitchen Espresso Cabinetry with Granite Counters Soft Closing Drawers New Stainless Steel Frigidaire Gallery Appliances New Travertine Floors in the Kitchen Wide Plank Wood Flooring throughout the home and Bedrooms New Custom Travertine Tile Shower Separate Bath and Travertine Floors Large Espresso Vanity with Granite Counter Huge Living Room with Travertine Fireplace and Hearth Formal Dining Area Recessed Lighting New Light Fixtures New Door Hardware and Fixtures New Paint inside and out All New Landscape and Irrigation in the front and back Brand New Beautiful Brick Inlaid driveway Central Air and Heat. This Home is a MUST SEE.</t>
  </si>
  <si>
    <t>F12078574</t>
  </si>
  <si>
    <t>7870 Andasol Avenue</t>
  </si>
  <si>
    <t>F12078585_CRISNET</t>
  </si>
  <si>
    <t>35th St</t>
  </si>
  <si>
    <t>93550-4361</t>
  </si>
  <si>
    <t>francisloans@hotmail.com</t>
  </si>
  <si>
    <t>F207050456_SOCAL</t>
  </si>
  <si>
    <t>818-231-2075</t>
  </si>
  <si>
    <t>Francis Palacios</t>
  </si>
  <si>
    <t>Call to 818 231-2075 to schedule an appointment to see property. This is a short sale. All terms commission are subject to lender's approval. Any commission reduction will be split 50/50.Offers can be send to francisloans@hotmail.com</t>
  </si>
  <si>
    <t>Great opportunity to own a large house built in 1990. Spacious and bright newer construction. Fireplace in master bedroom central A/C.</t>
  </si>
  <si>
    <t>F12078585</t>
  </si>
  <si>
    <t xml:space="preserve">3538 E Avenue Q6 </t>
  </si>
  <si>
    <t>SJ SW SG YF YB FN LZ X44 X48</t>
  </si>
  <si>
    <t>BR PC RT CS PO FP</t>
  </si>
  <si>
    <t>DW A2 EF K8 GA K3</t>
  </si>
  <si>
    <t>RL CW B1 STO WR Z17 SD</t>
  </si>
  <si>
    <t>FB MA 1MA MS M2</t>
  </si>
  <si>
    <t>F12078589_CRISNET</t>
  </si>
  <si>
    <t>Between Chandler &amp; Burbank</t>
  </si>
  <si>
    <t>East of Buena Vista north of Chandler &amp; south of Burbank Blvd.</t>
  </si>
  <si>
    <t>91506-1543</t>
  </si>
  <si>
    <t>Tricia@TriciaSellsRE.com</t>
  </si>
  <si>
    <t>818-558-1317</t>
  </si>
  <si>
    <t>F154538909_SOCAL</t>
  </si>
  <si>
    <t>818-679-3191</t>
  </si>
  <si>
    <t>Tricia Ebert</t>
  </si>
  <si>
    <t>818-842-7166</t>
  </si>
  <si>
    <t>This is a short sale. Final price and commissions to be determined by Seller's Lender and may be reduced. NOD has recently been filed. We cannot do a HAFA short sale because Seller has an FHA loan. Expect 3-4 month time frame. All showings are by appointm</t>
  </si>
  <si>
    <t>DR CD GA OF</t>
  </si>
  <si>
    <t xml:space="preserve">Fantastic home near the Chandler bike path Four bedrooms and three full bathrooms Two master suites with attached bathrooms Over 2 000 sq ft of living space Two fireplaces one in the living room and one in the HUGE family room. Nice neutral colors throughout the house. Beautiful bamboo floors in living room dining room hallway and family room. Nice neutral carpet in all bedrooms. Included in the sale is a Jacuzzi on the back patio just outside one of the master bedrooms. Large back patio with lovely grassy area very private. Permanent storage shed in backyard looks like a little house and provides lots of room for bicycles lawn mower etc. Full copper re-pipe. Newer water heater. Central air and heat. Make an offer FAST before this one is gone Note that this is a Short Sale and final sales price will be determined by Seller's Lender. </t>
  </si>
  <si>
    <t>F12078589</t>
  </si>
  <si>
    <t>824 N Parish Place</t>
  </si>
  <si>
    <t>F12078590_CRISNET</t>
  </si>
  <si>
    <t>91602-1751</t>
  </si>
  <si>
    <t>We will notify when we can do an open house and let everyone see the inside of the unit since tenant is not cooperative. This is a short pay listing and all terms and conditions may be subject to lender approval. Sale and gross commission are subject to l</t>
  </si>
  <si>
    <t>F12078590</t>
  </si>
  <si>
    <t>F12078592_CRISNET</t>
  </si>
  <si>
    <t>15th Street West &amp; Avenue J4</t>
  </si>
  <si>
    <t>14 FWY-north/ exit Ave K becomes 15th W go straight to Ave J4-go east</t>
  </si>
  <si>
    <t>93534-4001</t>
  </si>
  <si>
    <t>write offers subject to inspection. tenant is not aware of sale at this time-do not disturb</t>
  </si>
  <si>
    <t>Nice bottom level unit across street from AV Hospital and close to stores. Community pool &amp; garage. Great unit for an investor.</t>
  </si>
  <si>
    <t>F12078592</t>
  </si>
  <si>
    <t xml:space="preserve">1341 W Avenue J4 </t>
  </si>
  <si>
    <t>F12078601_CRISNET</t>
  </si>
  <si>
    <t>91321-1417</t>
  </si>
  <si>
    <t>Remind the buyer of the one time buy-in fee of 2950 paid thru escrow and the mandatory interview prior to the close of escrow.</t>
  </si>
  <si>
    <t>Swell unit very well located right on Ave. of Oaks. Freshly painted but original otherwise. Great SENIOR community with two golf courses pool &amp; spa craft shops clubs &amp; travel groups. This really is COUNTRY CLUB LIVING. Guard gated and patroled 24/7 with tram to area market places.</t>
  </si>
  <si>
    <t>F12078601</t>
  </si>
  <si>
    <t xml:space="preserve">26847 Avenue Of The Oaks </t>
  </si>
  <si>
    <t>F12078602_CRISNET</t>
  </si>
  <si>
    <t>Acorn Dr.</t>
  </si>
  <si>
    <t>We have short sale approval for 161 500. Agents please email your information Name Comp. DRE to RafaelOrtegaRE@gmail.com for showing instructions. Very easy to show. terms and conditions are subject to confirmation and lender approval. Seller Very mot</t>
  </si>
  <si>
    <t xml:space="preserve">SHORT SALE HAS BEEN APPROVED FOR 161 500. Lets get this property closed ASAP Beautiful and spacious. Great property located in a nice area of wrightwood. So cozy and comfortable This property features 2100 square feet of living space. @ spacious bedrooms and 3 baths. Property counts with guest quarters and adjacent to property with private kitchenette and private bathroom can used for guest or as a 3rd bedroom. Great opportunity to own a nice property for a good price. Hurry submit your offers today </t>
  </si>
  <si>
    <t>F12078602</t>
  </si>
  <si>
    <t>945 Apple Street</t>
  </si>
  <si>
    <t>F12078607_CRISNET</t>
  </si>
  <si>
    <t>91342-4698</t>
  </si>
  <si>
    <t>realtam@aol.com</t>
  </si>
  <si>
    <t>661-255-0411</t>
  </si>
  <si>
    <t>F660097703_SOCAL</t>
  </si>
  <si>
    <t>661-373-1380</t>
  </si>
  <si>
    <t>Tamara Hill</t>
  </si>
  <si>
    <t>Washer dryer and fridge are negotiable. Call owner then go direct. Her cell is 310-433-9651. BACK ON MARKET SUBJECT TO CANCELLATION OF CURRENT CONTRACT.</t>
  </si>
  <si>
    <t>Cute townhome move in ready. Penthouse floorplan with 2 bedrooms and 1 bath direct access 2 car garage. Located at the back of complex quiet end unit. Hardwood floors newer paint and appliances.</t>
  </si>
  <si>
    <t>F12078607</t>
  </si>
  <si>
    <t>12454 Ralston Avenue</t>
  </si>
  <si>
    <t>GZ YF YB LZ X44 X48</t>
  </si>
  <si>
    <t>DW RF WA DR A2 RA BIN ELE</t>
  </si>
  <si>
    <t>CJ CC Z17 DB B1 DDE FC SD</t>
  </si>
  <si>
    <t>F12078611_CRISNET</t>
  </si>
  <si>
    <t>E.. Hayvenhust</t>
  </si>
  <si>
    <t>SO. ON HAYVENHURST/ EAST TO BOSQUE</t>
  </si>
  <si>
    <t>91436-3747</t>
  </si>
  <si>
    <t>Please give 24 hour notice for showing.</t>
  </si>
  <si>
    <t>What a great buy in a fabulous location Needs some updating but this 3 bedroom 2 bathroom property features a spacious living room with vaulted ceilings hardwood floors large kitchen with breakfast area that overlooks the enclosed side patio and lovely wood-paneled den with fireplace and bar. Plantation shutters in 2 bedrooms plus the bright master suite boasts one wall of closets. Step outside to the covered patio and gazebo enclosed spa to view the gorgeous rose garden and entertainment-sized backyard with plenty of room for a pool.</t>
  </si>
  <si>
    <t>F12078611</t>
  </si>
  <si>
    <t>16558 Bosque Drive</t>
  </si>
  <si>
    <t>BZ SG YB X48</t>
  </si>
  <si>
    <t>F12078630_CRISNET</t>
  </si>
  <si>
    <t>Laurel Terrace Dr LT / RT Roberts View Place</t>
  </si>
  <si>
    <t>24 hrs notice showing. No exceptions. Do not Disturb occupants. All terms and condition subject to lenders approval.</t>
  </si>
  <si>
    <t>Panoramic View. Formal dining room master suite formal living room. This is a short sale all terms and conditions are subject to lenders approval.</t>
  </si>
  <si>
    <t>F12078630</t>
  </si>
  <si>
    <t>3616 Roberts View Place</t>
  </si>
  <si>
    <t>DW RF RA K8 K3</t>
  </si>
  <si>
    <t>500D6</t>
  </si>
  <si>
    <t>F12078636_CRISNET</t>
  </si>
  <si>
    <t>91311-5206</t>
  </si>
  <si>
    <t>F220007308_SOCAL</t>
  </si>
  <si>
    <t>Franklyn Burns</t>
  </si>
  <si>
    <t>danelias@att.net</t>
  </si>
  <si>
    <t>F207012841_SOCAL</t>
  </si>
  <si>
    <t>818-468-8762</t>
  </si>
  <si>
    <t>Daniel Elias</t>
  </si>
  <si>
    <t>There is an ALARM which will be off between 9am &amp; 7pm. Please call regarding any other access times.The referenced pool is more of a fish pond but is built similar to a pool.</t>
  </si>
  <si>
    <t>View this incredible starter home with the feel of a cottage in the country. The expansive family room and living room merge at a dual fireplace which fills the home with warmth. The step-down breakfast room looks out over a beatifully tended tiered garden yard with plenty of room for entertaining and outdoor living. A benefit of the Master Bedroom is private access to the backyard through the Master Bath. Come see this home to truly appreciate all it has to offer.</t>
  </si>
  <si>
    <t>F12078636</t>
  </si>
  <si>
    <t>9652 Mason Avenue</t>
  </si>
  <si>
    <t>F12078643_CRISNET</t>
  </si>
  <si>
    <t>Astoria St Bradley Ave</t>
  </si>
  <si>
    <t>91342-4601</t>
  </si>
  <si>
    <t>Cash offers only. Tax assessor shows 2 bedrooms illegal guest house and garage has been converted. Buyers and agents to investigate all permits and rely on their own findings. Buyer to be responsible for all inspections 9A Report Retrofit City Reports</t>
  </si>
  <si>
    <t xml:space="preserve">Great Fixer bring your tools. Property has lots of potential and sits on a large lot. Hurry and bring your buyers </t>
  </si>
  <si>
    <t>F12078643</t>
  </si>
  <si>
    <t>14716 Astoria Street</t>
  </si>
  <si>
    <t>F12078649_CRISNET</t>
  </si>
  <si>
    <t>Foothill / Sunland</t>
  </si>
  <si>
    <t xml:space="preserve">This Fannie Mae HOMEPATH property is Homepath Renovation Mortgage APPROVED ONLY CONTRACTOR INVESTOR or DO IT YOURSELFERS DREAM Fannie Mae Diamond in the Rough is waiting for your MOST innovative buyer. Unit offers PRIME location w/ the community pool within walking distance of the front door and lush greenbelt views. Living room offers a brick wall fireplace and a glass sliding door to private patio. Semi formal dining area leads to ready to design kitchen. Unit was recently remediated and repairs are needed. Unit has been cleared by an environmental company results in Matrix Supplimentals. Community features sparkling pool and is centrally located to dining and easy freeway access. HOMEPATH SUBMISSION INSTRUCTIONS CAN BE FOUND IN MATRIX SUPPLEMENTAL FANNIE MAE ADDENDUMS AND FORMS CAN BE FOUND ON HOMEPATH WEBSITE. AGENTS MUST READ private remarks for showing &amp; offer submission instructions </t>
  </si>
  <si>
    <t>F12078649</t>
  </si>
  <si>
    <t>500H6</t>
  </si>
  <si>
    <t>F12078653_CRISNET</t>
  </si>
  <si>
    <t>E Of Vanalden And W Of Wilbur</t>
  </si>
  <si>
    <t>E of Vanalden and W of Wilbur S of Lassen St.</t>
  </si>
  <si>
    <t>91324-1840</t>
  </si>
  <si>
    <t>REO-BANK OWNED-FORECLOSURE Please call Dave for lockbox location or for any questions 818-422-DAVE 3283 . Please lock all doors. Property needs some TLC. A/C compressor is missing. Offers must include pre-approval letter proof of funds and credit scor</t>
  </si>
  <si>
    <t>REO-BANK OWNED-FORECLOSURE Incredible opportunity This 3 bed 1.75 bath home features a living room and family room with fireplace kitchen with granite counter tops and nice sized bedrooms. There is wood-like flooring and a newer furnace. Entertainers rear yard with a fenced pool covered patio and detached garage which backs alley. Needs a little TLC. A/C compressor and appliances are missing.</t>
  </si>
  <si>
    <t>F12078653</t>
  </si>
  <si>
    <t>18954 Plummer Street</t>
  </si>
  <si>
    <t>F12078659_CRISNET</t>
  </si>
  <si>
    <t>91325-1319</t>
  </si>
  <si>
    <t>Superior St</t>
  </si>
  <si>
    <t>iminlawyer@yahoo.com</t>
  </si>
  <si>
    <t>F207011561_SOCAL</t>
  </si>
  <si>
    <t>Sung Kim</t>
  </si>
  <si>
    <t>F9562001_SOCAL</t>
  </si>
  <si>
    <t>T &amp; A Realty &amp; Investment</t>
  </si>
  <si>
    <t>A perfect move in condition one of the best locations and largest model in the conveniently located gated community. Nice and convenient 3 bed/2.5 bath two story home. Hardwood flooring. Large windows &amp; high ceilings. Plenty of closet space. Central A/C &amp; heating. Private enclosed patio. ALL Bathroom Mirrors Drapes Stove Refrigerator Washer/Dryer included. A walking distance from CSUN and Granada Hill High School.</t>
  </si>
  <si>
    <t>Anadason</t>
  </si>
  <si>
    <t>F12078659</t>
  </si>
  <si>
    <t xml:space="preserve">17729 Superior St </t>
  </si>
  <si>
    <t>F12078667_CRISNET</t>
  </si>
  <si>
    <t>Laurel Canyon And Magnolia Bl</t>
  </si>
  <si>
    <t>1 block n/Magnolia and 2 blocks e/Laurel Canyon</t>
  </si>
  <si>
    <t>91607-2898</t>
  </si>
  <si>
    <t>Fred@FredColeman.com</t>
  </si>
  <si>
    <t>F210002030_SOCAL</t>
  </si>
  <si>
    <t>818-752-4141</t>
  </si>
  <si>
    <t>Fred Coleman</t>
  </si>
  <si>
    <t>First showing at Debut Open House Sunday June 24 at 2 - 5PM</t>
  </si>
  <si>
    <t>Gorgeous townhome in the charming Tudor Village complex. Used-brick courtyard and entryway lead to the front door. Livingroom has beautiful dark wood laminate and wood-burning fireplace. Large format tile floors and granite counters in roomy open remodeled kitchen with stainless steel appliances. Master bedroom has vaulted ceilings and a big bay window with a window bench. Redone baths. Full-size side by side laundry closet in unit. Smooth ceilings through-out. Inset lighting in kitchen and livingroom. Side by side parking. Spa and guest parking in complex. Low HOA dues w/EQ Insurance Additional attic storage.</t>
  </si>
  <si>
    <t>F12078667</t>
  </si>
  <si>
    <t>F12078671_CRISNET</t>
  </si>
  <si>
    <t>Burbank/Sepulveda</t>
  </si>
  <si>
    <t>91411-3246</t>
  </si>
  <si>
    <t>Gated turnkey very private upgraded house in New Sherman Oaks. 3 bedrooms 2 bathrooms Family room currently used as a 4th bedroom with its own bathroom . This 3rd bathroom might not be permitted Buyer to verify .</t>
  </si>
  <si>
    <t>F12078671</t>
  </si>
  <si>
    <t>5708 Halbrent Avenue</t>
  </si>
  <si>
    <t>533-C2</t>
  </si>
  <si>
    <t>F12078673_CRISNET</t>
  </si>
  <si>
    <t>Hollywood Way north of Glenoaks to Milano. At Milano turn left to Sagamon Ave.</t>
  </si>
  <si>
    <t>Sangamon</t>
  </si>
  <si>
    <t>91352-4253</t>
  </si>
  <si>
    <t>mikiedimatteo@aol.com</t>
  </si>
  <si>
    <t>F210069803_SOCAL</t>
  </si>
  <si>
    <t>818-645-9494</t>
  </si>
  <si>
    <t>Michalene Di Matteo</t>
  </si>
  <si>
    <t>This is an AS-IS Family Trust sale. No repairs of any kind will be made. The house has many upgrades a 6-yr-old roof new kitchen partial remodeled bathrooms central heat and air.Please call Mikie if you have any questions.Direct line 818.487.5857</t>
  </si>
  <si>
    <t>This charming home is located in the Glencrest foothills north of Glenoaks and just west of the Burbank border. There are three bedrooms two baths a third bathroom with shower is near the pool and an updated kitchen. The living room features a unique brick fireplace and windows that overlook the patio and swimming pool. The detached garage is perfect for the hobbyist in the family with it's large sink and attached half bathroom plus a separate laundry room. Central heat and air conditioning add to the picture of this well-kept home.The neighborhood is easy commuting downtown via the 5 freeway and is close to the Bob Hope Airport and the Empire shopping complex while Woodbury University is just down the street on Glenoaks.</t>
  </si>
  <si>
    <t>F12078673</t>
  </si>
  <si>
    <t>7920 Sangamon Avenue</t>
  </si>
  <si>
    <t>BBQ YB FN LZ X48</t>
  </si>
  <si>
    <t>DW RF WA DR A2 MO ST SV FRE GA SC</t>
  </si>
  <si>
    <t>Z24 CJ B1 STO Z21 DAT SD</t>
  </si>
  <si>
    <t>F12078677_CRISNET</t>
  </si>
  <si>
    <t>Reforma</t>
  </si>
  <si>
    <t>Calabash to Cass to Reforma left on Domingo</t>
  </si>
  <si>
    <t>everose@rodeore.com</t>
  </si>
  <si>
    <t>F210061756_SOCAL</t>
  </si>
  <si>
    <t>818-427-4117</t>
  </si>
  <si>
    <t>Eve Rose</t>
  </si>
  <si>
    <t>Day sleepers-Alarm will be on unless you call agent for appointment with keysafe first. Downstairs bonus/storage rooms are unpermitted. Gas BBQ in backyard is missing element. Security system is 107/quarter. One loan for short payoff. SHORT SALE. Buyer t</t>
  </si>
  <si>
    <t xml:space="preserve">Step up to beautiful south-of-the-blvd. contemporary 3 bedroom 3 bath home on quiet street. Many updates include stainless steel appliances plus fridge spacious eating area with custom china cabinets and ceramic tile floor and breakfast bar. High quality levelor blinds and berber carpet throughout. Master suite includes ceramic white brick fireplace. All baths have been updated with pedestal sinks tiled showers &amp; new fixtures. Huge den with wood-beamed ceiling and another white brick fireplace. Low-maintenance landscaping and yard with planter and gentle slope for privacy. Additional bonus and storage rooms approx. 462 sf measured are perfect for a studio home business or more. New energy-saver air &amp; heat installed just 2 months ago. Don't wait or it will be too late </t>
  </si>
  <si>
    <t>F12078677</t>
  </si>
  <si>
    <t>22436 Domingo Road</t>
  </si>
  <si>
    <t>F12078681_CRISNET</t>
  </si>
  <si>
    <t>Soledad Cyn Rd Whites Cyn Rd</t>
  </si>
  <si>
    <t>91351-4109</t>
  </si>
  <si>
    <t>REO HomeSteps/ Freddie Mac Owned Home. This property is eligible under the Freddie Mac First Look Initiative through 7/7/12. MLS information is not guaranteed by the LO/LA. Buyer to verify all information provided on the MLS. Indcluding HOA dues and ac</t>
  </si>
  <si>
    <t>Well kept unit Entrance leads to small hall way to the left laundry room and door leading to 2 car attached garage to the right steps leading to second level with spacious living room with fireplace tiled dining area and kitchen at second level also two spacious bedrooms and 1.50 bath great unit just waiting for your client's loving touch Great Unit Located in a nicely maintained complex near shopping and short distance to Freeway access.Sold In As Is condition Show and Sell Please see Agent remarks for important information.</t>
  </si>
  <si>
    <t>F12078681</t>
  </si>
  <si>
    <t>27071 Crossglade Avenue</t>
  </si>
  <si>
    <t>F12078691_CRISNET</t>
  </si>
  <si>
    <t>Mesa Of The Oaks</t>
  </si>
  <si>
    <t>Cardwick</t>
  </si>
  <si>
    <t>91321-1318</t>
  </si>
  <si>
    <t>Buyer pays one time buy-in fee thru escrow and has mandatory interview prior to COE.Seller will lease unit for 2000.00 a month.</t>
  </si>
  <si>
    <t>Come see this beautiful redo. All new double paned windows thru-out new kitchen smooth ceilings crown molding Just move right in. The garage has been painted as well. Terrific corner location very light &amp; bright. SENIOR COUNTRY CLUB LIVING TWO GOLF COURSES POOL &amp; SPA TRAVEL GROUPS CARD CLUBS CRAFT ROOMS GYM TRAM TO AREA MARKET PLACES GUARD GATED &amp; PATROLED24/7. RV LOT FOR SMALL ANNUAL FEE.</t>
  </si>
  <si>
    <t>F12078691</t>
  </si>
  <si>
    <t>26581 Cardwick Court</t>
  </si>
  <si>
    <t>F12078702_CRISNET</t>
  </si>
  <si>
    <t>F12078702</t>
  </si>
  <si>
    <t>F12078704_CRISNET</t>
  </si>
  <si>
    <t>This is a short sale all terms and conditions require lender approval . All commissions are subject to Short Sale approval and to be split 50/50. Garage converted buyer to verify permits. Please text your DRE number and company infro to 818-809-8219 for</t>
  </si>
  <si>
    <t>F12078704</t>
  </si>
  <si>
    <t>F12078712_CRISNET</t>
  </si>
  <si>
    <t>North on Reseda Blvd. corner with Keswick.</t>
  </si>
  <si>
    <t>116-Z</t>
  </si>
  <si>
    <t>Park Reseda Condominiums</t>
  </si>
  <si>
    <t xml:space="preserve">116-Z </t>
  </si>
  <si>
    <t>panther@dslextreme.com</t>
  </si>
  <si>
    <t>F210090718_SOCAL</t>
  </si>
  <si>
    <t>Patricia Avila Kahn</t>
  </si>
  <si>
    <t>This sale is subject to owner finding a property of their choice. This complex is not FHA approved.</t>
  </si>
  <si>
    <t>818-461-5381</t>
  </si>
  <si>
    <t>Beautiful nice &amp; clean 2 2 condo in gated complex in the heart of Reseda close to transportation and shopping. Laminate flooring throughout kitchen with ceramic tile and updated custom wooden cabinets. Small balcony underground parking for 2 cars with elevator. Enjoy the tennis courts pool and spa.</t>
  </si>
  <si>
    <t xml:space="preserve">Park Reseda Condomi </t>
  </si>
  <si>
    <t>Grover Cleveland</t>
  </si>
  <si>
    <t>F12078712</t>
  </si>
  <si>
    <t>F12078714_CRISNET</t>
  </si>
  <si>
    <t>Victory And Louise</t>
  </si>
  <si>
    <t>91406-5316</t>
  </si>
  <si>
    <t>stevenneuman@att.net</t>
  </si>
  <si>
    <t>F210082913_SOCAL</t>
  </si>
  <si>
    <t>818-430-0096</t>
  </si>
  <si>
    <t>Steve Neuman</t>
  </si>
  <si>
    <t>Must call listing agent before writing. Offer to include Proof of funds for down payment &amp; deposit Pre-qual letter from lender within last 30 days and 3 good faith deposit. Buyer to Pre-qual with sellers lender at not cost at all to buyer. Text listing</t>
  </si>
  <si>
    <t>This charming traditional pool home is located in one of Lake Balboa's nicest areas This home has lots of natural light from the large picture window in large living room. Updates include New Granite kitchen counters New white kitchen cabinetry Stainless steel appliances &amp; Stainless steel sink New central refrigerated air conditioning and heat some New updated windows New ceramic tile in tub area Newly refinished hardwood flooring throughout. Smooth ceilings throughout Formal dining room inside laundry room covered patio two car detached garage front porch and a refreshing swimmers pool. Located within walking distance to Birmingham Charter High School Mulholland Middle schools and Lemay Street Elementary. Walk to the off-leash dog park The Orange line and Lake Balboa Park. Close proximity to the 101 &amp; 405 freeways.</t>
  </si>
  <si>
    <t>Birmingham Charter</t>
  </si>
  <si>
    <t>F12078714</t>
  </si>
  <si>
    <t>17557 Haynes Street</t>
  </si>
  <si>
    <t>F12078716_CRISNET</t>
  </si>
  <si>
    <t>Tampa/Plummer</t>
  </si>
  <si>
    <t>Tunney</t>
  </si>
  <si>
    <t>91324-2140</t>
  </si>
  <si>
    <t>Tunney Ave</t>
  </si>
  <si>
    <t>nilourealtyamerica@yahoo.com</t>
  </si>
  <si>
    <t>818-286-1555</t>
  </si>
  <si>
    <t>F207015018_SOCAL</t>
  </si>
  <si>
    <t>818-398-3555</t>
  </si>
  <si>
    <t>Nilofar Dameshghi</t>
  </si>
  <si>
    <t>F0249015_SOCAL</t>
  </si>
  <si>
    <t>Realty America Group</t>
  </si>
  <si>
    <t>818-788-9000</t>
  </si>
  <si>
    <t>PLEASE DON'T GO DIRECT AND DO NOT DISTURB THE OCCUPANTS. CALL AGENT FOR SHOWINGS. SHORT SALE SUBJECT TO LENDER'S APPROVAL.PLEASE NOTE THE SALE AND GROSS COPMMISSION IS SUBJECT TO LENDER'S APPROVAL.</t>
  </si>
  <si>
    <t>SHORT SALE SUBJECT TO LENDER'S APPROVAL. PROPERTY NEEDS SOME TLS. SOLD IN ITS AS-IS CONDITION. DO NOT DISTURB OCCUPANTS. LOCATED IN DESIRABLE NORTHRIDGE DESIRABLE NEIGBORHOOD WITH 4 BEDROOMS 3 BATHS AND A POOL.</t>
  </si>
  <si>
    <t>F12078716</t>
  </si>
  <si>
    <t xml:space="preserve">9540 Tunney Ave </t>
  </si>
  <si>
    <t>CB BZ YB FN</t>
  </si>
  <si>
    <t>IG PV FT HT SO</t>
  </si>
  <si>
    <t>DW RF A2 CV K8 BIN GA GGR</t>
  </si>
  <si>
    <t>PC HW OT</t>
  </si>
  <si>
    <t>HC RL CW B1 STO RB WT FC</t>
  </si>
  <si>
    <t>PAD PRE</t>
  </si>
  <si>
    <t>DN FY GY LR WC</t>
  </si>
  <si>
    <t>PT K02 K08</t>
  </si>
  <si>
    <t>F12078726_CRISNET</t>
  </si>
  <si>
    <t>Sequestered behind gates at the end of a cul-de-sac this highly stylized contemporary is reminiscent of a Napa Valley retreat. The clean lines &amp; refined polish of the expansive 5 bedroom 4.5 bath residence are complimented by voluminous rooms with dark wood flooring soaring ceilings angled clear story windows skylights French doors &amp; designer fixtures throughout. Common rooms in the flexible floor plan include a step down living room with architectural fireplace den with wet bar formal dining room cheerful breakfast room and a spacious kitchen with professional grade appliances by SubZero &amp; Thermador. Accentuated by a large balcony overlooking the rear grounds a fireplace custom smoked glass closet an amazing spa quality bath with soaking tub water closet &amp; over sized rain head shower the master suite redefines at home luxury. Exemplifying outdoor living at its finest the lush exterior offers a sparkling saltwater pool/spa grassy yard extensive patio &amp; fenced side yard. Other amenities include a large subterranean wine cellar maid s quarters generously sized secondary bedrooms 3 car garage with work shop numerous built-ins and an amazing entertainer s indoor/outdoor flow.</t>
  </si>
  <si>
    <t>F12078726</t>
  </si>
  <si>
    <t>4260 Whispering Pines Court</t>
  </si>
  <si>
    <t>F12078729_CRISNET</t>
  </si>
  <si>
    <t>Mil Potrero Hwy left on Woodland right on Bernina.</t>
  </si>
  <si>
    <t>Do not show after 5 00PM on weekdays. All other times please call first. but ok to show if no answer. Lock box on railing to right of front door.</t>
  </si>
  <si>
    <t>Gambrel style cabin with the deck &amp; living room overlooking open space. Both bedrooms &amp; baths on the first floor. The larger bedroom has a sliding door leading to a private deck &amp; small fenced dog yard. The entire second floor is a great room consisting of the living room dining area &amp; kitchen. Living area has a free standing fireplace on a used brick hearth. Lots of light &amp; windows to enjoy the views &amp; trees. Seller has installed all new dual pane windows. Lot has fruit trees &amp; lots of level parking.</t>
  </si>
  <si>
    <t>F12078729</t>
  </si>
  <si>
    <t xml:space="preserve">2129 Bernina </t>
  </si>
  <si>
    <t>F12078730_CRISNET</t>
  </si>
  <si>
    <t>E Of Barrington- N Of National</t>
  </si>
  <si>
    <t>90064-3757</t>
  </si>
  <si>
    <t>Please call agent at 818-903-2040 with minimum 3 hour notice to show. Please email offers including RPA SSA Recent Lender Pre-approval copy of deposit check &amp; Proof of funds to smehr818@gmail.com. Subject to short sale lenders approval. Any reduction i</t>
  </si>
  <si>
    <t>Condo inside secure remodeled building at convenient location. Bamboo flooring updated kitchen and full bath. Washer/dryer hook-ups. Larger balcony overlooks courtyard. Sold as-is. Subject to short sale lender approval.</t>
  </si>
  <si>
    <t>F12078730</t>
  </si>
  <si>
    <t>F12078749_CRISNET</t>
  </si>
  <si>
    <t>91356-1962</t>
  </si>
  <si>
    <t>rjanisch@coldwellbanker.com</t>
  </si>
  <si>
    <t>F210058325_SOCAL</t>
  </si>
  <si>
    <t>818-383-1820</t>
  </si>
  <si>
    <t>Richard Janisch</t>
  </si>
  <si>
    <t>SELLER NEEDS AN OFFER FAST Sale is subject to Court confirmation the property is sold As Is and with no other conditions and the buyer's offer is tendered with 10 cash down. Please Call Richard to see property at 818 383-1820.</t>
  </si>
  <si>
    <t>Tarzana Townhouse Unit is in a prime location with upgrades throughout. Kitchen updated with cabinets granite counter tops and quality appliances. All 3 bathrooms were remodeled with granite counter tops tile floors and a beautiful jacuzzi tub in the Master bedroom. Both bedrooms have walk-in-closets. There are hardwood floors in the entry kitchen and dining room. The bedrooms and living room are carpeted. The fireplace is located in the living room and the laundry facilities are inside. The Unit is located near the pool area. The property is in very good condition.</t>
  </si>
  <si>
    <t>F12078749</t>
  </si>
  <si>
    <t>18411 Hatteras Street</t>
  </si>
  <si>
    <t>F12078769_CRISNET</t>
  </si>
  <si>
    <t>1st Street And Royal</t>
  </si>
  <si>
    <t>118 fwy exit 1st st then go south Turn Left on SNAPDRAGON LN Turn Right on SILVER TREE LN Turn Left on AZALEA WAY</t>
  </si>
  <si>
    <t>93065-3337</t>
  </si>
  <si>
    <t>sold@reydelacruz.com</t>
  </si>
  <si>
    <t>805-299-4949</t>
  </si>
  <si>
    <t>F203048325_SOCAL</t>
  </si>
  <si>
    <t>805-587-3490</t>
  </si>
  <si>
    <t>Rey DeLa Cruz</t>
  </si>
  <si>
    <t>F9472001_SOCAL</t>
  </si>
  <si>
    <t>Please call with at least 2 hours notice. NO KEY SAFE. Information is deemed reliable but not guaranteed buyer to verify. Property is sold AS-IS. STANDARD SALE PLEASE CALL FOR APPT. Contingent on sellers finding HOME OF CHOICE Pre-approval letter from</t>
  </si>
  <si>
    <t>818-582-9658</t>
  </si>
  <si>
    <t>STD SALE - Pride of ownership this 4 3 home is the largest model in the Meadow tract at 2200 sqft It shows light and bright and well maintained. Home opens up to a cathedral ceiling living room giving you that majestic feel to the house. The lower floor has exquisite wood flooring throughout. Enjoy the kitchen with granite counter-tops right next to the relaxing family room. This home offers a downstairs bedroom with a full bath as well as a den/office. There is a minimum care private patio in the back. It is centrally located in a quiet street and near the community pool and spa. The tract has community RV parking for your boat or RV. Home is within walking distance to shopping areas and schools. You have an easy drive to the Simi Town Center and the 118 freeway. Come and see this gem before somebody else grabs it.</t>
  </si>
  <si>
    <t>F12078769</t>
  </si>
  <si>
    <t>1147 Azalea Way</t>
  </si>
  <si>
    <t>526 F1</t>
  </si>
  <si>
    <t>F12078772_CRISNET</t>
  </si>
  <si>
    <t>Olsen And Montclef</t>
  </si>
  <si>
    <t>3 Blocks N Olsen 1 Block E Montclef</t>
  </si>
  <si>
    <t xml:space="preserve">Greenridge 306 </t>
  </si>
  <si>
    <t>Very easy to show. Owner has control of Lock Box. Dogs on Property. Please call agent to show. Owner will put lock box on porch and remove dogs from property. Call agent Ellen 818-692-6203</t>
  </si>
  <si>
    <t xml:space="preserve">Welcome Home This is a STANDARD sale. This wonderful 3 bedroom 2 bath home is MOVE-IN READY There is a large living room with a giant window overlooking the back yard a Family Room open to the kitchen and what a great kitchen this is GE Monogram 5 burner gas cooktop Stainless Steel Exhaust Hood Double Ovens and an extra deep Stainless Steel sink This home has newer CENTRAL AIR CONDITIONING newer central heat an exhaust fan in the attic and so much more The back yard is great for entertaining...there is a large patio with a beautiful patio cover fruit trees roses a veggie garden and RV ACCESS What are you waiting for PRICED TO SELL </t>
  </si>
  <si>
    <t>F12078772</t>
  </si>
  <si>
    <t>14 Lucero Street</t>
  </si>
  <si>
    <t>F12078774_CRISNET</t>
  </si>
  <si>
    <t>Natoma And Robert</t>
  </si>
  <si>
    <t xml:space="preserve">DE SOTO EXIT OFF 101 FWY HEAD SOUTH LEFT WELLS RIGHT NATOMA LEFT ROBERT PL CORNER OF NATOMA AND ROBERT </t>
  </si>
  <si>
    <t>91364-4660</t>
  </si>
  <si>
    <t>tr.geiser@hotmail.com</t>
  </si>
  <si>
    <t>F210080635_SOCAL</t>
  </si>
  <si>
    <t>805-279-9846</t>
  </si>
  <si>
    <t>Thomas Geiser</t>
  </si>
  <si>
    <t>CALL FOR APPOINTMENT TO SHOW. LISTING AGENTS ARE TOM 805-279-9846 AND GEORGE 818-720-0708.</t>
  </si>
  <si>
    <t>VISTA DEL ORO PRIME LOCATION.....GATED SINGLE LEVEL CONTEMPORARY--14 500 SQUARE FOOT FLAT LOT PER OWNER ON A CUL- DE-SAC PRIVATE AND SECURE. FULLY REMODELED INCLUDING UPGRADED KITCHEN AND BATHROOMS. ENERGY SAVING WINDOWS AND SMOOTH CEILINGS. RECESSED LIGHTING WITH WOOD BURNING FIREPLACE. THIS HOME INCLUDES A SPACIOUS FORMAL LIVING ROOM AND DINING ROOM. A VERY PRIVATE YARD WITH IN-GROUND POOL AND SPA A LARGE GRASS AREA WITH BUILT IN SOCCER GOALS COVERED BARBECUE AREA AND MUCH MORE. CLOSE TO MILES OF BIKING AND HIKING TRAILS AND WALKING DISTANCE TO SERRENIA PARK. BUYER TO VERIFY SQUARE FOOTAGE OF HOUSE AND LOT</t>
  </si>
  <si>
    <t>F12078774</t>
  </si>
  <si>
    <t>20455 Robert Place</t>
  </si>
  <si>
    <t>F12078782_CRISNET</t>
  </si>
  <si>
    <t>Sierra Hwy &amp; Whispering Leaves</t>
  </si>
  <si>
    <t>take Sierra Hwy to Whispering leaves Left on Sierra Estates Right on Cedar Valley left to Kalb Ct.</t>
  </si>
  <si>
    <t>Kalb</t>
  </si>
  <si>
    <t>91321-2211</t>
  </si>
  <si>
    <t xml:space="preserve">Serena Park Estates Spes </t>
  </si>
  <si>
    <t>This home is a standard sale and has been redone to accommodate FHA buyers. Please include with your offer the attached Offer submittal form as your front page which can be found under supplements. Please e-mail offers to VHRoffers@yahoo.com. Please in</t>
  </si>
  <si>
    <t>Terrific new standard sale home located on a small private cul-de-sac in great family area. Light and bright open and spacious with remodeled kitchen including stainless steel appliances new paint and carpet new dual pane windows mirrored wardrobe doors copper plumbing Jacuzzi tub new roof two car attached garage and much more. Large additional sunroom on rear of home is great for entertaining or just relaxing. Home has large front yard while rear yard is very private with its own personal woodshed area and two other smaller sheds for great storage which are also included in the sale. Home is conveniently located near shopping retail freeway and more. Please allow 2-3 days for seller's response. Thank you for showing.</t>
  </si>
  <si>
    <t xml:space="preserve">Ser </t>
  </si>
  <si>
    <t xml:space="preserve">Serena Park Estates </t>
  </si>
  <si>
    <t>F12078782</t>
  </si>
  <si>
    <t>26410 Kalb Court</t>
  </si>
  <si>
    <t>4550G4</t>
  </si>
  <si>
    <t>F12078792_CRISNET</t>
  </si>
  <si>
    <t>Carrizo &amp; Moreno</t>
  </si>
  <si>
    <t>Arroyo Park behind Granary Square left on Carrizo right on Moreno left on Via Tomas</t>
  </si>
  <si>
    <t>91355-2158</t>
  </si>
  <si>
    <t xml:space="preserve"> NO SHOWING UNTIL MONDAY JULY 2 .Appointment Only - . There are two small dogs - agent has instructed seller to take dogs out while being shown. Owner has purchased home of choice - would prefer a 60 day escrow. Call agent with any questions - 661</t>
  </si>
  <si>
    <t xml:space="preserve">LOCATION LOCATION - Pride of Ownership Single story w/end of Cul-de-sac location - huge lot backs up to paseo -elegant block walls accented with black wrought-iron to ensure an element of privacy - beautifully landscaped yard w/commercial grade irrigation system. 3 bedrooms large family room den which could be used as 4th bedroom with 50 sq.ft. walk-in closet. Completely remodeled with Spanish tile floors bull-nose and textured walls double-sided fireplace with vaulted ceilings in the family and living rooms recessed lighting throughout new carpet ceiling fans in all rooms but one wood blinds. Kitchen has new light maple cabinets with tile counter-tops &amp; skylight dishwasher &amp; Magic Chef self-cleaning gas range Kohler cast-iron sink with disposal and Price-Pfister faucets. Bathrooms have Kohler bathroom fixtures sinks &amp; faucets &amp; tile floors. Property also includes York Affinity Furnace w/ 15 SEER A/C system copper plumbing throughout hot water lines for INSTANT hot water at any location 90 sq.ft. lighted wood structure on concrete pad alarm system outdoor flood lights CAT 6 digital Network cabling in all rooms home theater speaker wires installed in family room Timber Steel roof w/50 year warranty. This is MUST SEE </t>
  </si>
  <si>
    <t>Buyer 2 Ck</t>
  </si>
  <si>
    <t>F12078792</t>
  </si>
  <si>
    <t xml:space="preserve">23707 Via Tomas </t>
  </si>
  <si>
    <t>F12078800_CRISNET</t>
  </si>
  <si>
    <t>91306-2138</t>
  </si>
  <si>
    <t>Subject to Lien Holder's approval of a Short Sale. Any reduction in commission by lien holder to be split equally between listing &amp; selling agent. Buyer to place a deposit of 1 000 into escrow upon acceptance by Seller. If Buyer Backs out prior to expira</t>
  </si>
  <si>
    <t xml:space="preserve">True wonder in Winnetka Lush lawn spectacular landscape brick accented concrete drive newer windows &amp; custom concrete tile roof equals love at first second &amp; third sight From first look you ll be hooked nothing else could ever do Glossy hardwood flooring &amp; smooth ceilings highlight the light &amp; bright interior. Spacious Living room with beautifully tiled fireplace &amp; French Slider to rear impress. Large Formal dining Eat-in kitchen offers newer flooring &amp; tiled counters. Your expansive Master suite offers a private bath beautiful newer carpet &amp; plantation shutters. The front bedroom adjoins a private bath ideal for overnight guests Additional upgrades include copper plumbing central heat/air central alarm ultra- convenient interior laundry &amp; a tasteful palette of colors. The street has even recently been repaved just for you This is truly awesome Outside discover a exquisitely designed rear yard with lush lawn brick herringbone patio towering palm immense fruit tree &amp; concrete planter adorned with hand made tiles from Malibu Tile. Many will passionately attempt to acquire this gem however only one very fortunate buyer will be able to call it home. Will it be you </t>
  </si>
  <si>
    <t>F12078800</t>
  </si>
  <si>
    <t>7758 Sunnybrae Avenue</t>
  </si>
  <si>
    <t>DW RF A2 REF ST SV GA</t>
  </si>
  <si>
    <t>F12078816_CRISNET</t>
  </si>
  <si>
    <t>Frazier Park west to Cuddy Valley stay to right at Potrero Hwy left Woodland right Linden</t>
  </si>
  <si>
    <t xml:space="preserve">Great house vacant most times please call listing agent first then go please leave a card. Some furniture will be included clients will mark what is included with post it notes </t>
  </si>
  <si>
    <t xml:space="preserve">Bring your family to this beautiful home away from home of Pine Mountain . This picturesque cabin features 3 bed 2 bath upgraded home with laminate wood floors cooks kitchen with built-ins updated baths. This property is approximately located withing 1 1/2 miles from Pine Mountain resort and clubhouse with beautiful golf course and activities for the whole family. Great price for buyer is loss for the seller Hurry won't last </t>
  </si>
  <si>
    <t>F12078816</t>
  </si>
  <si>
    <t>1812 Linden Drive</t>
  </si>
  <si>
    <t>531G5</t>
  </si>
  <si>
    <t>F12078834_CRISNET</t>
  </si>
  <si>
    <t>91042-1808</t>
  </si>
  <si>
    <t>Please text listing agent with DRE and contact information for lockbox combo. The property is in a living trust and is being sold by trustee. Please be aware that seller is exempt from certain disclosures and other items.</t>
  </si>
  <si>
    <t>This property is a STANDARD sale. NOT A SHORT SALE or REO. Property has gone thru a complete remodel and features new flooring throughout granite kitchen counters w/ new cabinets new light fixtures freshly painted interior and exterior new siding and stucco. Property is located within walking distance to schools and provides convenient access to freeway.</t>
  </si>
  <si>
    <t>F12078834</t>
  </si>
  <si>
    <t>10324 Fernglen Avenue</t>
  </si>
  <si>
    <t>F12078835_CRISNET</t>
  </si>
  <si>
    <t>Golden Oak And Robert C Lee</t>
  </si>
  <si>
    <t>91350-8518</t>
  </si>
  <si>
    <t>andrea@remaxallpro.com</t>
  </si>
  <si>
    <t>F150501981_SOCAL</t>
  </si>
  <si>
    <t>661-816-4983</t>
  </si>
  <si>
    <t>Andrea Castaneda</t>
  </si>
  <si>
    <t>661-945-9461</t>
  </si>
  <si>
    <t>This property requires that the buyer get pre-qualified thru Nationstar financing before the seller will allow offers to be sent to them for that buyer. A Nationstar rep can be contacted by calling 877-825-2432 see attached flyer . Submit CURRENT proof</t>
  </si>
  <si>
    <t xml:space="preserve">What a great property. This charming 2 story home in a gated community has loads of potential. Nice tile floors downstairs granite counters in the kitchen fireplace in the family room wood shutters throughout 4 bedrooms and 2.5 baths 2 car attached garage patio/balcony in back yard nice private back yard. All this and centrally located and easy access to the freeway. Come check it out for yourself before it's too late </t>
  </si>
  <si>
    <t>F12078835</t>
  </si>
  <si>
    <t>26067 Medici Court</t>
  </si>
  <si>
    <t>F12078845_CRISNET</t>
  </si>
  <si>
    <t>Ford Ave.</t>
  </si>
  <si>
    <t>93309-2038</t>
  </si>
  <si>
    <t>Buyers must be preapproved with Prospect Mortgage please contact Hovik Shahinian at 818 742-3016 or email Hovik.Shaninian@prospectmtg.com. Please DO NOT EMAIL FAX OR DELIVER YOUR OFFER. Submit and upload your complete offer purchase agreement copy</t>
  </si>
  <si>
    <t>Lovely Home in need of a Loving family. Spacious with 4 Bedrooms including a Bonus room. Cute backyard to spend family time in.</t>
  </si>
  <si>
    <t xml:space="preserve">Harris K-5 </t>
  </si>
  <si>
    <t>Bakersfield High Sch</t>
  </si>
  <si>
    <t>Curran 6-8</t>
  </si>
  <si>
    <t>F12078845</t>
  </si>
  <si>
    <t>116 Dunlap Street</t>
  </si>
  <si>
    <t>F12078849_CRISNET</t>
  </si>
  <si>
    <t>Dedre / Golden Valley Rd</t>
  </si>
  <si>
    <t>91350-3685</t>
  </si>
  <si>
    <t>jorielsantos@gmail.com</t>
  </si>
  <si>
    <t>F207058279_SOCAL</t>
  </si>
  <si>
    <t>818-968-2907</t>
  </si>
  <si>
    <t>Joriel Santos</t>
  </si>
  <si>
    <t>Short Sale Subject to Lender's Approval including commission split. Property is 4 beds 2.5 baths but records show 3 bedrooms. For showing please TEXT or EMAIL your name and DRE license for combo code. MLS will be updated daily.</t>
  </si>
  <si>
    <t xml:space="preserve">Find comfort in this 2 781 sq.ft. home nestled in the Plum Canyon Area with mountain/canyon views. Great spacious kitchen with granite countertops oak cabinetry and a kitchen island great for entertaining Impressive Master bedroom with walk in closet jacuzzi and granite counter top jack and jill sinks. Cozy family room with fireplace laundry room and a spacious bonus room upstairs. Direct access to 2-car garage. Must see to appreciate </t>
  </si>
  <si>
    <t>F12078849</t>
  </si>
  <si>
    <t>20027 Christopher Lane</t>
  </si>
  <si>
    <t>F12078852_CRISNET</t>
  </si>
  <si>
    <t>Laurel Canyon And Stagg</t>
  </si>
  <si>
    <t>91605-2515</t>
  </si>
  <si>
    <t>RicardoAcevedo@kw.com</t>
  </si>
  <si>
    <t>F207051595_SOCAL</t>
  </si>
  <si>
    <t>818-522-7521</t>
  </si>
  <si>
    <t>Ricardo Acevedo</t>
  </si>
  <si>
    <t>Standard sale newly renovated home. Lock box will be installed June 29. To make an appointment text 818-522-7521 or email ricardoacevedo@kw.com. MLS updated daily if it shows active it is. Brokers Open 6/26 1-3pm. Thank you.</t>
  </si>
  <si>
    <t xml:space="preserve">Recently remodeled 4 bedroom 2 bath property New kitchen cabinets granite counter tops wood floors crown molding Spacious living room and dining room open kitchen rustic fireplace new AC and furnace newer windows new appliances recessed lighting large lot with plenty of parking. MUST SEE This is a Standard Sale. Will sell fast bring your offers. Lets close escrow this summer </t>
  </si>
  <si>
    <t>F12078852</t>
  </si>
  <si>
    <t>7800 Radford Avenue</t>
  </si>
  <si>
    <t>TRS SW YF</t>
  </si>
  <si>
    <t>Z24 CJ RL WZ</t>
  </si>
  <si>
    <t>F12078862_CRISNET</t>
  </si>
  <si>
    <t>1 Block West of Colfax</t>
  </si>
  <si>
    <t xml:space="preserve">BROKER'S OPEN HOUSE TUESDAY 6/26 - 11-2 This house was practically rebuilt in 2006 Absolutely meticulous EZ to show with 1/2 days notice. MUST email agent for showings michael@toptenproducer.com. Thank you </t>
  </si>
  <si>
    <t>For those seeking an extraordinary property with vision toward the life well lived a custom Traditional Classic awaits Superbly located in a cul-de-sac neighborhood in the heart of Valley Village a sweeping renovation was completed in 2006 brilliantly blending Old World charm with total modernization for todays lifestyle. Highest craftsman standards were the criteria &amp; quality is the hallmark. No detail overlooked no expense spared. The appealing exterior presentation speaks to the interior fine finishes &amp; alluring aesthetics that create a sophisticated styling all its own. Abundant skylights bathe the spaces in natural light. Tasteful colors are warm &amp; inviting. An ideally planned open center the kitchen provides gleaming granite counters high-end appliances rich wood fir cabinetry &amp; breakfast nook. Baths are dressed in granite counters hi-end fixtures &amp; designer windows. The 2nd story master suite addition provides the ideal retreat. A pavered stone path leads to a private backyard oasis perfect for al fresco dining &amp; entertaining. Moments from the unique boutiques caf s &amp; theaters of the NoHo Arts District this meticulously maintained property promises enhanced quality of life &amp; lasting value for the fortunate new owners.</t>
  </si>
  <si>
    <t>F12078862</t>
  </si>
  <si>
    <t>5720 Simpson Avenue</t>
  </si>
  <si>
    <t>F12078863_CRISNET</t>
  </si>
  <si>
    <t>South P St.</t>
  </si>
  <si>
    <t>Dobrusky</t>
  </si>
  <si>
    <t>93304-3116</t>
  </si>
  <si>
    <t xml:space="preserve">Cute 3 bedroom and 1.75 Bathroom Home Large backyard for family gatherings in the Summer and Fireplace inside for those cold winters This property is currently being offered to all Good Neighbor Next Door eligible buyers </t>
  </si>
  <si>
    <t>Wayside</t>
  </si>
  <si>
    <t>F12078863</t>
  </si>
  <si>
    <t>912 Dobrusky Drive</t>
  </si>
  <si>
    <t>DW RF WA DR A2 SV GA ELE</t>
  </si>
  <si>
    <t>PT2 PO PT1 SR PT3</t>
  </si>
  <si>
    <t>F12078872_CRISNET</t>
  </si>
  <si>
    <t>AFTER YOU GIVE THE SECURITY GUARD YOUR CARD WITH THE ADDRESS YOU WILL BE SHOWING TURN RIGHT ON AVE. OF THE OAKS AND IT RUNS INTO CIRCLE OF THE OAKS.</t>
  </si>
  <si>
    <t>FRIENDLY VALLEY ADULT COMMUNITY IS FOR SENIORS 55 YEARS PLUS. ONE TIME BUY-IN FEE IS 2500 TO JOIN COUNTRY CLUB 300 PAPER TRANSFER FEE 125 H.O.A. CERTIFICATION FEE AND 15 FOR YOUR GATE CARD KEY DEPOSIT. ALL ABOVE IS PAID THRU ESCROW. BUYER TO PIC</t>
  </si>
  <si>
    <t>BQ A28 GO SC EX CB GR A27 A21 A9 KY SE A8</t>
  </si>
  <si>
    <t>'NOT A SHORT SALE OR A BANK OWNED PROPERTY'. THIS IS A STANDARD SALE AND THE LOWEST PRICE FOR A CONDO WITH A ONE CAR GARAGE IN FRIENDLY VALLEY. NICE LONG DRIVEWAY LEADS UP TO THE CONDO THAT SHOWS PRIDE OF OWNERSHIP. KITCHEN HAS ROOM FOR A BREAKFAST TABLE OR COMPUTER DESK AND HAS A WINDOW OVER THE KITCHEN SINK. THE UNIT IS VERY CLEAN. LOTS TO DO IN FRIENDLY VALLEY COMMUNITY WITH 9 HOLE EXECUTIVE COURSE 18 HOLE PITCH AND PUTT OLYMPIC SIZE SWIMMING POOL GYM CARD ROOMS BILLARDS BOCCE BALL AEROBIC CLASSES IN SEASON WATER AEROBIC EXERCISE CLASS DAY TRIPS AND LONGER TRIPS BINGO TAI CHI CLASSES AND MORE. YOU CAN RELAX IN YOUR HOME OR GO DO ONE OF THE MANY THINGS THAT ARE OFFERED AND ARE INCLUDED IN YOUR HOME OWNERS ASSOCIATION DUES WHICH BY THE WAY ARE THE LOWEST DUES OF ANY OF THE 11 HOMEOWNERS ASSOCIATION. MANY TREES LINED STREETS AND LOTS OF GREEN GRASS. SUCH A NICE PLACE TO CALL HOME.</t>
  </si>
  <si>
    <t>F12078872</t>
  </si>
  <si>
    <t xml:space="preserve">26806 Circle Of The Oaks </t>
  </si>
  <si>
    <t>F12078884_CRISNET</t>
  </si>
  <si>
    <t>Rinaldi &amp; Midwood</t>
  </si>
  <si>
    <t>Go East on Rinaldi left on Midwood go through the gate and continue to the top property is on the left</t>
  </si>
  <si>
    <t>Viewridge</t>
  </si>
  <si>
    <t>91344-3123</t>
  </si>
  <si>
    <t>Rinaldi Village</t>
  </si>
  <si>
    <t>ds_levy@sbcglobal.net</t>
  </si>
  <si>
    <t>F191007354_SOCAL</t>
  </si>
  <si>
    <t>David Levy</t>
  </si>
  <si>
    <t>Please call owner at least 1 hour prior to showing. She is almost always at home. Gate Code is 0610. If you have any questions feel free to call the listing agent anytime at 818.635.6600. All offers should have pre-approval letter proof of funds no mor</t>
  </si>
  <si>
    <t>818-534-4566</t>
  </si>
  <si>
    <t>Standard Sale Nicely upgraded townhome located in a great community of Rinaldi Village. This unit features 3 bedrooms and 2 bathrooms with new kitchen cabinets new appliances new flooring freshly painted and very open. Spacious living room with newer laminated wood floors a fireplace and balcony that overlooks the valley. Master bedroom with side by side closets attached bath and a sliding door that opens to a large outdoor area. Private 2 car garage with washer &amp; dryer. Highly desirable gated community with amazing views mountains pool &amp; spa and the feel that you are away from the valley but still in close proximity to shopping dining schools parks and freeways.</t>
  </si>
  <si>
    <t>F12078884</t>
  </si>
  <si>
    <t>15631 Viewridge Lane</t>
  </si>
  <si>
    <t>F12078887_CRISNET</t>
  </si>
  <si>
    <t>Jervis Ct.</t>
  </si>
  <si>
    <t>Grafton</t>
  </si>
  <si>
    <t>93307-7175</t>
  </si>
  <si>
    <t>Inviting 3 bedroom and 2 bathroom home Very open with natural light coming in. Bedrooms spacious and bathrooms complete. Lovely backyard and cute kitchen.</t>
  </si>
  <si>
    <t>F12078887</t>
  </si>
  <si>
    <t>6915 Grafton Court</t>
  </si>
  <si>
    <t>DW TC CO K8</t>
  </si>
  <si>
    <t>F12078891_CRISNET</t>
  </si>
  <si>
    <t>W. Of Fallbrook / S. Of Roscoe</t>
  </si>
  <si>
    <t>91304-3604</t>
  </si>
  <si>
    <t>michael.cather1@gmail.com</t>
  </si>
  <si>
    <t>818-712-0820</t>
  </si>
  <si>
    <t>F207055745_SOCAL</t>
  </si>
  <si>
    <t>818-456-8098</t>
  </si>
  <si>
    <t>Michael Cather</t>
  </si>
  <si>
    <t>Call Michael Cather to schedule showing. 818.456.8098 Submit your offer with Pre-Approval letter Earnest Money Deposit and Proof of Funds to michael.cather1@gmail.com</t>
  </si>
  <si>
    <t>70 X 107</t>
  </si>
  <si>
    <t>Enchanting Home On a Quiet Cul-De-Sac Street in West Hills The Many Features Include Bamboo Flooring Exquisite Kitchen w/ Maple Cabinetry Impressive Back Splash Stainless Appliances Corian Counter tops Recessed Lighting Office Area 500 Sq Ft Bonus Room w/ Ceramic Tile Tranquil Garden Patio Koi Pond Newer Roof Dual Pane Windows &amp; Copper Plumbing</t>
  </si>
  <si>
    <t>F12078891</t>
  </si>
  <si>
    <t>22909 Baltar Street</t>
  </si>
  <si>
    <t>F12078898_CRISNET</t>
  </si>
  <si>
    <t>Ventura Blvd And Sepulveda</t>
  </si>
  <si>
    <t>South of Ventura Blvd east of Sepulveda</t>
  </si>
  <si>
    <t>91403-4065</t>
  </si>
  <si>
    <t>First showings to be June 27th. Call Richard 818-422-5035</t>
  </si>
  <si>
    <t>New York style Penthouse 2 bedrooms 2 baths w/ loft and rooftop deck. Laundry in unit wood floors generous master suite w/ large walk-in closet separate shower spa tub double sinks 2 fireplaces 1 in the living room and 1 in master formal dining room eat-in gallery kitchen light and bright living room w/ 18 foot approx. ceiling very well maintained building south of the boulevard. Close to Whole Foods Arclight Theatre Galleria shops and restuarants HOA has earthquake insurance. Easy access to the westside . Move right on in.</t>
  </si>
  <si>
    <t>F12078898</t>
  </si>
  <si>
    <t>DN WK BO LR UR</t>
  </si>
  <si>
    <t>F12078900_CRISNET</t>
  </si>
  <si>
    <t xml:space="preserve">What a beautiful house This spacious 3 level home features 3 bedrooms 3.5 baths office split living room 3 large bonus rooms dining area utility room work shop with sink laundry room 2 car garage and plenty of storage inside and out. Additional features include fresh paint new carpet dumbwaiter central air conditioning and a top of the line generator that will automatically turn on if the power goes out. 4 exterior decks with awesome mountain views large fenced in back yard with paved pathways and rows of planter boxes for those with a green thumb. Too many details to mention a must see home </t>
  </si>
  <si>
    <t>F12078900</t>
  </si>
  <si>
    <t>2256 St Bernard Drive</t>
  </si>
  <si>
    <t>DT GB PSC RG BBQ KOI CB BZ LZ X44 X48</t>
  </si>
  <si>
    <t>CY GG QV</t>
  </si>
  <si>
    <t>DW RF A2 TC MO SV K8 BIN GA GB</t>
  </si>
  <si>
    <t>C6 DL ZN AC</t>
  </si>
  <si>
    <t>BR DN FR GST LR MB OT</t>
  </si>
  <si>
    <t>CC COF CW RB WT B1 DDE FC</t>
  </si>
  <si>
    <t>SG SE FS</t>
  </si>
  <si>
    <t>FB MA M2</t>
  </si>
  <si>
    <t>DN BO FY GY</t>
  </si>
  <si>
    <t>8Y4 TGF 8SK A7I</t>
  </si>
  <si>
    <t>F12078910_CRISNET</t>
  </si>
  <si>
    <t>Enter From Bradley</t>
  </si>
  <si>
    <t>From mid-Camarillo North on Lewis Rd/Becomes Somis Rd ends at 118 Left approx 1 mile right on Bradley 2-3 miles after road curves left Solano Verde Estates is on the left side</t>
  </si>
  <si>
    <t>F207054120_SOCAL</t>
  </si>
  <si>
    <t>Shawn Salter</t>
  </si>
  <si>
    <t>tomsidell@msn.com</t>
  </si>
  <si>
    <t>F210003744_SOCAL</t>
  </si>
  <si>
    <t>818-535-7675</t>
  </si>
  <si>
    <t>Thomas Sidell</t>
  </si>
  <si>
    <t>Please No showing until Sun. July 1st. Call listing agents Shawn 818 284-3499 or Tom 818 535-7675 with any questions. ALL OFFERS must be submitted w/ proof of down funds lender pre-qual letter &amp; current FICO score. Please email offers to tomsidell@msn.</t>
  </si>
  <si>
    <t>RETANGULAR</t>
  </si>
  <si>
    <t>A0 IR HP</t>
  </si>
  <si>
    <t>SO 1R CD P05 GP OP 1L GA</t>
  </si>
  <si>
    <t>VH MT VP</t>
  </si>
  <si>
    <t>D26 D20 D06 D15 D19 D57</t>
  </si>
  <si>
    <t xml:space="preserve">This Amazing Custom-Built Mediterranean Estate is situated on a sprawling 20 ACRE usable lot in the areas most prestigious &amp; exclusive gated community SOLANO VERDE ESTATES. Featuring...TWO Separate Luxurious Residences built from the ground up using only the highest quality materials &amp; craftsmanship. Sweeping Circular Drive offers plenty of guest parking surrounded by tranquil garden setting &amp; inspiring panoramic pastoral &amp; mtn. views in all directions. This Magnificent Entertainers Estate offers 8 500 of luxurious living space which includes 8 suite-sized bedrms w/ private baths Dramatic entries w/ soaring ceilings 9 remodeled designer bathrms Imported marble &amp; travertine stone flrs &amp; plush carpeting thru-out. Gourmet Kitchens w/ Cherry cabinetry center island &amp; plenty of built-in's. There are 5 Custom Stone Fireplaces thru-out. Elegant Family rm with Cherry Media Center &amp; Full Wet Bar. 6 individual Car Garages with extra RV parking &amp; private sport court. Architectural patio structures &amp; private balconies w/ captivating views. Gorgeous tropical lagoon style pool &amp; spa w/ water feature. Park-like grounds are perfect for Equestrian Golf Agriculture &amp; So Much More. This executive gated estate has all the amenities &amp; is truly a rare opportunity </t>
  </si>
  <si>
    <t>F12078910</t>
  </si>
  <si>
    <t>6929 Solano Verde Drive</t>
  </si>
  <si>
    <t>4551-F2</t>
  </si>
  <si>
    <t>F12078913_CRISNET</t>
  </si>
  <si>
    <t>Whites Cyn/Delight/Crosspath</t>
  </si>
  <si>
    <t>14 fwy exit Via Princessa to Whites Canyon/Delight/Crosspath</t>
  </si>
  <si>
    <t>Cedarcreek</t>
  </si>
  <si>
    <t>91351-2701</t>
  </si>
  <si>
    <t>susan@accessrealestate.net</t>
  </si>
  <si>
    <t>661-793-6552</t>
  </si>
  <si>
    <t>F150588847_SOCAL</t>
  </si>
  <si>
    <t>661-609-0500</t>
  </si>
  <si>
    <t>Susan Grantham</t>
  </si>
  <si>
    <t>661-702-4752</t>
  </si>
  <si>
    <t>Buyer to provide back up prequal with Tricia Apostle Wells Fargo 661-299-2791 per seller instructions. No final acceptance without this prequal.</t>
  </si>
  <si>
    <t>Nice single story walking distance of Cedarcreek Elementary School and minutes from 14 Freeway. Beautiful inground pool that was just replastered and tiled last year with wrought iron enclosure large covered patio with BBQ and fireplace. Move in ready.</t>
  </si>
  <si>
    <t>F12078913</t>
  </si>
  <si>
    <t>19352 Cedarcreek Street</t>
  </si>
  <si>
    <t>DW A2 TC MO ST SV</t>
  </si>
  <si>
    <t>F12078919_CRISNET</t>
  </si>
  <si>
    <t>Valencia Blvd to Goldcrest</t>
  </si>
  <si>
    <t>91355-4939</t>
  </si>
  <si>
    <t>Must call first and leave message if no answer and give 24 hour notice then you may use the lockbox. Labrabor Dog Maggie may be inside do not let her out the front door.</t>
  </si>
  <si>
    <t>BQ PY TC SC</t>
  </si>
  <si>
    <t>VALENCIA WOODLANDS GUARD GATED COMMUNITY - LARGE POOL SIZE LOT WITH VIEWS FRONT AND BACK - BEAUTIFUL 5 BEDROOMS - BONUS ROOM - OFFICE WITH BUILT-INS - FORMAL LIVING - CUSTOM PAINT - UPGRADED TILE FLOORING - FORMAL DINING WITH FRENCH DOORS OPEN TO COURTYARD AND WATER FEATURE - DESIGNER WINDOW TREATMENTS - GOURMET KITCHEN FEATURES LARGE GRANITE ISLAND &amp; UPGRADED APPLIANCES WITH NOOK OPENS TO FAMILY ROOM &amp; FIREPLACE RECESSED LIGHTING UPSTAIRS LAUNDRY ROOM WITH SINK LARGE BONUS ROOM WITH CUSTOM BUILT-INS CEILING FANS MASTER SUITE WITH BALCONY AND AWESOME VIEWS LARGE MASTER BATH WITH OVAL SOAKING TUB &amp; HIS &amp; HERS CLOSETS. GREAT LOT WITH VERY LARGE BACKYARD &amp; PATIO VIEW. GREAT LOCATION ON CUL-DE-SAC STREET WITH HOUSES ON ONLY ONE SIDE SINGLE LOADED STREET ONE OF THE MOST DESIRED STREETS FOR THE GARLANDS TRACT GORGEOUS POOL &amp; SPA &amp; TENNIS COURTS &amp; TOT LOT &amp; BBQ AREA. GUARD GATED COMMUNITY.</t>
  </si>
  <si>
    <t>F12078919</t>
  </si>
  <si>
    <t>26911 Beverly Glen Court</t>
  </si>
  <si>
    <t>F12078934_CRISNET</t>
  </si>
  <si>
    <t>Hubbard/Orange Grove</t>
  </si>
  <si>
    <t>South of Hubbard West of Foothill</t>
  </si>
  <si>
    <t>91340-1028</t>
  </si>
  <si>
    <t>A move in ready home with a clean back yard and a great curve appeal. Call Listing agent for access and more information.</t>
  </si>
  <si>
    <t>A single story home remodeled in 2009 great curve appeal move in ready. Bring your buyers and show off this home. Laminate floor in living room area carpet in bedrooms.</t>
  </si>
  <si>
    <t>F12078934</t>
  </si>
  <si>
    <t>1933 Phillippi Street</t>
  </si>
  <si>
    <t>DW RF A2 SV GA</t>
  </si>
  <si>
    <t>F12078947_CRISNET</t>
  </si>
  <si>
    <t>101 west-exit Tampa-Victory right-Corbin right-Hamlin left</t>
  </si>
  <si>
    <t>91367-2813</t>
  </si>
  <si>
    <t>This is standard sale. Today's showing between 6 30 Pm and 7 00 text me or email me if you can be there with your clients.Open house on Sunday 1 00 PM-4 00 PM.Offers are going to be reviewd on Monday.Please send complete offers including offer approval le</t>
  </si>
  <si>
    <t>A very well maintained home located in the Corbin Palms area offers 4 bedrooms 2.5 bathrooms with almost 1400 sqft of living area and a 7 499 sqft lot. Many of its amenities are a spacious living room with fireplace skylights and sliding door that leads to a manicured back yard with a sparkling pool and a great area for entertaining parquet flooring throughout a master bedroom with its own bathroom several sliding doors and skylights.This is standard sale.See agent remarks.</t>
  </si>
  <si>
    <t>F12078947</t>
  </si>
  <si>
    <t>19737 Hamlin Street</t>
  </si>
  <si>
    <t>F12078954_CRISNET</t>
  </si>
  <si>
    <t>Balboa &amp; Valerio</t>
  </si>
  <si>
    <t>91406-2606</t>
  </si>
  <si>
    <t>chuck@chuckgates.com</t>
  </si>
  <si>
    <t>F210020962_SOCAL</t>
  </si>
  <si>
    <t>Chuck Gates</t>
  </si>
  <si>
    <t>Please call first if voice mail leave message as to time showing and go ddirect. Two small dogs please be careful to not let out. Garage has been finished but has door and can be made to operate if buyer wants. FHAVA are welcome</t>
  </si>
  <si>
    <t xml:space="preserve">Great area of Lake Balboa. Fenced front yard. Concrete and brick drive. Upgrades include wide plank hardwood floors dual pane windows smooth ceilings tile floor in bath with garden window. Large rear yard with patio and storage room. Large family room off living room with view of rear yard.Standard sale </t>
  </si>
  <si>
    <t>F12078954</t>
  </si>
  <si>
    <t>7408 Genesta Avenue</t>
  </si>
  <si>
    <t>F12078955_CRISNET</t>
  </si>
  <si>
    <t>R Ave &amp; Q12</t>
  </si>
  <si>
    <t>off palmdale Bl</t>
  </si>
  <si>
    <t>Avenue Q14</t>
  </si>
  <si>
    <t>93543-4135</t>
  </si>
  <si>
    <t>realestateorcharters@yahoo.com</t>
  </si>
  <si>
    <t>818-989-2095</t>
  </si>
  <si>
    <t>F210004950_SOCAL</t>
  </si>
  <si>
    <t>Keith Piontkowski</t>
  </si>
  <si>
    <t>F0709001_SOCAL</t>
  </si>
  <si>
    <t>Dbldown.Org</t>
  </si>
  <si>
    <t>Short sale subject to banks approval. Several areas of repair needed. Do not distrub occupants. No offers will be countered until owners family emergency is resolved.</t>
  </si>
  <si>
    <t>F12078955</t>
  </si>
  <si>
    <t xml:space="preserve">10022 E Avenue Q14 </t>
  </si>
  <si>
    <t>F12078960_CRISNET</t>
  </si>
  <si>
    <t>Pennsylvania And Foothill</t>
  </si>
  <si>
    <t>91214-3449</t>
  </si>
  <si>
    <t>This short sale and commissions are subject to lender approval Listing agent to make first 3.5 commission any commission paid over 3.5 will go to selling agent- Bank verbally said that they are willing to pay 6 total commission. Please go direct-knoc</t>
  </si>
  <si>
    <t>Welcome to this beautiful La Crescenta home located on a quiet street just walking distance from award winning Crescenta Valley High School. This large 4 bedroom 2 bath home offers a comfortable and bright floor plan and has been highly upgraded by the current owners. In recent years the homeowners performed an extensive permitted remodel that added a bedroom bathroom and large basement storage area. The entryway and living room are warm and inviting. The home offers a large formal dining room and french doors that lead to the brick covered patio with built in BBQ. The kitchen is large and chef friendly and offers you great possibilities to create your dream. The home offers excellent views of the mountains and views of the beautifully landscaped front yard from the large front porch. The over sized backyard is perfect for your next BBQ with family and friends. The home also features a long driveway with RV/Boat parking &amp; 2 car detached garage. Some of the other upgrades to this wonderful home include vinyl windows new electrical and copper plumbing. Appraised over asking price short sale subject to lender approval. CALL THE LISTING AGENT DIRECTLY for special commission rebate incentives offered for buyers represented by the listing agent.</t>
  </si>
  <si>
    <t>F12078960</t>
  </si>
  <si>
    <t>3134 Community Avenue</t>
  </si>
  <si>
    <t>IG AG CS</t>
  </si>
  <si>
    <t>F12078966_CRISNET</t>
  </si>
  <si>
    <t>W Of Grandview &amp; S Of Decoro</t>
  </si>
  <si>
    <t>W of Grandview &amp; S of Decoro</t>
  </si>
  <si>
    <t>91354-1817</t>
  </si>
  <si>
    <t xml:space="preserve">Ez to Show Call - 310-766-3411. Standard Sale View View View Must See Do Not Miss </t>
  </si>
  <si>
    <t xml:space="preserve">The Most Spectacular Upgraded View Home In Valencia View View View Plan Your Summer Parties Here Entertainers Dream Home The Best Curb Appeal Spectacular One Of A Kind Backyard Every Imaginable Custom Feature &amp; Upgrade True Pride Of Ownership This Home Sells Itself Every Inch Of This Showplace Is Perfection 5 Bedrooms &amp; 3 Baths Fabulous Family Room With Its Own Fireplace Chef s Kitchen Large Bedroom With It's Own Fireplace Too 2 Fireplaces Quality Throughout Fantastic Floor Plan Wood Stairs Ceramic Tile Floors In The Master Bath Wait Till You See The Master Suite With White Hardwood Floors Wonderful Covered Patio &amp; Master Suite Balcony Upgraded Flooring Throughout Brand New Carpeting Stone Floors Two Fireplaces Dual Zone Central A/C Fall In Love Forever Here Right Out Of A Magazine If You re Only Seeing One View Home In Valencia Make Sure This Is It This Is The Home Everyone Has Been Waiting For Do Not Miss Incredible Location Close To Award-Winning Charles Helmers Elementary School Community Recreation Facilities Shopping And Dining Bridgeport Marketplace Valencia Town Center And Freeway. Rare Offering Standard Sale Valencia Living At Its Best Valencia Living At Its Best </t>
  </si>
  <si>
    <t>F12078966</t>
  </si>
  <si>
    <t>27457 Bridgewater Drive</t>
  </si>
  <si>
    <t>F12078975_CRISNET</t>
  </si>
  <si>
    <t>Old Road/ Hillcrest Parkway</t>
  </si>
  <si>
    <t>5 North Hasley Cyn Exit Right Old Rd Left Hillcrest Left Barcelona</t>
  </si>
  <si>
    <t>91384-4725</t>
  </si>
  <si>
    <t>Next showing will be Sunday July 1st from 11-36/27/12 Currently have 4 offers will be reviewing offers on Monday July 2 2012Short Sale subject to lenders approval. Commission to be reduced if lender reduces commission. Appointment only but easy to s</t>
  </si>
  <si>
    <t>Welcome to your new home that has a lot to offer. It is located in a great neighborhood and close to outstanding schools. There is true pride of ownership in this home with all the hard work put in by the owners creating an inviting home to friends and family. Unique touches throughout the home including custom hardwood floors and more. This home is ready for you to create lasting family memories. Enter into the front courtyard and you will be welcomed into this 4 Bedrooms 3 baths with a 3 car garage.</t>
  </si>
  <si>
    <t>F12078975</t>
  </si>
  <si>
    <t>30354 Barcelona Road</t>
  </si>
  <si>
    <t>F12078985_CRISNET</t>
  </si>
  <si>
    <t>Burbank &amp; White Oak</t>
  </si>
  <si>
    <t>See google map</t>
  </si>
  <si>
    <t>91316-1246</t>
  </si>
  <si>
    <t>ellen@ellengriffith.com</t>
  </si>
  <si>
    <t>F210009165_SOCAL</t>
  </si>
  <si>
    <t>818-207-6337</t>
  </si>
  <si>
    <t>Ellen Griffith</t>
  </si>
  <si>
    <t xml:space="preserve">Please call or text agent directly for showing appointment 818 207-6337. Best time to see is during open house. It's worth seeing </t>
  </si>
  <si>
    <t>818-449-4521</t>
  </si>
  <si>
    <t xml:space="preserve">Resort Living in Encino with a Guest HouseThis over 1 800 sf 3 bedroom 2 bath home includes a gourmet kitchen with granite counters custom cabinetry huge island with prep-sink &amp; disposal and too many details to list here. Throughout this home there are gleaming real oak floors recessed lighting double pane windows wood crown and window moldings provides a warm and cozy living experience. The oversize master features French doors walk-in closet and private bathroom. Escape to your own private spa when you enter this master bath. In addition to all of this there is a guest house with a full kitchen featuring washer and dryer hookups dishwasher built-in microwave and granite counter tops ... in the guest house </t>
  </si>
  <si>
    <t>F12078985</t>
  </si>
  <si>
    <t>17649 Collins Street</t>
  </si>
  <si>
    <t>I9 HW LV TR</t>
  </si>
  <si>
    <t>597-C6</t>
  </si>
  <si>
    <t>F12078986_CRISNET</t>
  </si>
  <si>
    <t>Marsen And Arden</t>
  </si>
  <si>
    <t>91731-1531</t>
  </si>
  <si>
    <t>Standard sale quick response. New gas stove will be installed prior to close of escrow. Please submit pre approval and proof of funds with offers.</t>
  </si>
  <si>
    <t>Tastefully updated 3 bedroom home on a quiet street. Step into the bright and open living room with new flooring smooth ceilings and large picture window. The kitchen is brand new with dark wood cabinets new appliances granite counters. The kitchen opens to a spacious family room with fireplace with travertine mantel and hearth There are 3 nice sized bedrooms with richly stained hardwood floors smooth ceilings and new paint. The full hall bath is beautifully remodeled with dual sinks granite counter and travertine floors.</t>
  </si>
  <si>
    <t>F12078986</t>
  </si>
  <si>
    <t>4519 Shasta Place</t>
  </si>
  <si>
    <t>F12078996_CRISNET</t>
  </si>
  <si>
    <t>E of Buena Vista Street N of Chandler Blvd.</t>
  </si>
  <si>
    <t>91506-1549</t>
  </si>
  <si>
    <t>Tomm@TommWells.com</t>
  </si>
  <si>
    <t>323-315-1175</t>
  </si>
  <si>
    <t>F210088818_SOCAL</t>
  </si>
  <si>
    <t>Tomm Wells</t>
  </si>
  <si>
    <t>818-487-5803</t>
  </si>
  <si>
    <t>Call First A Must Easy To Show. Call Owner Anna at 818-800-8116. Supra Kesyafe on Front Door.</t>
  </si>
  <si>
    <t>Located Just One Block from the Chandler Blvd. Bike Path this Updated and Expanded Home Features a Newer Family Room with High Wood Beam Ceiling Woodburning Fireplace Hardwood Floors and French Doors. There are Hardwood Floors in Most Rooms A Newer Lush Bathroom Features Granite Vanity with Double Sinks Ample Storage and Beautiful Dual Sized Shower. The Light Filled Living Room is Currently Used as a Dining Room And there is a Dining Area Just off of the Sun-Filled Kitchen with a Garden Window. The Laundry Room Features is a Large Pantry Plus Storage . The Master Bedroom has a Light Filled Bay Window. The 2nd Bedroom Features Two Corner Windows. The Garage has Direct Access into the Home. The Private Grassy Back Yard Features Mature Trees Fruit Trees and Ample Patio Space for Entertaining and Grilling. Newer Central Heat/Air Throughout.</t>
  </si>
  <si>
    <t>F12078996</t>
  </si>
  <si>
    <t>924 N Reese Place</t>
  </si>
  <si>
    <t>F12079009_CRISNET</t>
  </si>
  <si>
    <t>Beverly &amp; San Vicente</t>
  </si>
  <si>
    <t>90048-1810</t>
  </si>
  <si>
    <t>abbasmoshrefi@yahoo.com</t>
  </si>
  <si>
    <t>818-599-2599</t>
  </si>
  <si>
    <t>F207084714_SOCAL</t>
  </si>
  <si>
    <t>Abbas Moshrefi</t>
  </si>
  <si>
    <t>F4059001_SOCAL</t>
  </si>
  <si>
    <t>A B A Realtors</t>
  </si>
  <si>
    <t>Garage was converted into a separate STUDIO W/ BATH it is now converted back to a garage but the piping and framework for the unit still exists call for more information. PROPERTY IS TENANT OCCUPIED DO NOT DISTURB MUST MAKE APPOINTMENT WITH LISTING A</t>
  </si>
  <si>
    <t>WEST HOLLYWOOD GEM JUST STEPS TO THE BEST OF SHOPPING ENTERTAINMENT AND DINING ON MELROSE AND THE BEVERLY CENTER STEP THROUGH THE HEDGE LINED WALLS OF THIS WEST HOLLYWOOD HOME AND LET ITS CHARM AND ROMANTIC DETAILS WHISK YOU AWAY. THIS CHARMING AND PRIVATE CALIFORNIA BUNGALOW HOME HAS 2 BEDROOM &amp; 2 BATHROOMS. BEYOND THOSE WALLS SITS A QUAINT GREEN GARDEN WITH TALL PALM TREES AND A SPANISH TILE WALKWAY THAT LEADS TO A COMFORTABLE FRONT PORCH. FROM THERE STEP INTO THE HOME WITH ITS WARM WOOD FLOORING AND OPEN FLOOR PLAN. THE SIZABLE LIVING ROOM IS A PERFECT OASIS TO UNWIND WHILE THE SEPARATE DINING AREA ALLOWS YOU SPACE TO HOST DINNER GUESTS. A CUSTOM DESIGNED KITCHEN BOASTS NEWER APPLIANCES WITH A CARVED OUT WINDOW AND BREAKFAST BAR. A SPACIOUS PANTRY AND LAUNDRY AREA SITS JUST OFF THE KITCHEN. WALK THROUGH THE HOME AND NOTICE THE OPULENT USE OF CROWN MOLDING AS YOU ENTER THE BEDROOMS. EACH BEDROOM BOASTS LOTS OF LIVING SPACE AND MAGNIFICENT FRENCH DOORS THAT OPEN TO A LUSH BACKYARD PARADISE.</t>
  </si>
  <si>
    <t>F12079009</t>
  </si>
  <si>
    <t>354 N San Vicente Boulevard</t>
  </si>
  <si>
    <t>F12079015_CRISNET</t>
  </si>
  <si>
    <t>Stearling &amp; Jean</t>
  </si>
  <si>
    <t>Short sale subject to lender approval. Distressed property. Needs repairs interior damage. No heating. additions no permit. Buyer to investigate all damage.</t>
  </si>
  <si>
    <t>F12079015</t>
  </si>
  <si>
    <t>420 Normandy Way</t>
  </si>
  <si>
    <t>4287-A2</t>
  </si>
  <si>
    <t>F12079017_CRISNET</t>
  </si>
  <si>
    <t>47TH And E-Avenue R</t>
  </si>
  <si>
    <t>EXIT ON PEARBLOSSOM HWY TURN LEFT ON 47TH ST EST GO RIGTH ON HALEN</t>
  </si>
  <si>
    <t>Halen</t>
  </si>
  <si>
    <t>93552-3746</t>
  </si>
  <si>
    <t>TO SHOW PROPERTY PLEASE CALL LISTING AGENT ESME AT 818-613-7055. TO SUBMIT AN OFFERT PLESE SEND EMD PRE-APPRAVAL LETTER. FHA OFFER ARE WELCOME.</t>
  </si>
  <si>
    <t>F12079017</t>
  </si>
  <si>
    <t>4918 E Halen Street</t>
  </si>
  <si>
    <t>F12079018_CRISNET</t>
  </si>
  <si>
    <t>S/Chapman/E/Cambridge</t>
  </si>
  <si>
    <t>east on chapmanto harwood</t>
  </si>
  <si>
    <t>92866-1627</t>
  </si>
  <si>
    <t xml:space="preserve">Old Chapman Rd. Townhomes Ol </t>
  </si>
  <si>
    <t xml:space="preserve">h4 </t>
  </si>
  <si>
    <t>Showing by appointment only. SERIOUS buyers only please. Call Kim at 714-833-2485 for appointment. Submit your best offer there will be no counters best offer will be presented to the bank no FHAs please. All terms are subject to lender approval. Short</t>
  </si>
  <si>
    <t>Rare opportunity - OLD Towne Orange - Location Location Location gives the buyer many opportunities in this beautiful neighborhood. This one will not last long write your offers right away. best and final subject ot lender approvals</t>
  </si>
  <si>
    <t xml:space="preserve">Old Chapman Rd. Tow </t>
  </si>
  <si>
    <t>F12079018</t>
  </si>
  <si>
    <t>162 N Harwood Street</t>
  </si>
  <si>
    <t>RA K8 ELE</t>
  </si>
  <si>
    <t>F12079032_CRISNET</t>
  </si>
  <si>
    <t>Dona Pegita And Laurel Canyon</t>
  </si>
  <si>
    <t>Dona Lola</t>
  </si>
  <si>
    <t>91604-4320</t>
  </si>
  <si>
    <t>Located in a desirable Studio City hills neighborhood this 4 bed 2.5 bath home boasts greenbelt views from many rooms. Inside the home an oversized step-down living room welcomes natural light from large corner picture windows. Another set of picture windows is found in the gracious formal dining room. A fantastic family room features a gorgeous floor-to-ceiling quartz stone fireplace in-wall entertainment center game storage closet and glass doors to the yard. The kitchen contains wood floors wood cabinets tile counters breakfast bar and eat-in area with glass doors to an outdoor dining patio. A smart floor plan positions generously-sized bedrooms away from the central entertaining areas. The grand master suite offers a walk-in closet with built-ins glass doors to the yard plantation shutters and private bath with dual-sink marble vanity make-up vanity linen closet shower and sunken tub. The home has been freshly painted and awaits its metamorphosis into today s contemporary gem.</t>
  </si>
  <si>
    <t>F12079032</t>
  </si>
  <si>
    <t>11337 Dona Lola Drive</t>
  </si>
  <si>
    <t>F12079033_CRISNET</t>
  </si>
  <si>
    <t>Branford / Dorrington</t>
  </si>
  <si>
    <t>hwy 5 to Osborne W to Arleta S to Branford W to Dorrington S to W. Muscatine E</t>
  </si>
  <si>
    <t>Muscatine</t>
  </si>
  <si>
    <t>91331-6304</t>
  </si>
  <si>
    <t>661-298-0813</t>
  </si>
  <si>
    <t>F207099683_SOCAL</t>
  </si>
  <si>
    <t>661-713-5242</t>
  </si>
  <si>
    <t>Go Direct at anytime have both Supra and Combo. Supra has access code to combo also inside. Show and write. If FHA bathrooms will be painted and stove replaced prior to appraisal. Pick your carpet program is client may pick their color of carpet. Car</t>
  </si>
  <si>
    <t>DR CD 1G GA PR 1L</t>
  </si>
  <si>
    <t xml:space="preserve">This home is a located a quaint tree lined street. This little charmer has been well maintained by this homeowner for over 40 years. This 3 bedroom home is using the 3rd bedroom as a Den. The home has an expanded concreate driveway to support R.V. The back yard is nice with poured concreate patio brick firepit and nice grass area. The home is currently carpeted and has beautiful hard wood flooring underneath. The home features an open floor plan including a formal dining room. The home is in great condition. Come see the pick your carpet program This one will not last long Honey grab the kids we found our home </t>
  </si>
  <si>
    <t>F12079033</t>
  </si>
  <si>
    <t>13535 Muscatine Street</t>
  </si>
  <si>
    <t>F12079040_CRISNET</t>
  </si>
  <si>
    <t>Foster X Marlette</t>
  </si>
  <si>
    <t>90638-2813</t>
  </si>
  <si>
    <t>Location Location Location This property is located in a very quiet and nice areas of La Miarada. Close to shopping center Freeways and Schools. The property offers total of 3 bedrooms and 2 bath. Cozy living room and dining area that opens to the kitchen and the backyard. In the backyard you'll find a beautiful pool with a jacuzzi large size covered patio and a built in fire pit. This is a one time opportunity. The proeprty is priced to sale so hurry before its gone....</t>
  </si>
  <si>
    <t>F12079040</t>
  </si>
  <si>
    <t>13414 Marlette Drive</t>
  </si>
  <si>
    <t>M03 1MA M07 WK</t>
  </si>
  <si>
    <t>F12079046_CRISNET</t>
  </si>
  <si>
    <t>Seco X Gumtree</t>
  </si>
  <si>
    <t>Gumtree</t>
  </si>
  <si>
    <t>91390-4074</t>
  </si>
  <si>
    <t xml:space="preserve">Location Location Location Everything you need from a house you will find in this property. 4 bedrooms 3 bathroom. The bedroom downstairs was converted into an office. open floor plan. The bedrooms have built in climbing walls. Great exercise for the kids. In the Kitchen you'll find a Custom kitchen with recess light and many many more upgrades. This is a corner lot property with a HUGE lot. In the backyard You will enjoy the Perfect size pool with a Jacuzzi and a wonderful landscaping. You will find the WOW factor in the property. In the living room the fire place and the recess light will make the family appreciate the property even more. The Property is Located in one of the most friendly and quiet areas of Saugus. Close to Shopping centers restaurants schools and more.... DON'T MISS THIS OPPORTUNITY. OPPORTUNITIES LIKE THIS COME ONLY ONCE IN THE LIFE TIME. TURNKEY HOME </t>
  </si>
  <si>
    <t>F12079046</t>
  </si>
  <si>
    <t>29004 Gumtree Place</t>
  </si>
  <si>
    <t>F12079053_CRISNET</t>
  </si>
  <si>
    <t>Dorrigton</t>
  </si>
  <si>
    <t>Ottoman</t>
  </si>
  <si>
    <t>91331-6317</t>
  </si>
  <si>
    <t>This is a Short Sale Listing all terms and conditions are subject to lender approval.Do not disturb the tenant call for appointment 818-366-3300 Ext. 4429</t>
  </si>
  <si>
    <t>First time buyers 4 bedrooms 2 baths. need work.</t>
  </si>
  <si>
    <t>F12079053</t>
  </si>
  <si>
    <t>13715 Ottoman Street</t>
  </si>
  <si>
    <t>562-E2</t>
  </si>
  <si>
    <t>F12079076_CRISNET</t>
  </si>
  <si>
    <t>W Of Coldwater &amp; N Of Chandler</t>
  </si>
  <si>
    <t>W of Coldwater &amp; N of Chandler</t>
  </si>
  <si>
    <t>91401-5421</t>
  </si>
  <si>
    <t xml:space="preserve">Ez to Show Call - 310-766-3411. Standard Sale Sherman Oaks Do Not Miss Must See </t>
  </si>
  <si>
    <t xml:space="preserve">New Listing Fantastic Curb Appeal In Fantastic Sherman Oaks Wait Till You See This Home It Sells Itself Light &amp; Bright Showplace Right Out Of A Magazine Center Isle Cook s Kitchen Beautiful Hardwood Floors Throughout Living Room With Its Own Fireplace Classic Dining Area With It s Own Fireplace And Beam Ceiling Central A/C Cooper Plumbing Skylight Incredible Location Close To Everything If You re Only Seeing One Home In Sherman Oaks In The Price Range Make Sure This Is It Do Not Miss Standard Sale Sherman Oaks Living At Its Best </t>
  </si>
  <si>
    <t>F12079076</t>
  </si>
  <si>
    <t>12937 Killion Street</t>
  </si>
  <si>
    <t>F12079084_CRISNET</t>
  </si>
  <si>
    <t>Morning Dr</t>
  </si>
  <si>
    <t>Orange Petal</t>
  </si>
  <si>
    <t>93306-6653</t>
  </si>
  <si>
    <t>Short sale subject to lender approval. House needs repairs inside &amp; out. Roof electrical kitchen baths need repair.Buyer to investigate what else needs repair. Do NOT disturb occupants beware of dogs. No offers will be countered until family emergencys are complete.</t>
  </si>
  <si>
    <t>F12079084</t>
  </si>
  <si>
    <t>925 Orange Petal Street</t>
  </si>
  <si>
    <t>F12079090_CRISNET</t>
  </si>
  <si>
    <t>93306-6661</t>
  </si>
  <si>
    <t>Short sale subject to lender approval. House needs repair inside &amp; out may need new roof also. Plumbing &amp; electrical problems and more.No offers will be countered until open house. Buyer to investigate all other damage. Do NOT disturb occupants.</t>
  </si>
  <si>
    <t>F12079090</t>
  </si>
  <si>
    <t>1001 Orange Petal Street</t>
  </si>
  <si>
    <t>F12079092_CRISNET</t>
  </si>
  <si>
    <t>Foothill Blvd. And Sayre St.</t>
  </si>
  <si>
    <t>Foothill Blvd. and Sayre Street.</t>
  </si>
  <si>
    <t>91342-7409</t>
  </si>
  <si>
    <t>REO-BANK OWNED-FORECLOSURE Please call Dave for lockbox location and for any questions 818-422-3283. Bank of America Prequalification required on ALL offers. Please allow 2-3 business days for seller response. Please lock all doors and turn off all lig</t>
  </si>
  <si>
    <t>TD OT GA</t>
  </si>
  <si>
    <t>REO-BANK OWNED-FORECLOSURE Great upper unit with 2 large bedrooms and 1 bath located at the rear of the complex just a short walk from the recently remodeled pool. Features an open floor plan balcony and walk-in closet in the master bedroom. Spacious kitchen dining area and large Living room with Pergo type flooring. Large shared garage at the bottom of the stairs under the unit. Unit needs a little work and you're ready to go Across the street from Sylmar high school and walking distance from Sylmar Square shopping center. Why rent when you can own this incredible unit Perfect for first time buyers or investors looking for cash-flow. The Grantee s  or purchaser s  of the Property may not re-sell record an additional conveyance document or otherwise transfer title to the Property within 60 days following the Grantor s execution of this Deed.</t>
  </si>
  <si>
    <t>F12079092</t>
  </si>
  <si>
    <t>F12079099_CRISNET</t>
  </si>
  <si>
    <t>Rosamond Blvd To 57th St West</t>
  </si>
  <si>
    <t>14 Freeway exit Rosamond Blvd go West to 57th St West turn left</t>
  </si>
  <si>
    <t>93560-7254</t>
  </si>
  <si>
    <t xml:space="preserve"> AS-IS REO property. Modular is on foundation has 433a title shows 990 sq ft but is a double wide BTV square footage. Agent has lenders who may go FHA on this call for details. Sellers AS-IS addendum to be signed upon acceptance. Property has water m</t>
  </si>
  <si>
    <t>2006 Manufactured home on 30892 sf lot / .7 acre corner lot. Large living room with Fireplace &amp; Formal dining room. Huge family room located just off an open kitchen with upgraded faux granite countertops oak cabinets island &amp; built-in appliances. Oversized bedrooms with walk in closets master bedroom with adjacent bath has separate stall shower &amp; oval tub double vanity and ample cabinetry. Fully fenced lot with multiple gates for your access. Stamped concrete circular type pull through driveway and a slab for 2 car garage as well.</t>
  </si>
  <si>
    <t>F12079099</t>
  </si>
  <si>
    <t>2638 W 57TH Street</t>
  </si>
  <si>
    <t>CBN SY WD</t>
  </si>
  <si>
    <t>IG GI FT</t>
  </si>
  <si>
    <t>AK G12 LR</t>
  </si>
  <si>
    <t>530G4</t>
  </si>
  <si>
    <t>F12079100_CRISNET</t>
  </si>
  <si>
    <t>Saticoy And Vanalden</t>
  </si>
  <si>
    <t>South of Saticoy East of Tampa</t>
  </si>
  <si>
    <t>91335-2526</t>
  </si>
  <si>
    <t>This is a Trust Sale being offered in AS-IS Present Condition. No Court Confirmation Necessary. Buyer to Investigate Verify and Rely on their own findings. All Offers must be presented with 3 Deposit Check Proof of Funds Pre-Approval Letter FICO Sco</t>
  </si>
  <si>
    <t xml:space="preserve">TRUST SALE Don't Miss this High on a Knoll Charming Traditional Pool Home with a Circular Driveway Entrance This is a Trust Sale being Sold in AS-IS Present Condition. The Light and Bright Floorplan has Architecturally Designed Wood Craftsmanship and High Beam Ceilings The Living Room has a Fireplace and Dynamic High Beam Ceilings and Opens to the Formal Dining Area The Wood Craftsmanship Continues into the Bedroom Areas of the Home The Spacious Sunny Kitchen Overlooks onto a Huge Private Grassy Back Yard that includes a Patio and a Sparkling Pool </t>
  </si>
  <si>
    <t>F12079100</t>
  </si>
  <si>
    <t>7515 Vanalden Avenue</t>
  </si>
  <si>
    <t>F12079106_CRISNET</t>
  </si>
  <si>
    <t>Rosamond Blvd To 58th St West</t>
  </si>
  <si>
    <t>14 freeway exit Rosamond Blvd go West to 58th St West turn left</t>
  </si>
  <si>
    <t>93560-7769</t>
  </si>
  <si>
    <t>AS-IS sale. Call owner to set showings still has some of his projects and tools on property and security is paramount. Agent well versed in Short Sale negotiations. a the fact that the sale and gross commission are subject to lender approval and b t</t>
  </si>
  <si>
    <t xml:space="preserve">Welcome all handyman carpenters and mechanics This Modular on a foundation with over an acre of land has a detached 2 car garage AND a 26'x 40' 4 car garage/workshop with 220v electric Come enjoy the open spaces and have room to store all your toys and bring horses along too </t>
  </si>
  <si>
    <t>F12079106</t>
  </si>
  <si>
    <t>2679 W 58TH Street</t>
  </si>
  <si>
    <t>F12079116_CRISNET</t>
  </si>
  <si>
    <t>Niles St</t>
  </si>
  <si>
    <t>93305-4924</t>
  </si>
  <si>
    <t>Short sale subject to lender approval. House has non permitted additions. Needs repairs in many areas. Do NOT disturb occupants.Offers will be countered after open house. DO NOT go direct.</t>
  </si>
  <si>
    <t>F12079116</t>
  </si>
  <si>
    <t>1800 Oregon Street</t>
  </si>
  <si>
    <t>SJ SW YF LZ X44</t>
  </si>
  <si>
    <t>RF WA DR RA FRE GA ELE</t>
  </si>
  <si>
    <t>DAT Z09 SD</t>
  </si>
  <si>
    <t>Front Gate Call Listing Agent</t>
  </si>
  <si>
    <t>F12079123_CRISNET</t>
  </si>
  <si>
    <t>Wilbur And Hartland</t>
  </si>
  <si>
    <t>From Tampa turn east on Hart then right on Topeka</t>
  </si>
  <si>
    <t>91335-3926</t>
  </si>
  <si>
    <t>darlenerodner@rodeore.com</t>
  </si>
  <si>
    <t>F210006718_SOCAL</t>
  </si>
  <si>
    <t>818-970-2618</t>
  </si>
  <si>
    <t>Darlene Rodner</t>
  </si>
  <si>
    <t>Easy to show. Please call Listing Agent before showing then go direct. Supra Key Safe is located on the front gate next to porch. Thank you for showing.</t>
  </si>
  <si>
    <t>DR CD GT P15 P16 GA OP 1L</t>
  </si>
  <si>
    <t xml:space="preserve">This sweet little house has HUGE Offerings The Roof and the Heating &amp; Air Conditioning System are less than a year old. It's beautifully landscaped and kept lush with Automatic Sprinkler and Drip Irrigation System. That coupled with the new Stucco and Exterior Paint this Home has Great Curb Appeal With Dual Pane Windows throughout the Bedrooms have Ceiling Fans and Bamboo Hardwood Floors a beautifully tiled bathroom an Indoor Laundry Area and Raised Panel Doors. The Oversized 3 Car Garage offers a Remarkable Workshop with it's own attic water heater urinal and wash-up sink If you need more storage space there is a Custom Built Oversized Storage Shed with Stairs and a Loft. All this and RV Parking too </t>
  </si>
  <si>
    <t>F12079123</t>
  </si>
  <si>
    <t>6860 Topeka Drive</t>
  </si>
  <si>
    <t>F12079130_CRISNET</t>
  </si>
  <si>
    <t>N. Figueroa</t>
  </si>
  <si>
    <t>See Map.</t>
  </si>
  <si>
    <t>90041-1619</t>
  </si>
  <si>
    <t>collettec@me.com</t>
  </si>
  <si>
    <t>F207055199_SOCAL</t>
  </si>
  <si>
    <t>Collette Canepa</t>
  </si>
  <si>
    <t>F9650001_SOCAL</t>
  </si>
  <si>
    <t>New South Bay Realty</t>
  </si>
  <si>
    <t>Appointment only. Please give 24 hr notice. Please do not disturb occupants. Appointment can be scheduled with Collette Canepa at 818-720-6956 or collettec@me.com</t>
  </si>
  <si>
    <t xml:space="preserve">Great 5 bedroom 5 Bath home with a pool. This Home is perfect for entertaining it features large dinning room large family room living room open kitchen and a pool. Entertainers dream </t>
  </si>
  <si>
    <t>F12079130</t>
  </si>
  <si>
    <t>1315 Las Flores Drive</t>
  </si>
  <si>
    <t>A2 PDW FRE GA</t>
  </si>
  <si>
    <t>F12079159_CRISNET</t>
  </si>
  <si>
    <t>Hoover And Trask</t>
  </si>
  <si>
    <t>East bound 22 Fwy exit Goldenwest/Knott Ave turn left onto Garden Grove Blvd right on Hoover left on Benton Ave follow curve to Jasperson Way</t>
  </si>
  <si>
    <t>Jasperson</t>
  </si>
  <si>
    <t>92683-2340</t>
  </si>
  <si>
    <t>nikkimousseau@gmail.com</t>
  </si>
  <si>
    <t>F150575520_SOCAL</t>
  </si>
  <si>
    <t>Nicole Mousseau</t>
  </si>
  <si>
    <t>Tenant occupied. MUST call and speak to agent prior to showing home. Please remove shoes when showing please lock up respectfully. Supra lockbox located near front steps.All offers MUST submit valid proof of funds current loan pre-approval letter and co</t>
  </si>
  <si>
    <t>STANDARD SALE - Very Nice 4 Bedroom 1 Bath Home with a 2 car Garage and almost 1 350 sq ft. Good Condition with New Carpet New Granite Counter Tops Updated bathrooms and Hard wood floors. Beautiful Stone Fireplace with raised hearth. The private fenced back yard has a covered patio area and a large concrete patio area for entertaining. The garden area the large orange tree the wonderful avocado tree and the other landscaping makes the back yard very comfortable and inviting. Underground sprinklers keep the roses the flowers and the trees healthy and green. Home is located in well established neighborhood in Westminster with easy access to schools shopping freeways and the beach.</t>
  </si>
  <si>
    <t>F12079159</t>
  </si>
  <si>
    <t>13322 Jasperson Way</t>
  </si>
  <si>
    <t>0 F</t>
  </si>
  <si>
    <t>F12079168_CRISNET</t>
  </si>
  <si>
    <t>Neuralia</t>
  </si>
  <si>
    <t>California City Blvd. north to Neuralia right on Walpole</t>
  </si>
  <si>
    <t>Walpole</t>
  </si>
  <si>
    <t>93505-1915</t>
  </si>
  <si>
    <t>661-618-1442</t>
  </si>
  <si>
    <t>The seller has directed that all offers be made online Go to www.homepath.com search the property details click the Make Offer button. Purchase this property for as little as 3 down. This property is approved for HomePath Financing and HomePath Renovati</t>
  </si>
  <si>
    <t>Fantastic California City Home that is turn -key ready. This great home has Desert landscaping out front as soon as you enter the front door you see upgrades everywhere. Tile flooring in the entry Kitchen and Family room. The large family room has a gas fireplace and patio doors that lead to the back yard that has a stucco covered patio complete with a ceiling fan. The kitchen has custom tile counter tops along with back splash there are stainless steel appliances that includes Built in Microwave Gas range and Dishwasher. The living room has vaulted ceilings and custom paint. The master bedroom also has sliding patio doors that leads to the covered patio. This home is sure to sell fast and best of all you can purchase this great home for as little as 3c down using Homepath financing.</t>
  </si>
  <si>
    <t>F12079168</t>
  </si>
  <si>
    <t>8107 Walpole Avenue</t>
  </si>
  <si>
    <t>F12079178_CRISNET</t>
  </si>
  <si>
    <t>Abdale</t>
  </si>
  <si>
    <t>91321-2133</t>
  </si>
  <si>
    <t>cheadlee1@gmail.com</t>
  </si>
  <si>
    <t>661-269-4765</t>
  </si>
  <si>
    <t>F660097992_SOCAL</t>
  </si>
  <si>
    <t>661-645-3892</t>
  </si>
  <si>
    <t>Chris Headlee</t>
  </si>
  <si>
    <t xml:space="preserve"> PLEASE call 1st before going owner almost always home has young child at home. PLEASE DO NOT let dog out. Phil Kohn 310-612-6898</t>
  </si>
  <si>
    <t>Beautiful curb appeal meets you at this home with mature landscaping. Home is in good condition and ready to move-in. Home includes upgraded kitchen dual-paned windows and copper plumbing through-out home. The interior floorplan is spacious and accommodates a large family. LARGE downstairs family room with fireplace and sliding glass doors to yard. The backyard has multiple fruit trees and grape vines all producing fruit. Rear yard has mature landscaping and tree house. Let us not overstep the views privacy and serenity the backyard delivers A MUST see ...</t>
  </si>
  <si>
    <t>F12079178</t>
  </si>
  <si>
    <t>26229 Abdale Street</t>
  </si>
  <si>
    <t>F12079182_CRISNET</t>
  </si>
  <si>
    <t>Goldcrest And Valencia</t>
  </si>
  <si>
    <t>ehustle@elginwalker.com</t>
  </si>
  <si>
    <t>F210082874_SOCAL</t>
  </si>
  <si>
    <t>Elgin Walker</t>
  </si>
  <si>
    <t>All offers MUST have fico scores proof of funds PRE-APPROVAL LETTER PLEASE LOCK ALL DOORS AND TURN OFF LIGHTS Email your offers to ehustle@elginwalker.com or elgin@thewalkerssoldit.com</t>
  </si>
  <si>
    <t>661-290-3781</t>
  </si>
  <si>
    <t xml:space="preserve">Gorgeous property Former Model a Presidio in the Valenica Woodlands. Thousands of dollars in upgrades. Cul-De-Sac location over 3800 square feet in house and over 22 700 lot size. Property WAS a 4 bedroom been modified to 3 bedroom. Hard cherry/dark wood floors wood shutters and cherry/dark wood crown molding throughout. HIGH ceilings fireplace in living room and family room downstairs formal dining room great kitchen with stainless steel appliances Viking Refrigerator  granite counter tops. Master bedroom at back of property with balcony and great view Master bathroom has huge walk in closet really nice tile counters bath tub and shower areas. Long hallway leading to second bedroom AND the modified ALL PURPOSE ROOM which has its own full bath small balcony AND back side staircase which leads to a downstairs seperate entrance casitas which also has its own half bath. Property has enough area for a pool in guard gated private community. Priced to sell immediately </t>
  </si>
  <si>
    <t>F12079182</t>
  </si>
  <si>
    <t xml:space="preserve">24810 Avenida Presidio </t>
  </si>
  <si>
    <t>502-H1</t>
  </si>
  <si>
    <t>F12079206_CRISNET</t>
  </si>
  <si>
    <t>Eldridge Ave &amp; Glamis St</t>
  </si>
  <si>
    <t>Foothill Fwy to Terra Bella to Eldridge Right To Glamis Left</t>
  </si>
  <si>
    <t>91342-7212</t>
  </si>
  <si>
    <t>Buyer To Do Investigation As To Whether Septic &amp;/or Cesspool. All offers must be made online in HomePath.com. At homepath.com search for the property details and click the 'Make Offer' button to submit offer. Offers must include Seller Addendum &amp; Owner</t>
  </si>
  <si>
    <t>Affordable 4 Bedroom 2 Bathroom home in Sylmar Great location near freeways and shopping This is a Fannie Mae Homepath Property. Nice size yard Purchase this property for as little as 3 down This home is not eligible for Homepath mortgage financing but is is eligible for Homepath Renovation Mortgage financing. Please contact agent for more information.</t>
  </si>
  <si>
    <t>F12079206</t>
  </si>
  <si>
    <t>11642 Glamis Street</t>
  </si>
  <si>
    <t>F12079209_CRISNET</t>
  </si>
  <si>
    <t>Valley Vista &amp; Greenleaf</t>
  </si>
  <si>
    <t>2W Coldwater Cyn 2S Ventura Blvd</t>
  </si>
  <si>
    <t>91604-2224</t>
  </si>
  <si>
    <t>Corporate owned. Agent is a partner in the corporation</t>
  </si>
  <si>
    <t xml:space="preserve">Studio City Hills / Longridge area. One of a kind property with 2 houses sitting on top a knoll with wonderful views Main house beautifully updated consisting of 2 large bedrooms and 2 great baths. Light filled living room w/ vaulted beamed ceiling and custom fireplace. Separate dining area and comfortable family room attached to entertainers backyard. Great updated kitchen w/ breakfast nook leading to outdoor brick patio. Hardwood floors throughout along w/ large closets &amp; storage space. Second house permitted as a rec room has a wonderful floor plan Must see this over 600 sq. ft. space to appreciate the many possibilities Office studio guest or other Separate wood deck incredible views and great interior layout Property has wonderful terraced back yard area great for parties Quiet walking neighborhood to markets cafes restaurant &amp; shops Easy access to freeways and the Westside via Coldwater Cyn. Fabulous street In the most desirable of locations </t>
  </si>
  <si>
    <t>F12079209</t>
  </si>
  <si>
    <t>12952 Greenleaf Street</t>
  </si>
  <si>
    <t>F12079211_CRISNET</t>
  </si>
  <si>
    <t>Fenton Ave</t>
  </si>
  <si>
    <t>91342-7246</t>
  </si>
  <si>
    <t>We have multiple offers. Please email all offers to the Manager Lu Duffy at Luduffy@rodeore.com</t>
  </si>
  <si>
    <t>Complete Fixer. Investors bring all offers Great Investment Property Property to be taken in as is condition. Seller will not do any repairs. Regular Sale. Ready to show June 26th.</t>
  </si>
  <si>
    <t>F12079211</t>
  </si>
  <si>
    <t>11443 Wheeler Avenue</t>
  </si>
  <si>
    <t>DW RF A2 MO RA K8 BIN ELE K3</t>
  </si>
  <si>
    <t>F12079222_CRISNET</t>
  </si>
  <si>
    <t>Westlake Blvd/Potrero Road</t>
  </si>
  <si>
    <t>South of Westlake Blvd to Potrero Road turn right to Gate on Sandcroft</t>
  </si>
  <si>
    <t>Halsbury</t>
  </si>
  <si>
    <t>91361-5184</t>
  </si>
  <si>
    <t xml:space="preserve">Meadows/Sherwood 796 </t>
  </si>
  <si>
    <t>Brokers Open House Tues. 6/26/12 from 11-2pm.Rare one level home in desirable area of The Meadows of Sherwood Please call for an appointment.</t>
  </si>
  <si>
    <t xml:space="preserve">This MUCH sought after Single Story home is located in the community of The Meadows of Sherwood  with nearby access to prestigious Lake Sherwood The eye catching designer floor plan opens to a great room with a formal dining room high volume ceilings a granite fireplace with built-ins and a wall of windows with French doors that illuminates the day s natural sunlight. The updated gourmet kitchen has granite countertops newer cabinetry GE Profile &amp; ElectoLux appliances and breakfast bar with nook. There is a JR suite with a walk in closet &amp; travertine bathroom. The second bedroom can be an office and the separate master suite has a double door entryway with a large walk in closet &amp; sumptuous spa bath with polished travertine bath tub double sinks &amp; a Kohler electronic custom toilet. Throughout the home you will find wood flooring plantation shutters granite &amp; polished travertine. An approx. 300 sq.ft loft overlooks the living areas &amp; landscaped backyard with a trellis patio grassy yard wide side runs with a BBQ sink area and a trickling brook waterfall ending your day surrounded by the gentle canyon views &amp; sunset </t>
  </si>
  <si>
    <t xml:space="preserve">Meadows/Sherwood 7 </t>
  </si>
  <si>
    <t>F12079222</t>
  </si>
  <si>
    <t>151 Halsbury Court</t>
  </si>
  <si>
    <t>CS SL PG FP</t>
  </si>
  <si>
    <t>IG GI PV CH FT GH</t>
  </si>
  <si>
    <t>IG GI NPT</t>
  </si>
  <si>
    <t>DW MO RA FRE LPG</t>
  </si>
  <si>
    <t>PC I9 LV LI WC</t>
  </si>
  <si>
    <t>DN WK AK LR SQ</t>
  </si>
  <si>
    <t>4461G2</t>
  </si>
  <si>
    <t>F12079232_CRISNET</t>
  </si>
  <si>
    <t>Vasquez Canyon Road</t>
  </si>
  <si>
    <t>Bouquet Canyon Road aproximately 3/4 mile past Vasquez.</t>
  </si>
  <si>
    <t>91390-1138</t>
  </si>
  <si>
    <t>This is a short sale being sold AS IS. All terms and conditions are subject to bank approval. Please call Seller Christine 661-904-0330 before showings. Please write Santa Clarita as City on contract or bank will reject. Thank you</t>
  </si>
  <si>
    <t>P05 GT P15 1G GA GP OP OS 1L</t>
  </si>
  <si>
    <t>D33 D17 D22</t>
  </si>
  <si>
    <t>Bring your horses RV's motorcycles toys etc. plenty of room on this large property. Only 3 miles from Plum Canyon Horse property in Bouquet Canyon. 4 Acres. Pool &amp; spa w/waterfalls. Home features a fireplace w/heat distributing insert w/newer mantel&amp; tile surround. Living room has cherry wood laminate flooring. Enclosed patio room with freestandingwood stove. Newer items Central heat/A/C w/all new ducting water heater electrical panel tile floor in dining room kitchen cabinets counters stove microwave dishwasher bathroom flooring and cabinet some windows. Perfect for horses and those who desire lots of space.</t>
  </si>
  <si>
    <t>F12079232</t>
  </si>
  <si>
    <t>30072 Bouquet Canyon Road</t>
  </si>
  <si>
    <t>RG SG YB FN LZ X44</t>
  </si>
  <si>
    <t>IG GI TI PV CH FT HT GH</t>
  </si>
  <si>
    <t>DW RF WA DR A2 EF RA GA</t>
  </si>
  <si>
    <t>Z24 CJ HC RL TL CW WZ B1 DAT SUR FC</t>
  </si>
  <si>
    <t>IE BW SK W09 SC W02 W03</t>
  </si>
  <si>
    <t>GN AK G12 FY FF LR</t>
  </si>
  <si>
    <t>F12079254_CRISNET</t>
  </si>
  <si>
    <t>Woodman to Valley Vista left to Woodman Canyon then right almost to the end of the street</t>
  </si>
  <si>
    <t>91423-4738</t>
  </si>
  <si>
    <t xml:space="preserve">No need to preview this one. Show cold Property is in pristine condition. Last sold 18 years ago lovingly maintained and upgraded since. Call Dorene at 818-974-9421 for appointment. Easy to show </t>
  </si>
  <si>
    <t>DONE DONE DONE This south of the Boulevard home is one of the prettiest this agent has ever seen so tasteful and stylish the work of a talented artist. Its inviting porch/entry welcomes visitors to the large open Living Room w/ fireplace bay window built-in bookcases gleaming hardwood floors and the Formal Dining Room beyond. Further back a dramatic two-story Great Room includes an updated granite/stainless chef s Kitchen and comfortable light-filled Family Room opening to the back of the property where the large heated sparkling pool fire pit and al fresco dining area create an entertainer s paradise. The charming and very romantic Master Suite features a unique white wooden ceiling remodeled Bath three closets a fireplace and a wall of windows with egress to the lush foliage outside. Two additional Bedrooms plus one-and-a-half more Baths all three baths are totally remodeled  central heat new A/C hardwood flooring throughout 2-car garage and picture-perfect curb appeal make this well-maintained pristine residence a home anyone would be proud to own.</t>
  </si>
  <si>
    <t>F12079254</t>
  </si>
  <si>
    <t xml:space="preserve">4017 Woodman </t>
  </si>
  <si>
    <t>AC RF3 TI</t>
  </si>
  <si>
    <t>DW A2 MO K8 ELE</t>
  </si>
  <si>
    <t>LR DE TW</t>
  </si>
  <si>
    <t>559-F5</t>
  </si>
  <si>
    <t>F12079255_CRISNET</t>
  </si>
  <si>
    <t>Harlan Lee</t>
  </si>
  <si>
    <t>lcrpd1000012u</t>
  </si>
  <si>
    <t>Redone and move in ready one story with nice size private yard and peak a boo view of lake.</t>
  </si>
  <si>
    <t>Fabulous redone One Story on greenbelt with view private gated access to lake. Eat in kitchen w/granite counters/glass tile backsplash/glass front cabinetry.Stainless Steel appliances/olive stained cabinets/tumbled travertine versailles pattern floors. FamRm/den w/2 sided slate fireplace/blt in cabinetry.Crown moulding thru out/recessed lites/designer paint&amp;carpet.Main bathroom w/jacuzzi tub/slate&amp;marble.Master bathw/travertine/glass tiles.Private patio off master/pavers.All interior doors/sliding doors are rain glass inserts.Sliding glass doors lead to outdoor private patio and grassy yard with fruit trees and view of lake.</t>
  </si>
  <si>
    <t>F12079255</t>
  </si>
  <si>
    <t xml:space="preserve">23145 Park Contessa </t>
  </si>
  <si>
    <t>F12079258_CRISNET</t>
  </si>
  <si>
    <t>Wentworth / Mary Bell</t>
  </si>
  <si>
    <t>91040-1658</t>
  </si>
  <si>
    <t>This Fannie Mae HOMEPATH property is Homepath Renovation Mortgage APPROVED ONLY A little TLC will make this Diamond in the rough SHINE Hillside residence features 2-car detached garage large covered patio area tiered yard and mature trees. Living room offers wall-to-wall carpeting brick wall fireplace AMPLE natural light and large sliding glass door. Kitchen offers Formica counter tops wood cabinetry double sink and laundry area. Bedrooms feature either partial walk-in closets or long wall closet and carpeting. Second bedroom offers unique layout PERFECT for home office Buyer to verify heating / cooling system and permits HOMEPATH SUBMISSION INSTRUCTIONS CAN BE FOUND IN MATRIX SUPPLEMENTAL FANNIE MAE ADDENDUMS AND FORMS CAN BE FOUND ON HOMEPATH WEBSITE. AGENTS MUST READ private remarks for showing &amp; offer submission instructions Supra to be installed 06/25/2012.</t>
  </si>
  <si>
    <t>F12079258</t>
  </si>
  <si>
    <t>9855 McBroom Street</t>
  </si>
  <si>
    <t>PC LI MJ CR</t>
  </si>
  <si>
    <t>CC CRA CW STO SD</t>
  </si>
  <si>
    <t>K07 K01 K08</t>
  </si>
  <si>
    <t>F12079267_CRISNET</t>
  </si>
  <si>
    <t>93021-2345</t>
  </si>
  <si>
    <t xml:space="preserve">Marlborough Country 205 </t>
  </si>
  <si>
    <t>tim.mclaughlin@sothebysrealty.com</t>
  </si>
  <si>
    <t>F210079060_SOCAL</t>
  </si>
  <si>
    <t>818-414-2553</t>
  </si>
  <si>
    <t>Tim McLaughlin</t>
  </si>
  <si>
    <t>818-285-5133</t>
  </si>
  <si>
    <t>Welcome home to this lovely 3 bedroom 1.75 bath home with family room and attached two car garage. Offering 1 460 sq. ft. of living space the home is situated on an oversized 7 841 sq. ft. lot and features a wood floor entry with step down living room with vaulted ceiling and attached dining area. The family room is adjacent to the updated kitchen which has Corian-type counters subway tile backsplash under cabinet lighting and a custom sink with a garden window overlooking the lovely rear yard and patio. The large manicured yard feels like a park with a water fountain covered patio and beautiful landscape. The home has dual paned windows a solar tube installed in the family room and front bathroom chair rail molding &amp; crown molding new carpeting and much more.</t>
  </si>
  <si>
    <t>F12079267</t>
  </si>
  <si>
    <t>4332 Mill Valley Road</t>
  </si>
  <si>
    <t>F12079271_CRISNET</t>
  </si>
  <si>
    <t>N Of Olampic S Of Santamonica</t>
  </si>
  <si>
    <t>90025-5327</t>
  </si>
  <si>
    <t>gitabahrami@aol.com</t>
  </si>
  <si>
    <t>818-225-0881</t>
  </si>
  <si>
    <t>F110011763_SOCAL</t>
  </si>
  <si>
    <t>818-406-4888</t>
  </si>
  <si>
    <t>Gita Bahrami</t>
  </si>
  <si>
    <t>F0505001_SOCAL</t>
  </si>
  <si>
    <t>Robinson Realty</t>
  </si>
  <si>
    <t>Short sale terms condition and commission subject to lenders approval.</t>
  </si>
  <si>
    <t>Charming and rustic 2 bedroom one bathroom Property needs repair. Tenant occupied. submit offer subject to inspection.</t>
  </si>
  <si>
    <t>F12079271</t>
  </si>
  <si>
    <t>2108 Federal Avenue</t>
  </si>
  <si>
    <t>F12079277_CRISNET</t>
  </si>
  <si>
    <t>37th E/Acorde</t>
  </si>
  <si>
    <t>From 14 fwy east on Ave. S north on 37th St. East east on Acorde to Morning Circle.</t>
  </si>
  <si>
    <t>93550-2578</t>
  </si>
  <si>
    <t>Combo call 866-334-2697 &amp; enter property ID 220. The seller has directed that all offers be made online in HomePath.com. Go to www.homepath.com search for the property details and click the Make Offer button to submit an offer. Purchase for as little a</t>
  </si>
  <si>
    <t>This sharp two-story Palmdale home enjoys new paint flooring and appliances and a great location close to schools shopping and Drytown Water Park. Striking tile flooring flows throughout the living room formal dining area family room and kitchen. The family room includes wainscoting a built-in media nice and a cozy fireplace that can also be enjoyed from the kitchen with granite counters pretty white cabinetry and a breakfast bar. A downstairs full bath with custom tile work and a bedroom provide convenient accommodation. Upstairs a double door entry opens to the master bedroom with a vaulted ceiling walk-in closet and private bath with dual sinks tub and shower. Two more sizable bedrooms another full bath and a bonus room complete this comfortable home. Outside the covered patio is ready for a barbeque party and the backyard enclosed with block walls is ready for a personalized landscape design.</t>
  </si>
  <si>
    <t>F12079277</t>
  </si>
  <si>
    <t>37501 Morning Circle</t>
  </si>
  <si>
    <t>F12079285_CRISNET</t>
  </si>
  <si>
    <t>91402-3804</t>
  </si>
  <si>
    <t xml:space="preserve">This is a short Sale Listing all terms and conditions are subject to lender approval. DRIVE BY ONLY </t>
  </si>
  <si>
    <t>Great for first time buyer 2 bedrooms 1 bath need TLC.</t>
  </si>
  <si>
    <t>F12079285</t>
  </si>
  <si>
    <t>8506 Ranchito Avenue</t>
  </si>
  <si>
    <t>F12079287_CRISNET</t>
  </si>
  <si>
    <t>Van Nuys Blvd &amp; Foothill Blvd</t>
  </si>
  <si>
    <t>delserrano@hotmail.com</t>
  </si>
  <si>
    <t>F207056619_SOCAL</t>
  </si>
  <si>
    <t>Delmy Serrano</t>
  </si>
  <si>
    <t>For COMBO please contact agent via text or email with agent info DRE License Seller is related to listing Agent. Submit all offers to delserrano@hotmail.com and include buyer's pre-approval letter copy of deposit check and proof of funds Thank you.</t>
  </si>
  <si>
    <t>Beautifully renovated home with several great new features Large lot size with a lovely spacious front lawn. Brand new cabinets tiles counters and floors. Brand new stainless steal appliances Refrigerator stove dishwasher Over the RANGE microwave. Brand new Central AC Brand New sprinkler system in backyard. Few minutes from shopping school freeways and public transportation.</t>
  </si>
  <si>
    <t>F12079287</t>
  </si>
  <si>
    <t>11229 Cometa Avenue</t>
  </si>
  <si>
    <t>F12079291_CRISNET</t>
  </si>
  <si>
    <t>93309-2905</t>
  </si>
  <si>
    <t>F12079291</t>
  </si>
  <si>
    <t>921 Bermuda Street</t>
  </si>
  <si>
    <t>F12079332_CRISNET</t>
  </si>
  <si>
    <t>Bedford Motor Way</t>
  </si>
  <si>
    <t>Enter from gat on Retreat Pkwy GPS may not take you the right way</t>
  </si>
  <si>
    <t>Soothing</t>
  </si>
  <si>
    <t>92883-5983</t>
  </si>
  <si>
    <t>Shawn@SoldByShawn.com</t>
  </si>
  <si>
    <t>F210088882_SOCAL</t>
  </si>
  <si>
    <t>818-613-7355</t>
  </si>
  <si>
    <t>Shawn Halahmy</t>
  </si>
  <si>
    <t>Easy to show - Just call me at 818.613.7355 DO NOT GO IF YOU DID NOT TALK TO ME This is a Wells Fargo Short Sale - All terms conditions and commission subject to lender approval. Any reduction in commission will be split 50/50. Please submit all o</t>
  </si>
  <si>
    <t xml:space="preserve"> With a glass of wine in the back yard or watching the kids play in the Cul-De-Dac this great one of a kind lot in The Retreat may be just what you have been looking for Highly upgraded home Not builder standard Great back yard with plenty of room for pool/spa and play area in this over 19 000 sq ft lot Kitchen &amp; baths have all been tastefully upgraded Bathrooms with great tile upgrades Kitchen has stainless steal appliances with granite counters and flooring and counter tile upgrades &amp; Walk in Pantry Great entertaining house Bonus room upstairs is now a private theater room - can be used as pool table room kids play room hobby room what ever you need - Its large and multifunctional With a bedroom and upgraded bath downstairs - this is perfect for guests older kids nanny etc Double sided fireplace Oh and don't forget the upstairs loft to just hang out in This is the Retreat living at its finest Check on the available golf and club house - just join &amp; enjoy </t>
  </si>
  <si>
    <t>F12079332</t>
  </si>
  <si>
    <t>8779 Soothing Court</t>
  </si>
  <si>
    <t>F12079333_CRISNET</t>
  </si>
  <si>
    <t>37th St.</t>
  </si>
  <si>
    <t>Southview</t>
  </si>
  <si>
    <t>93550-8374</t>
  </si>
  <si>
    <t>661-210-7161</t>
  </si>
  <si>
    <t>Please contact tenant to show.Showing Schedule Monday........No ShowingsTues-Friday...After 12 p.m.Sat - Sun.....After 1 p.m.Please email offers to jesus4homes@gmail.comThank you for showing.</t>
  </si>
  <si>
    <t xml:space="preserve">Too many upgrades to list. Granite kitchen counters granite bathroom counter fireplace also has granite. Newer appliances tile flooring throughout central A/C covered patio automatic sprinklers two new fences three car garage and much more </t>
  </si>
  <si>
    <t>F12079333</t>
  </si>
  <si>
    <t>3771 Southview Court</t>
  </si>
  <si>
    <t>F12079338_CRISNET</t>
  </si>
  <si>
    <t>Hayvenhurst To Adlon</t>
  </si>
  <si>
    <t>Hayvenhurst to Adlon</t>
  </si>
  <si>
    <t>Adlon</t>
  </si>
  <si>
    <t>91436-3814</t>
  </si>
  <si>
    <t xml:space="preserve">Do not disturb occupants. Please contact listing agent at 818-380-2147 for all showings. Ask agent about exclusions. Buyer to verify all MLS info including school info which was provided by LAUSD School finder. Thanks </t>
  </si>
  <si>
    <t>Custom built 1 level executive home formerly owned by Swedish ambassador. This immaculate home has been lovingly maintained and updated throughout its current long term ownership. The sophisticated entertainer's floor plan features generous sized great rm/living rm w/ frplc &amp; holiday ready FDR both designed for both lg scale &amp; intimate events. The cooks kit opens directly to a family rm w/ wet bar &amp; pass through to outdoor dining/living area &amp; pergola covered breakfast patio. Walls of glass bring the outdoors in with generous light &amp; views of greenery mountains and/or twinkling lights from most rooms. The classic extra wide center hall plan offers 4 br on one wing w/ master suite featuring dual sink creme marfiel marble bath w/ spa tub built in dresser/vanity drawers and dual walk-in closet. Master suite opens to sleek outdoor spaces overlooking pool deck gardens and verdant views. There is an additional office/maids/guest rm off kit wing. This ideal home is located in the coveted Lanai Rd schl district &amp; minutes from Mulholland Dr Studios restaurants &amp; shopping &amp; the Westside. Close to all yet feeling like a private sanctuary this home offers the ideal opportunity to live among much larger estates in one of Encino's most desireable locations.</t>
  </si>
  <si>
    <t>Lanai El</t>
  </si>
  <si>
    <t>Birmingham Sh</t>
  </si>
  <si>
    <t>F12079338</t>
  </si>
  <si>
    <t>17037 Adlon Road</t>
  </si>
  <si>
    <t>F12079340_CRISNET</t>
  </si>
  <si>
    <t>McBean Pkway/Del Monte</t>
  </si>
  <si>
    <t>91355-3810</t>
  </si>
  <si>
    <t>diana89arias@gmail.com</t>
  </si>
  <si>
    <t>Tenant has requested that we give a minimum 24hr notice before showing. Text your information along with the date and time to schedule an apt. Thank you for showing. Short Sale-All Price Terms Subject to Lender Approval.</t>
  </si>
  <si>
    <t xml:space="preserve">Highly Desirable Valencia Area Upper Level End Unit 2 Bedroom/2 Bath plus Loft 1112 SF over locking the Pool and Fountain. Located very close to Town Center Mall &amp; Shopping/Restaurants This is a perfect home for a 1st time Buyer and suitable for an Investor...Walk into a spacious high ceiling dining area that leads to a cozy living room with a fireplace that has a nice patio area with greenbelt surroundings. Laundry unit inside condo. A hallway that leads to the kitchen with granite counter tops and the 2 bedrooms. Master bedroom has a nice size closet. The loft is being used as a 3rd bedroom. The home has two tone Paint carpet flooring along with your own 2 car assigned parking in the basement. Close to schools Cal Arts Transportation College of the Canyons parks and the 5 Fwy. You do not want to miss this Great Opportunity </t>
  </si>
  <si>
    <t>F12079340</t>
  </si>
  <si>
    <t>24109 Del Monte Drive</t>
  </si>
  <si>
    <t>F12079344_CRISNET</t>
  </si>
  <si>
    <t>X-Rancho Tesoro</t>
  </si>
  <si>
    <t>Copperhill to Tesoro Del Valle. Tesoro Del Valle to Rancho Tesoro. Rancho Tesoro to Joshua.</t>
  </si>
  <si>
    <t>91354-1535</t>
  </si>
  <si>
    <t xml:space="preserve">Tango Tango </t>
  </si>
  <si>
    <t>mjchurney@yahoo.com</t>
  </si>
  <si>
    <t>800-420-0709</t>
  </si>
  <si>
    <t>F207051108_SOCAL</t>
  </si>
  <si>
    <t>805-857-6185</t>
  </si>
  <si>
    <t>Michael Churney</t>
  </si>
  <si>
    <t>888-305-3330</t>
  </si>
  <si>
    <t xml:space="preserve"> DO NOT CALL FOR STATUS OR AVAILABILITY Shown by appointment only - Email agent for appointment. All offers must include POF EMD and RPA ONLY. Email offers to mjchurney@yahoo.com. NO MONGOFAX Any commission reductions to be split 50/50. This is a sh</t>
  </si>
  <si>
    <t>Beautiful Tango View Home This spacious PUD features an open floor plan with 3 bedrooms plus an office/den/bonus room  and 2.5 bathrooms. Light and bright this home overlooks the Santa Clarita Valley and has fabulous views of the city lights and surrounding mountains. Located just minutes from everything and walking distance to award winning schools Hurry this one won't last This is a short sale listing and all terms conditions and price are subject to lender approval.</t>
  </si>
  <si>
    <t xml:space="preserve">Tan </t>
  </si>
  <si>
    <t>F12079344</t>
  </si>
  <si>
    <t>24042 Joshua Drive</t>
  </si>
  <si>
    <t>F12079353_CRISNET</t>
  </si>
  <si>
    <t>Woodman Ave.</t>
  </si>
  <si>
    <t>East of Woodman Ave North of Hart St.</t>
  </si>
  <si>
    <t>91405-3415</t>
  </si>
  <si>
    <t>teena4realestate@yahoo.com</t>
  </si>
  <si>
    <t>F207014826_SOCAL</t>
  </si>
  <si>
    <t>818-448-2867</t>
  </si>
  <si>
    <t>Tina Houston</t>
  </si>
  <si>
    <t>818-906-5405</t>
  </si>
  <si>
    <t>Owners always home so don't be discourage to show it. Just call me first and I'll get you in. Don't just show up. Sellers in the process of fixing some stuff on the property like the carport roof patching etc. Dogs on property. No doorbell on the gate</t>
  </si>
  <si>
    <t xml:space="preserve">Great neighborhood pocket in Valley Glen. This Traditional home is at the end of a cul-de-sac and features 2 master bedroom suites with its own bath plus 2 more spacious bedrooms with a total of 4 bedrooms and 3 baths. It also features a den living room with fireplace formal dining room spacious remodeled kitchen with granite counter tops crown moldings hardwood floors throughout and an open floor plan. Enclosed patio for more living space that leads to the low maintenance backyard with a sparkling pool. Private secured with iron gates in the front and a 2 car carport. A must see </t>
  </si>
  <si>
    <t>F12079353</t>
  </si>
  <si>
    <t>7113 Sunnyslope Avenue</t>
  </si>
  <si>
    <t>F12079363_CRISNET</t>
  </si>
  <si>
    <t>Las Mananitas Dr</t>
  </si>
  <si>
    <t>Bouquet Canyon Rd Festividad Dr</t>
  </si>
  <si>
    <t>Cerca</t>
  </si>
  <si>
    <t>91354-2304</t>
  </si>
  <si>
    <t>Please call seller to show...Ryan 6618272701 Or 805 827 0027This is a short sale Listing. Easy to show seller almost always home. The sale sale price and gross commission are subject to lender approval. The amount or method by which the compensation offe</t>
  </si>
  <si>
    <t>This is a 4 bedroom 3.0 bathroom. Must see valley views and sparkling pool. 1 976 sq. ft. splendid residence on a very large Flag lot of 8 799 sq. ft.</t>
  </si>
  <si>
    <t>F12079363</t>
  </si>
  <si>
    <t>23019 Cerca Drive</t>
  </si>
  <si>
    <t>WA DR EF RA ST SV FRE GA</t>
  </si>
  <si>
    <t>706F1</t>
  </si>
  <si>
    <t>F12079365_CRISNET</t>
  </si>
  <si>
    <t>Farmland</t>
  </si>
  <si>
    <t>90660-4733</t>
  </si>
  <si>
    <t>randy.cruzado@gmail.com</t>
  </si>
  <si>
    <t>213-694-5060</t>
  </si>
  <si>
    <t>F207014367_SOCAL</t>
  </si>
  <si>
    <t>818-257-2470</t>
  </si>
  <si>
    <t>Rinaldo Cruzado</t>
  </si>
  <si>
    <t>Standard sale There is no waiting necessary for this lovely home located in a very desirable location in south Pico Rivera. At the end of a private cul-de-sac this property has beautiful palm trees central air &amp; heat hardwood floors alarm system ceiling fans newer water heater washer &amp; dryer tool shed backyard &amp; sideyard redwood fencing and a large fenced dog area. The large family room addition is permitted and can be a 3rd bedroom. All of the windows have been upgraded and this home has copper plumbing. There is plenty of yard space as the lot size of this property is larger than the neighboring homes in the area. Convenient access to the 5 and 605 fwys.</t>
  </si>
  <si>
    <t>Birney</t>
  </si>
  <si>
    <t>El Rancho</t>
  </si>
  <si>
    <t>F12079365</t>
  </si>
  <si>
    <t>9740 Burke Street</t>
  </si>
  <si>
    <t>F12079393_CRISNET</t>
  </si>
  <si>
    <t>Saticoy And Winnetka</t>
  </si>
  <si>
    <t>91306-4462</t>
  </si>
  <si>
    <t>sidhu@homesunrise.com</t>
  </si>
  <si>
    <t>818-701-0099</t>
  </si>
  <si>
    <t>F207013897_SOCAL</t>
  </si>
  <si>
    <t>818-652-7890</t>
  </si>
  <si>
    <t>Shamsher Sidhu</t>
  </si>
  <si>
    <t>F9200001_SOCAL</t>
  </si>
  <si>
    <t>Placement One Realty &amp; Mortgage</t>
  </si>
  <si>
    <t>818-710-0098</t>
  </si>
  <si>
    <t>THIS IS A SHORT SALE.ALL TERMS AND CONDITIONS ARE SUBJECT TO LENDER'S APPROVAL.PROPERTY WILL SELL IN AS IS CONDITION.THE SELLER WILL NOT MAKE ANY REPAIRS NO MATTER WHAT.COMMISSION IS ALSO GOING TO BE SUBJECT TO LENDER'S APPROVAL.TENANT OCCUPIED.CALL RAJ 8</t>
  </si>
  <si>
    <t>THIS IS A SHORT SALE SUBJECT TO LENDER'S APPROVAL.GATED COMMUNITY HARDWOOD FLOOR LARGE BEDROOMS MASTER SUITE WITH TUB AND WALK IN CLOSET LOW HOA.PROPERTY WILL SELL IN AS IS CONDITION</t>
  </si>
  <si>
    <t>F12079393</t>
  </si>
  <si>
    <t>20230 Keswick Street</t>
  </si>
  <si>
    <t>F12079399_CRISNET</t>
  </si>
  <si>
    <t>N. Ventura Blvd. S. Magnolia</t>
  </si>
  <si>
    <t>North of Ventura Blvd. West of Haskell South of Magnolia Blvd.</t>
  </si>
  <si>
    <t>91436-1518</t>
  </si>
  <si>
    <t>F210062298_SOCAL</t>
  </si>
  <si>
    <t>No showings until broker's open Friday June 29 11 00-2 00.</t>
  </si>
  <si>
    <t>DR CD GT GA OF</t>
  </si>
  <si>
    <t>Fantastic opportunity Large lot with approx. 10 620 sq. ft. approx. 71.5 x 149 . Potential to remodel/expand or tear down and rebuild. Gated single story ranch is set back from the street with a lush lawn and roses and gated courtyard. Enter through double doors to a foyer opening to the living room with rock fireplace and sliding glass doors that open to the rear yard. The adjacent formal dining room has hardwood floors and a wet bar as well as sliding doors that open to the rear yard. Kitchen with built-ins and eating area laundry room and maid s bedroom with 1/2 bathroom in one wing. On the other side of the house there are three bedrooms and two bathrooms. One bedroom was converted to a den with hardwood floors and a wall of walnut built-in cabinets and shelving. The master suite was extended with a sitting area walk-in closet and added bathroom which has a stall shower and dual vanities. Rear yard has a covered patio and lawn. Detached two car garage and security system. Located in the Hesby Oaks K-8 school district and close to nearby houses of worship Ventura Boulevard and easy access to the Westside. Sold AS-IS.</t>
  </si>
  <si>
    <t>F12079399</t>
  </si>
  <si>
    <t>5015 Densmore Avenue</t>
  </si>
  <si>
    <t>F12079421_CRISNET</t>
  </si>
  <si>
    <t>Via Princessa/Cyn Terrace Way</t>
  </si>
  <si>
    <t>Rainbow Glen to Via Princessa to Canyon Terrace Way to Crystal Ridge Court</t>
  </si>
  <si>
    <t>91351-5297</t>
  </si>
  <si>
    <t>Standard sale Please call seller Tricia at 661-714-9843 to show. If no answer leave a message and then go direct. Lockbox on water pipe. All buyers MUST be pre approved with Keith Renno at Pacific Funding. Keith can be reached at 661-513-3118. Th</t>
  </si>
  <si>
    <t xml:space="preserve">Light and bright 4 bedroom 3 bathroom home with open floor plan Features include cathedral ceilings in the living/dining area. fireplace and media alcove in family room and an open kitchen with lots of cabinets and a double oven. Spacious master bedroom has vaulted ceilings master bath includes his and her sinks as well as a separate shower and tub. Backyard features a concrete patio and grass has plenty of room for children to play and is great for entertaining Outstanding cul-de-sac location is close to schools shopping and has great freeway access </t>
  </si>
  <si>
    <t>F12079421</t>
  </si>
  <si>
    <t>19616 Crystal Ridge Court</t>
  </si>
  <si>
    <t>SU SG</t>
  </si>
  <si>
    <t>EK KI K02 K03 CT K08</t>
  </si>
  <si>
    <t>F12079425_CRISNET</t>
  </si>
  <si>
    <t>Victory And Valley Circle</t>
  </si>
  <si>
    <t>West of Valley Circle on Victory. Right on Pat Ave. then a right on Ellenview</t>
  </si>
  <si>
    <t>91307-2714</t>
  </si>
  <si>
    <t>jnash4homes@earthlink.net</t>
  </si>
  <si>
    <t>F210091628_SOCAL</t>
  </si>
  <si>
    <t>818-383-7700</t>
  </si>
  <si>
    <t>Jeanna Nash</t>
  </si>
  <si>
    <t>818-540-4068</t>
  </si>
  <si>
    <t>If showing Clients please call Jeanna Nash at818 383-7700 ahead of time and I will make sure the A/C is turned on.</t>
  </si>
  <si>
    <t>The main feature of the property is the panoramic 180 degree VIEW of the Valley lights. One of the bedrooms is located on the main floor and has it s own bathroom. Beveled leaded glass front doors accent the front of this magnificent view home. The foyer has beautiful tile floors and leads to the living room which is great for entertaining and is adorned with a fireplace wet bar beamed ceilings and Mahogany wood floors. There is a formal dining room area as well as an eating area in the kitchen. The family room opens to a beautiful panoramic view of the Valley lights. The kitchen has updating with a granite center island lots of beautiful cabinets and a large skylight. The house has a very open flowing floor plan. The backyard has two brick patio s with decking in-between which opens to steps leading down to a sauna and shower. Further down the steps there are fruit trees and grapevines. Other amenities include newer A/C and heating water heater garage door and roof. Dual pane windows throughout except for the family room.</t>
  </si>
  <si>
    <t>Los Angeles Unitfied</t>
  </si>
  <si>
    <t>F12079425</t>
  </si>
  <si>
    <t>6446 Ellenview Avenue</t>
  </si>
  <si>
    <t>F12079426_CRISNET</t>
  </si>
  <si>
    <t>Main St or Dockweiler</t>
  </si>
  <si>
    <t>91321-4430</t>
  </si>
  <si>
    <t>MUST CALL AGENT..tenant occupied submit offer subject to interior inspection. Tenant lease until June 2013 paying 1 300 month..been there for 3 yrs</t>
  </si>
  <si>
    <t>STANDARD SALE...TENANT OCCUPIED UNTIL June 2013. Upper corner unit living area with vaulted ceilings kitchen with dishwasher stove and built-in microwave. Two bedrooms and two baths laundry in unit. Two car tandem garage. Great complex with HOA amenities including pool spa park sport courts etc etc.</t>
  </si>
  <si>
    <t>F12079426</t>
  </si>
  <si>
    <t xml:space="preserve">24496 Valle Del Oro </t>
  </si>
  <si>
    <t>DW CV K8 BIN</t>
  </si>
  <si>
    <t>RB SUR B1 FC</t>
  </si>
  <si>
    <t>FF FY ER</t>
  </si>
  <si>
    <t>F12079430_CRISNET</t>
  </si>
  <si>
    <t>Ledge Ave.</t>
  </si>
  <si>
    <t>91602-2822</t>
  </si>
  <si>
    <t>Call Show Phone for Appointment 310-439-3225. Buyer to verify all information.</t>
  </si>
  <si>
    <t>Located in the heart of Toluca Lake this spacious 5 bed 3 bath home has been beautifully renovated and is move-in ready. A grand foyer with a cathedral ceiling introduces the home and foreshadows the elegance found within. The gracious LR features a wd beamed barrel ceiling refinished wd flrs and ornate fireplace. Wd beamed ceilings and refinished wd flrs are also found in the formal DR. A fantastic kitchen includes wd cabinets lg pantry new Jenn-Air SS appls and adjacent BF rm with built-in china cabinet and charming bay window seat. A row of windows line a wall of the oversized FR and French doors access the yd. Upstairs French doors from the hallway lead to a wonderful veranda that runs the length of the home and looks out over the bk yd. The grand master suite offers a cathedral ceiling sitting area with fireplace dual closets and double French doors to a covered loggia. A luxurious master bath contains a dual-sink vanity make-up vanity seated shower and spa tub. The yard boasts a sparkling pool with dramatic grotto-style waterfall and a cabana with bar built-in seating and secondary room. Also includes dual-zone heat/air central vac built-in sound intercom and alarm with video surveillance. Recently painted carpeted and landscaped</t>
  </si>
  <si>
    <t>F12079430</t>
  </si>
  <si>
    <t>10411 Woodbridge Street</t>
  </si>
  <si>
    <t>F12079432_CRISNET</t>
  </si>
  <si>
    <t>Ghostmine &amp; Forrest Ridge</t>
  </si>
  <si>
    <t>Angeles Forrest Hwy to Forrest Ridge to Ghostmine</t>
  </si>
  <si>
    <t>Ghostmine</t>
  </si>
  <si>
    <t>mark@markchappell.com</t>
  </si>
  <si>
    <t>F150590830_SOCAL</t>
  </si>
  <si>
    <t>Mark Chappell</t>
  </si>
  <si>
    <t>Email offers to mark@markchappell.com or hand carry to 1401 W. Rancho Vista Blvd. Seller prefers buyers back up prequal with Chris at WJ Bradley -888-686-7090. PleaseDO NOT email files larger than 2 MB.</t>
  </si>
  <si>
    <t>661-223-4017</t>
  </si>
  <si>
    <t xml:space="preserve">Beautiful view and a great home on apprx 5 acres in Acton/Palmdale off Angeles Forrest. South western style and appeal front and rear porch for a place to relax and enjoy morning coffee. 2 fireplaces large open kitchen with plenty of counter space. Off the beaten path and well worth the drive </t>
  </si>
  <si>
    <t>F12079432</t>
  </si>
  <si>
    <t>32344 Ghostmine Place</t>
  </si>
  <si>
    <t>CL SLS WD</t>
  </si>
  <si>
    <t>Z24 CC RY B1 DDE</t>
  </si>
  <si>
    <t>2 Storyu</t>
  </si>
  <si>
    <t>4461-C6</t>
  </si>
  <si>
    <t>F12079433_CRISNET</t>
  </si>
  <si>
    <t>Bouquet Cny./Welston/Satinwood</t>
  </si>
  <si>
    <t>Bouquet Cny. Right on Welston - Left on Satinwood - Right on Helton</t>
  </si>
  <si>
    <t>Helton</t>
  </si>
  <si>
    <t>91350-1957</t>
  </si>
  <si>
    <t>No Show until July 1 2012 at Noon. Supra Lock Box will be installed at 5 00 PM on July 1. No Early Showings. New Showing instructions after July 1. Room for RV Boat and all your buyers toys and plenty of room left for the pool. Open Sunday July 1 from</t>
  </si>
  <si>
    <t>90x118</t>
  </si>
  <si>
    <t>DR CD P05 P15 GA PU 1L OR</t>
  </si>
  <si>
    <t>D30 D26 D06 D19 D41</t>
  </si>
  <si>
    <t>FANTASTIC FAMILY HOME &amp; NEIGHBORHOOD WITH 90'X118' LOT PARK YOUR BOAT &amp; ALL YOUR TOYS ON LEFT SIDE &amp; 28' WIDE ACCESS ON RIGHT SIDE THAT COULD BE HUGE RV STORAGE AREA. Play Soccer or entertain huge family &amp; friends gatherings in back yard. Living Room/Dining Room combination Family Room with Fireplace and Sliding Door to Patio Eat-in kitchen with lots of cupboards and New Stainless Appliances. New hardwood floors fresh paint 3 ceiling fans cathedral ceilings covered patio &amp; gated dog run. There will be a must see Virtual Tour and additional photos added by the end of the week. Bring your family &amp; move right in.</t>
  </si>
  <si>
    <t>F12079433</t>
  </si>
  <si>
    <t>27947 Helton Drive</t>
  </si>
  <si>
    <t>DW EF RA ST SV GA K3</t>
  </si>
  <si>
    <t>I9 CR OT</t>
  </si>
  <si>
    <t>F12079450_CRISNET</t>
  </si>
  <si>
    <t>Ne Of Fallbrook &amp; Saticoy St</t>
  </si>
  <si>
    <t>North of Saticoy and Sherman Way and just East of Fallbrook Ave by a several houses.</t>
  </si>
  <si>
    <t>91304-4623</t>
  </si>
  <si>
    <t>JoseCL7@Gmail.com</t>
  </si>
  <si>
    <t>F207052558_SOCAL</t>
  </si>
  <si>
    <t>619-456-5367</t>
  </si>
  <si>
    <t>Jose Contreras</t>
  </si>
  <si>
    <t>818-527-2272</t>
  </si>
  <si>
    <t>Co-listed with Todd Rubinstein Rubinstein Group.</t>
  </si>
  <si>
    <t>Remodeled and upgraded single story traditional pool home in very desirable West Hills. This property has 4 bedrooms and 2 total baths with stone tile newer fixtures whirlpool style tub and all the tasteful upgrades one would expect from a top shelf remodel. Wide open floor plan offers great entertaining opportunities. The master suite has its own master bath with top notch appointments for upgrades as well. The back yard has plenty of room for entertaining and a pool with a slide missing from so many homes in contemporary LA. The garage is two car but has been recently converted to an amazing living space that can be used as an in home office rumpus room or any other use a subsequent owner would desire.</t>
  </si>
  <si>
    <t>F12079450</t>
  </si>
  <si>
    <t>22714 Ingomar Street</t>
  </si>
  <si>
    <t>F12079456_CRISNET</t>
  </si>
  <si>
    <t>91343-5614</t>
  </si>
  <si>
    <t>Lovely 4bedroom and 3bath home.</t>
  </si>
  <si>
    <t>F12079456</t>
  </si>
  <si>
    <t>16440 Bryant Street</t>
  </si>
  <si>
    <t>F12079459_CRISNET</t>
  </si>
  <si>
    <t>Pennsylvania Way</t>
  </si>
  <si>
    <t>Continental</t>
  </si>
  <si>
    <t>93313-2792</t>
  </si>
  <si>
    <t>F12079459</t>
  </si>
  <si>
    <t>6215 Continental Drive</t>
  </si>
  <si>
    <t>F12079470_CRISNET</t>
  </si>
  <si>
    <t>Thousand Oaks Blvd/Kanan Rd</t>
  </si>
  <si>
    <t>91301-1698</t>
  </si>
  <si>
    <t xml:space="preserve">Lakeview Villas A 816 </t>
  </si>
  <si>
    <t>This is a short pay listing and all terms and conditions may be subject to lender approval. Any reduction in commission is to be split 50/50 between listing and selling office. Property is vacant. Lockbox on water pipe just right of front door. Mongofax o</t>
  </si>
  <si>
    <t>Nice 1 bedroom lower unit condo located in gorgeous lush community. Great mountain views from rear patio and kitchen. Fireplace in living room. Close to greenbelt and community pool.</t>
  </si>
  <si>
    <t xml:space="preserve">Lakeview Villas A </t>
  </si>
  <si>
    <t>F12079470</t>
  </si>
  <si>
    <t>5728 Skyview Way</t>
  </si>
  <si>
    <t>F12079472_CRISNET</t>
  </si>
  <si>
    <t>90232-3820</t>
  </si>
  <si>
    <t xml:space="preserve"> Association is not FHA approved CONVENTIONAL AND CASH OFFERS ONLY Please All offers must be submitted online at WWW.ATEAMOFFERS.com complete with CAR form contract Updated proof of funds EMD and Prequal Letter. OFFERS NOT SUBMITTED ON LINE WIL</t>
  </si>
  <si>
    <t xml:space="preserve">Very spacious and bright unit with reassess lighting through out. Located in a very desirable area of Culver City. This Unit Offers 2 bedrooms 3 Baths tile and wood floors. Washer and dryer hook- ups. Not to mention roof access with city view and a Jacuzzi This property will go fast so please submit your offers today Don't miss out on this great opportunity </t>
  </si>
  <si>
    <t>F12079472</t>
  </si>
  <si>
    <t>3917 Huron Avenue</t>
  </si>
  <si>
    <t>F12079476_CRISNET</t>
  </si>
  <si>
    <t>Moorpark And Whitsett</t>
  </si>
  <si>
    <t>91607-3528</t>
  </si>
  <si>
    <t>HomesbyMargaret1@gmail.com</t>
  </si>
  <si>
    <t>F207016005_SOCAL</t>
  </si>
  <si>
    <t>818-259-6959</t>
  </si>
  <si>
    <t>Margaret Blanchard</t>
  </si>
  <si>
    <t>we have an offer this is a short sale price terms and commissions are subject to short sale approval. No lock box at this time per written statement form Seller. a the fact that the sale and gross commission are subject to lender approval and b the</t>
  </si>
  <si>
    <t>SE A8 A0</t>
  </si>
  <si>
    <t xml:space="preserve">Location Location Location Has a full Bath. Enjoy the pool and Exercise room. Great Price for a property in an upscale neighborhood </t>
  </si>
  <si>
    <t>F12079476</t>
  </si>
  <si>
    <t>499F7</t>
  </si>
  <si>
    <t>F12079483_CRISNET</t>
  </si>
  <si>
    <t>Lake Manor/ Valley Circle Blvd</t>
  </si>
  <si>
    <t>North of Lake Manor Dr/ East of Valley Circle Blvd.</t>
  </si>
  <si>
    <t>Santina</t>
  </si>
  <si>
    <t>91311-6305</t>
  </si>
  <si>
    <t>This property is eligible through the Freddie Mac First Look Initiative through 7/10/12. Offers go to WWW.TeamVitacco.com Offers will not be submitted unless they are complete packages as Instructed &amp; must include pre-approval letter from a direct lende</t>
  </si>
  <si>
    <t xml:space="preserve">3 Bedroom 1.75 Bathroom Lake Manor Home Living room with warm fireplace and built in cabinetry. Bright kitchen with plenty of cabinets has an eating area which opens to a wood deck. Master bedroom with private bathroom. Indoor laundry. 2 car attached garage. Ready to move in </t>
  </si>
  <si>
    <t>F12079483</t>
  </si>
  <si>
    <t>9110 Santina Street</t>
  </si>
  <si>
    <t>Z24 RL TL SD</t>
  </si>
  <si>
    <t>F12079484_CRISNET</t>
  </si>
  <si>
    <t>Herkimer &amp; Waverly</t>
  </si>
  <si>
    <t>Fletcher exit to Rowena to Herkimer to Waverly</t>
  </si>
  <si>
    <t>90039-4117</t>
  </si>
  <si>
    <t>Supra on bench to the right of front door entry. Take the elevator to 2nd floor follow signs to 216 toward back of complex. HOA includes assessment.</t>
  </si>
  <si>
    <t>SC HZ P19 1N</t>
  </si>
  <si>
    <t>SA BQ EX ST A0</t>
  </si>
  <si>
    <t>Fabulously remodeled Silver Lake city lights view condo is ready for a new owner. Updated kitchen with newer cabinets custom stone counter tops &amp; backsplash grey tile floors lighting stainless appliances and bistro eating area. Brand new amazingly upgraded bathroom with deep tub separate glass enclosed shower vanity with designer marble grey tile floors and shower fixtures and lighting. Bedroom with walk in closet and new carpet. Living room has a balcony gas fireplace wood laminate flooring and office nook. Dining area. Well maintained sought after complex with community pool gym sauna bbq and laundry on a tree-lined street. Exterior back unit with plenty of light. Close to Ivanhoe Elementary and stone-throw from Rowena shops yoga and eateries.</t>
  </si>
  <si>
    <t>F12079484</t>
  </si>
  <si>
    <t>2929 Waverly Drive</t>
  </si>
  <si>
    <t>F12079485_CRISNET</t>
  </si>
  <si>
    <t>N Western Ave/Beverly Blvd.</t>
  </si>
  <si>
    <t>East of N Western Ave. North of Beverly Blvd.</t>
  </si>
  <si>
    <t>90004-2770</t>
  </si>
  <si>
    <t>Buyer to verify parking with the HOA. Complex is NOT FHA approved. Please submit all offers to stephaniev@realtor.com. Include a pre-approval from a direct lender proof of funds via bank statements and credit via FICO scores. Turn off lights and lock do</t>
  </si>
  <si>
    <t>Unit features crown molding and smooth ceilings throughout with gleaming wood floors. Spacious one bedroom with walk in closet. Cook's kitchen with quality cabinets stainless steel appliances and granite counters. Designer bathroom. Move in ready. Parking space 17 and 18. Buyer to verify parking with the HOA. Regular seller. Not a short pay. Not REO.</t>
  </si>
  <si>
    <t>F12079485</t>
  </si>
  <si>
    <t>503 A1</t>
  </si>
  <si>
    <t>F12079496_CRISNET</t>
  </si>
  <si>
    <t>Orcas Ave.</t>
  </si>
  <si>
    <t>Foothhill Blvd. North on Orcas to Jimenez St. Right</t>
  </si>
  <si>
    <t>Jimenez</t>
  </si>
  <si>
    <t>91342-6703</t>
  </si>
  <si>
    <t>Appointment only Call listing Broker James 818 601-4633 to show. Family Member ill with special medical needs.</t>
  </si>
  <si>
    <t>Custom Built in 2008 This is a one on a kind home. 4 Bedrooms 4 Bathrooms Cathedral-Vaulted Ceilings. Double Door Entry. Recessed Lights. Large open Kitchen granite counter-tops Pantry Eat-in area. Formal Dining. Fire-place in Living-room. Master-Bedroom and Bathroom located at the opposite side of the house two large walk-in closets. Laundry-room. Dual-paned windows. Three Car Garage Dry-walled with auto-operner. Large Rear Patio. Cent. Air-Heat. Two AC units. Two Tankless Water Heaters. Extra Large Front driveway RV Parking. Horse Property Lot 18 000 sq.ft. Mt. Views. Children can walk to Delphi Academy School. This property is also great for Handicapped Buyers. Wide doorways tile floors. Master Bath has a roll-in shower.</t>
  </si>
  <si>
    <t>F12079496</t>
  </si>
  <si>
    <t>10834 Jimenez Street</t>
  </si>
  <si>
    <t>DW A2 ST ELE K3</t>
  </si>
  <si>
    <t>Z24 CC BZ Z17</t>
  </si>
  <si>
    <t>F12079498_CRISNET</t>
  </si>
  <si>
    <t>Van Nuys Blvd/ Glenoaks Blvd.</t>
  </si>
  <si>
    <t>South of Van Nuys Blvd on Glenoaks Blvd.</t>
  </si>
  <si>
    <t>91331-6650</t>
  </si>
  <si>
    <t>Complex is NOT FHA approved. Please submit all offers to stephaniev@realtor.com. Include a pre-approval from a direct lender proof of funds via bank statements and credit via FICO scores. Turn off lights and lock doors behind you. Thanks</t>
  </si>
  <si>
    <t>Jacaranda trees are owners' favorite feature of well kept landscaping in this 24hr guard-gated Glenoaks townhome community. Two-story townhome style with 3 bedrooms 2 full bathrooms. Excellent condition &amp; Decorator colors. Bright kitchen with faux cherrywood floor and garden window. Living room opens to private balcony. Master bedroom with private bathroom vaulted ceilings with ceiling fan and mirrored wardrobe. One bedroom has custom built-in shelves and drawers. Attached garage below unit with laundry hook-ups and storage. Three pools spa and playground. Near Hansen Dam and recreation lake and a brand new library Close to all freeways. Not a short sale Not a REO.</t>
  </si>
  <si>
    <t>F12079498</t>
  </si>
  <si>
    <t>F12079510_CRISNET</t>
  </si>
  <si>
    <t>Virginia St</t>
  </si>
  <si>
    <t>93305-4154</t>
  </si>
  <si>
    <t>F12079510</t>
  </si>
  <si>
    <t>1718 Lincoln Street</t>
  </si>
  <si>
    <t>F12079511_CRISNET</t>
  </si>
  <si>
    <t>Sunset Blvd / Halloway Dr.</t>
  </si>
  <si>
    <t>bryan@westsideluxestates.com</t>
  </si>
  <si>
    <t>F207013376_SOCAL</t>
  </si>
  <si>
    <t>Bryan Castaneda</t>
  </si>
  <si>
    <t>Very easy to show Please contact listing agent Bryan at 818-606-6225</t>
  </si>
  <si>
    <t>F12079511</t>
  </si>
  <si>
    <t>1100 N Alta Loma Road</t>
  </si>
  <si>
    <t>TL Z17 Z23</t>
  </si>
  <si>
    <t>F12079519_CRISNET</t>
  </si>
  <si>
    <t>West Van Nuys North Of Victory</t>
  </si>
  <si>
    <t>91405-3857</t>
  </si>
  <si>
    <t>NO FHA. 3 keys are in the lockbox. All terms and conditions including commission subject to lenders approval.</t>
  </si>
  <si>
    <t>Welcome to your new home/condo in a desirable building with just 16 units. The exterior of the complex is well maintained. The stacked stone entrance is inviting with a nice center waterfall in the common area. There are two common areas with BBQ and outside lounging. The inside of your new home has hardwood floors upgraded kitchen and bathrooms. In unit laundry and additional laundry in garage area. 2 parking spots in garage. Great opportunity to own this well maintained condo. Call today.</t>
  </si>
  <si>
    <t>F12079519</t>
  </si>
  <si>
    <t>MH FR KT LR MB OF EL</t>
  </si>
  <si>
    <t>Upper Terrace</t>
  </si>
  <si>
    <t>557-B7</t>
  </si>
  <si>
    <t>F12079523_CRISNET</t>
  </si>
  <si>
    <t>Saddle Mountain/Triunfo Canyon</t>
  </si>
  <si>
    <t>Exit Lindero Canyon to Triunfo Cyn go right then left on Saddle Mountain left to Twin Lake</t>
  </si>
  <si>
    <t xml:space="preserve">Terrace Townhomes 722 </t>
  </si>
  <si>
    <t>Mrs.heat7@gmail.com</t>
  </si>
  <si>
    <t>805-435-1474</t>
  </si>
  <si>
    <t>F207016881_SOCAL</t>
  </si>
  <si>
    <t>805-405-8207</t>
  </si>
  <si>
    <t>Sherry Heatherly</t>
  </si>
  <si>
    <t>F3810004_SOCAL</t>
  </si>
  <si>
    <t>805-777-7719</t>
  </si>
  <si>
    <t>New Carpet being installed this week. Home is easy to show lockbox on supra go direct.</t>
  </si>
  <si>
    <t>Rare on the market top of a knoll premium Upper Terrace Townhome. Stunning mountain and hillside views watch the sunrise and sunset. Quiet and private located on the end of a culdesac. Easy access to Westlake Lake Westlake Yacht Club The Westlake Tennis and Swim Club hiking trails shopping restaurants and entertainment. High ceilings in living and dining room. Marble fireplace. Large courtyard with awesome view. Tiled entry hallway and kitchen. Private backyard patio. Newer roof water heater and air conditioner. Master bedroom has lovely outdoor atrium for sitting reading or sunning and a large walk in closet. Spacious attached 2 car garage. Home is clean and move in ready. New carpet to be installed this week. Live in and own a part of Westlake Village. This Upper Terrace Townhome with low H.O.A. dues is surrounded by million dollar homes come and take advantage of all the best that this highly desireable community has to offer. Award winning Las Virgenes school district.</t>
  </si>
  <si>
    <t xml:space="preserve">Terrace Townhomes </t>
  </si>
  <si>
    <t>Agoura/Westlake High</t>
  </si>
  <si>
    <t>F12079523</t>
  </si>
  <si>
    <t xml:space="preserve">3444 Twin Lake </t>
  </si>
  <si>
    <t>DW A2 TC MO ST GA</t>
  </si>
  <si>
    <t>F12079532_CRISNET</t>
  </si>
  <si>
    <t>Washington Ave/20th</t>
  </si>
  <si>
    <t>90403-4504</t>
  </si>
  <si>
    <t>SUPRA Lock Box on the front door. Buyer should obtain a free prequalification letter from HomeServices Lending or Wells Fargo Home Mortgage. Buyer also has option to provide a credit-decisioned approval from a lender of their choice or a NACA Qualificatio</t>
  </si>
  <si>
    <t>EMBRACE THE ACTIVE SANTA MONICA LIFESTYLE - bring your bicycles skates &amp; surfboards to jumpstart this new chapter in your life. Enter the front door of your new Wilshire-Montana townhome &amp; be warmly bathed in natural sunlight shining through the large glass doors/windows from the wrap-around deck large enough to bbq &amp; entertain on. The upgraded fully equipped stainless steel kitchen with custom counters will motivate you to follow through on preparing those healthy lifestyle menus. Upstairs are two bedrooms with exposed wood high vaulted ceilings &amp; their own updated baths. View a curtain of trees on the balcony of the mbr creating a veil of privacy. Enjoy the convenience of parking in your own private direct entry garage with a separate laundry room. Central vac alarm system and plantation shutters galore There is an additional private garage to store your second car or motorcycle and/or all the sports gear you'll need for the beach. MOVE CLOSER TO THE SHORE &amp; ENJOY ALL THE PRIVILEGES OF LIVING IN SANTA MONICA.</t>
  </si>
  <si>
    <t>F12079532</t>
  </si>
  <si>
    <t>1004 20TH Street</t>
  </si>
  <si>
    <t>F12079538_CRISNET</t>
  </si>
  <si>
    <t>Woodlake Ave. And Cohasset St.</t>
  </si>
  <si>
    <t>Woodvale</t>
  </si>
  <si>
    <t>91307-1444</t>
  </si>
  <si>
    <t>rhondarealestatelewis@gmail.com</t>
  </si>
  <si>
    <t>818-245-1697</t>
  </si>
  <si>
    <t>F207019264_SOCAL</t>
  </si>
  <si>
    <t>213-454-0465</t>
  </si>
  <si>
    <t>Nasir Shaikh</t>
  </si>
  <si>
    <t>F0052800_SOCAL</t>
  </si>
  <si>
    <t>Wall Street Organization</t>
  </si>
  <si>
    <t>Call Rhonda for showings at 213 454-0465 submit all offers to rhondarealestatelewis@gmail.com</t>
  </si>
  <si>
    <t>F12079538</t>
  </si>
  <si>
    <t>7361 Woodvale Court</t>
  </si>
  <si>
    <t>F12079541_CRISNET</t>
  </si>
  <si>
    <t>Oakdale Ave</t>
  </si>
  <si>
    <t>3 block north of Saticoy 1 west of Oakdale</t>
  </si>
  <si>
    <t>91306-2655</t>
  </si>
  <si>
    <t>re@sarahsu.com</t>
  </si>
  <si>
    <t>818-888-3168</t>
  </si>
  <si>
    <t>F210068676_SOCAL</t>
  </si>
  <si>
    <t>Sara Hsu</t>
  </si>
  <si>
    <t>Processing multiple offers. No showing at this time. Thanks.</t>
  </si>
  <si>
    <t>D33 D34 D40 D41</t>
  </si>
  <si>
    <t>Charming single story home has 1870 Square feet of living area. A beautifully maintained 8630 square feet lot with lush landscaping. 4 bedrooms 1 3/4 baths. Updated kitchen has oak cabinets pulled out drawers tiled kitchen counter top and ceramic tile flooring. Indoor laundry room. 4th bedroom is a garage conversion with mirrored closet doors. A large well built carport next to the brick front porch. Gorgeous hardwood floor. Central Air conditioning. Fireplace in living room. Great workmanship on expanded dinning room. 3 cute garden windows. Vintage tiles in hall bath. Double pane windows and roof were redone. Ventilation system. French door leading to entertainers backyard. BBQ Center a brick fire pit and a fenced pool. This home shows pride of ownership.</t>
  </si>
  <si>
    <t>F12079541</t>
  </si>
  <si>
    <t>19911 Stagg Street</t>
  </si>
  <si>
    <t>501-C1</t>
  </si>
  <si>
    <t>F12079543_CRISNET</t>
  </si>
  <si>
    <t>Babbitt St</t>
  </si>
  <si>
    <t>91344-2418</t>
  </si>
  <si>
    <t>info@salesrealty.net</t>
  </si>
  <si>
    <t>866-623-1459</t>
  </si>
  <si>
    <t>F207014947_SOCAL</t>
  </si>
  <si>
    <t>818-256-9194</t>
  </si>
  <si>
    <t>Imelda Sales</t>
  </si>
  <si>
    <t>F9096001_SOCAL</t>
  </si>
  <si>
    <t>Sales Realty &amp; Investment Group</t>
  </si>
  <si>
    <t>This is a short sale and subject to lien holder approval. Gross commission and price are subject to lien holder. Property is being sold in as is condition. Owner will not make any repairs. Two special needs adult lives in the property and in the process o</t>
  </si>
  <si>
    <t xml:space="preserve">Great location North of Rinaldi. This house offers two stories 4 br and 2 ba covered patio with permit jacuzzi and a nice swimming pool. Great potential </t>
  </si>
  <si>
    <t>F12079543</t>
  </si>
  <si>
    <t>17206 Flanders Street</t>
  </si>
  <si>
    <t>529-E2</t>
  </si>
  <si>
    <t>F12079545_CRISNET</t>
  </si>
  <si>
    <t>Valley Circle &amp; Roscoe</t>
  </si>
  <si>
    <t>TAKE ROSCOE WEST TO VALLEY CIRCLE AND GO RIGHT ON SCHOENBORN AND LEFT ON STARKLAND AND RIGHT ON COMMUNITY.</t>
  </si>
  <si>
    <t>91304-3004</t>
  </si>
  <si>
    <t>NO OFFERS WILL BE CONSIDERED BEFORE THE 7TH DAY. ONLY OFFERS FROM NSP MUNCIIPALITIES NON PROFIT GROUPS AND OWNER OCCUPANTS WILL BE CONSIDERED FROM THE 8-12TH DAYS AND ALL OFFERS WILL BE CONSIDERED ON THE 13TH DAY OF THE LISTING. BUYER TO GET FREE PREQUA</t>
  </si>
  <si>
    <t>WELL MAINTAINED WITH MANY UPGRADES INCLUDING PAINT CARPET REPAIRS AND NEW DISHWASHER. LARGE LOT AND YARD WITH A POOL. QUIET STREET AND AREA AND CLOSE TO PARKS AND SCHOOLS AND SHOPPING. BREAKFAST AREA AND DEN OFF OF THE KITCHEN. MASTER BEDROOM SUITE AND TWO CAR ATTACHED GARAGE. MOVE IN CONDITION.</t>
  </si>
  <si>
    <t>F12079545</t>
  </si>
  <si>
    <t>23753 Community Street</t>
  </si>
  <si>
    <t>F12079558_CRISNET</t>
  </si>
  <si>
    <t>Maurice Dr &amp; S. Reino Rd</t>
  </si>
  <si>
    <t>Clearwater Creek</t>
  </si>
  <si>
    <t>91320-4975</t>
  </si>
  <si>
    <t>Appointment only. Will become vacant on the 18th of July. When sending an offer include a pre approval letter lender proof of funds &amp; fico score. To submit an offer please Copy and Paste Link to Your Browser and follow instructions. http //bit.ly/xRHZq</t>
  </si>
  <si>
    <t>Elegance serenity &amp; perfection can be yours This exquisite highly upgraded home w/ approximately 110 000 invested in top of the line upgrades is perfect for the family who is looking for pristine quality inside and out....in a beautiful dramatic open flooplan.... with little outdoor maintenance required This spacious home has a beautiful pond &amp; waterfall &amp; just steps from a wonderful family park. This gorgeous 4BR 3.5BA plus loft 2 703sqft home features designer paint plantation shutters &amp; family room that has a cozy frplc Upgraded kitchen flaunts designer cabinetry granite countertops w/backsplash granite center island stainless steel appliances &amp; separate eating area BRS feature custom closet organizers &amp; mirror closet doors. The spacious master BR boasts a walk-in closet &amp; a stunning BA with premium Brazilian Juparana Lapidus Granite countertops/spatub/shower w/backsplash upgraded tile flooring designer cabinetry 2 separate sink areas &amp; vanity. FHA approved.</t>
  </si>
  <si>
    <t>F12079558</t>
  </si>
  <si>
    <t>584 Clearwater Creek Drive</t>
  </si>
  <si>
    <t>F12079562_CRISNET</t>
  </si>
  <si>
    <t>N. Loop/98th</t>
  </si>
  <si>
    <t>City Blvd. east north on N. Loop north on 98th St east on Sally to the property.</t>
  </si>
  <si>
    <t>Sally</t>
  </si>
  <si>
    <t>93505-1346</t>
  </si>
  <si>
    <t>Combo call 866-334-2697 &amp; enter property ID 413. The seller has directed that all offers be made online in HomePath.com. Go to www.homepath.com search for the property details and click the Make Offer button to submit an offer. Purchase for as little a</t>
  </si>
  <si>
    <t>This sharp California City home features fresh paint and flooring and a desirable single-story open design. The spacious living room feels airy with a bay window and flows into the formal dining area. The family room is made cozy with a rustic brick fireplace with a raised hearth and wood mantel that faces the galley-style kitchen that features tile counters and flooring. All three bedrooms include ceiling fans the master is made special with dual closets a sliding door to the back patio and a private bath another full bath and a convenient laundry room complete the home. The covered patio is ready for a summer barbeque and the pool-sized yard is ready for a personalized landscape design.</t>
  </si>
  <si>
    <t>F12079562</t>
  </si>
  <si>
    <t>9825 Sally Avenue</t>
  </si>
  <si>
    <t>529-D7</t>
  </si>
  <si>
    <t>F12079563_CRISNET</t>
  </si>
  <si>
    <t>Wof Valley Circle N Of Victory</t>
  </si>
  <si>
    <t>91307-2737</t>
  </si>
  <si>
    <t>Please call to schedule an appointment @ 818-730-0405.</t>
  </si>
  <si>
    <t xml:space="preserve">Double front door opens to a spacious 2 story 4 bedrooms 5 bedrooms per title  3 bath pool home located in award winning El Camino School District.Home features freshly painted interior almost thru-out the house hardwood floors and recessed lighting on ground level newer kitchen with breakfast area formal dining living room with fireplace and French door opening to an entertainment delight back yard with BarBQ fire pit dwarf citrus trees flowers and vegetable garden freshly painted bathrooms upstairs with new tiled floors. Custom made Media Room with built in speakers and 92 projector screen as featured in Home Entertainment Magazine. Come and see the charm of this great house and make it your home </t>
  </si>
  <si>
    <t>Lockhurst El</t>
  </si>
  <si>
    <t>El Camino Real Ch Hs</t>
  </si>
  <si>
    <t>F12079563</t>
  </si>
  <si>
    <t>6201 Pat Avenue</t>
  </si>
  <si>
    <t>FR GAM KT LR MB</t>
  </si>
  <si>
    <t>F12079574_CRISNET</t>
  </si>
  <si>
    <t>Angeles Trail</t>
  </si>
  <si>
    <t>91342-3479</t>
  </si>
  <si>
    <t>818-500-7997</t>
  </si>
  <si>
    <t>Short Sale Listing all terms and condition is subject to lender approval one lender only Drive by Only for now subject to Bankuptcy dismissal call agent for details.</t>
  </si>
  <si>
    <t>Newer Mountain Gate Community in Sylmar  3 bedroom and 2.5 Bathroom Community pool and playground Open Floor Plan good size backyard...</t>
  </si>
  <si>
    <t>F12079574</t>
  </si>
  <si>
    <t>13048 Angeles Trail Way</t>
  </si>
  <si>
    <t>CL WD OT</t>
  </si>
  <si>
    <t>531-B6</t>
  </si>
  <si>
    <t>F12079575_CRISNET</t>
  </si>
  <si>
    <t>North of Vanowen East of White Oak</t>
  </si>
  <si>
    <t>91406-4340</t>
  </si>
  <si>
    <t>Seller directs that all offers must be made online in HomePath.com. Go to www.homepath.com search for property details for REO ID 12000Y &amp; click the make offer button to submit an offer. Offers much include Seller Addendum &amp; Owner Occupant Cert found b</t>
  </si>
  <si>
    <t xml:space="preserve">MAJOR FIXER This Fannie Mae Homepath Property has tons of potential but needs SUBSTANTIAL REPAIRS. The home has received a Notice to Comply from the City of Los Angeles Department of Building &amp; Safety. The home has 2 permitted bedrooms 1 permitted bath and an attached garage. In its current condition the home has 3 bedrooms and 2 baths including a master suite with bath where the garage had been attached. Additionally the home currently has a step-down kitchen and dining area that is likely without permit. Per Notice to Comply home will need to be restored to its permitted state. The home has attractive hardwood floors and is located on a generous lot. Ample room for expansion </t>
  </si>
  <si>
    <t>F12079575</t>
  </si>
  <si>
    <t>6808 Shoshone Avenue</t>
  </si>
  <si>
    <t>Z24 CC RL CW B1 FC</t>
  </si>
  <si>
    <t>MS M2 MR</t>
  </si>
  <si>
    <t>F12079577_CRISNET</t>
  </si>
  <si>
    <t>91604-2919</t>
  </si>
  <si>
    <t>BROKER'S OPEN HOUSe THIS FRIDAY 6/29 11-2 Shown by Appointment Only with 24 hrs notice please. For Showings PLEASE email listing agent michael@toptenproducer.com.This is a find Separate den/home office Check for Carpenter Availability.</t>
  </si>
  <si>
    <t>OPEN THIS SUNDAY 7/1 2-5 Crowning an expansive lot in Colfax Meadows a gated retreat exemplifying Modern California Lifestyle awaits A renovated Classic located in what Los Angeles Magazine named One of the Top Ten Neighborhoods in L.A. An array of generous amenities &amp; design elements elevate this property from mere home to Residential Resort. An abundance of French paned windows &amp; doors bathe the interiors in light creating a magical relationship between the inside &amp; out. Revealed is the visual drama of the backyard oasis a splendid fusion of floral &amp; greenery with sun deck ideal for al fresco dining &amp; pool &amp; spa with waterfall for endless fun &amp; entertainment. Featured in HGTVs Design Magazine the well-conceived floor plan flows with a relaxed elegance. Designer window treatments. Flooring in rich wood &amp; terra cotta tile. Recessed lighting glows throughout. The kitchen is ideal for the culinary artist in well-designed form &amp; function. Baths are dressed in sleek tile &amp; quartz &amp; the lavish master offers a day spa bath &amp; custom closets. Located in the esteemed Carpenter Charter School District &amp; moments from famed Tujunga Village this extraordinary property of timeless style holds the promise for a life of privacy serenity &amp; enduring value.</t>
  </si>
  <si>
    <t>F12079577</t>
  </si>
  <si>
    <t>4212 Irvine Avenue</t>
  </si>
  <si>
    <t>CRA WZ Z17 SD</t>
  </si>
  <si>
    <t>F12079579_CRISNET</t>
  </si>
  <si>
    <t>Friendly Valley Parkway</t>
  </si>
  <si>
    <t>91321-1313</t>
  </si>
  <si>
    <t>Senior community for 55years . Please inform your buyers of the 2 830.00 buy-in-fee. Amount can be paid through escrow. Buyer must complete interview with association no later then 2 weeks prior to close of escrow. Call Debra direct for questions 661 47</t>
  </si>
  <si>
    <t>BQ A28 GO SC CB GR A21 A9</t>
  </si>
  <si>
    <t>Lovely Home in Much Desirable Friendly Valley Golf Course Community 55 . Newly painted with gorgeous Hardwood Floors. Updated Kitchen shows light and bright. Private enclosed patio with no rear neighbors for privacy. Great location across from golf course. 2 car attached garage wtih direct access. Nice side yard for garden. Beautiful Tile entry with Marble gas burning fireplace. New windows wood blinds new copper plumbing Mirrored closet doors with plenty of space updated moldings throughout. Super clean and ready to move in This is priced to sell Dont miss this one.</t>
  </si>
  <si>
    <t>F12079579</t>
  </si>
  <si>
    <t xml:space="preserve">19816 Avenue Of The Oaks </t>
  </si>
  <si>
    <t>F12079593_CRISNET</t>
  </si>
  <si>
    <t>93021-1908</t>
  </si>
  <si>
    <t xml:space="preserve">Alterra At Serenata 451 </t>
  </si>
  <si>
    <t>Conventional offers only. Please email bradsreo@gmail.com for lockbox code. Provide DRE license number along with info. Seller holds CA DRE license.</t>
  </si>
  <si>
    <t xml:space="preserve">Stunning 3 bedroom home on corner lot. Beautiful new wood floors. Brand new granite kitchen and new appliances. Nothing compares for the money </t>
  </si>
  <si>
    <t xml:space="preserve">Alterra At Serenata </t>
  </si>
  <si>
    <t>F12079593</t>
  </si>
  <si>
    <t>196 Harry Street</t>
  </si>
  <si>
    <t>MH DR LR OF</t>
  </si>
  <si>
    <t>F12079605_CRISNET</t>
  </si>
  <si>
    <t>Fenton/ Gridley</t>
  </si>
  <si>
    <t>210 Westbound get off on Maclay turn right to Fenton turn left until the address</t>
  </si>
  <si>
    <t>ericyeprem@gmail.com</t>
  </si>
  <si>
    <t>818-244-8424</t>
  </si>
  <si>
    <t>F207050383_SOCAL</t>
  </si>
  <si>
    <t>Edik Yeprem</t>
  </si>
  <si>
    <t>F3247001_SOCAL</t>
  </si>
  <si>
    <t>Felix &amp; Associates</t>
  </si>
  <si>
    <t>Supra Go Direct. The house is 4 Bedrooms Tax records show 3 beds buyer to do their own investigation to satisfy themselves.To submit offers please E-mail them to Ericyeprem@gmail.com.Offers need to be accompanied by Approval from direct lender proof</t>
  </si>
  <si>
    <t>Totally remodeled home in serene and beautiful sylmar hills area Ideally located near El Cariso Golf course. Located in a nice quiet neighborhood.Open floor plan with brand new kitchen Granite counter tops and stainless steel appliances. New distressed laminate flooring fresh paint inside and out central air and heat Fireplace in the living room Two newly remodeled bathrooms Attached Garage with direct access. Patio area and wrap around green yard with automatic sprinkler system Beautiful views of the surrounding mountains from many areas of the house. Ideal for entertaining.</t>
  </si>
  <si>
    <t>F12079605</t>
  </si>
  <si>
    <t>Z24 RL CW WZ B1</t>
  </si>
  <si>
    <t>LI FF LR FS</t>
  </si>
  <si>
    <t>562-G4</t>
  </si>
  <si>
    <t>F12079609_CRISNET</t>
  </si>
  <si>
    <t>North on Laurel Canyon and East on Landale</t>
  </si>
  <si>
    <t>91607-4105</t>
  </si>
  <si>
    <t>No showing from noon Friday June 29th until Sunday afternoon July 1st. Other weekends will be fine and it will be open Sunday the 1st of July. Please call me to show. I will try to make it as easy as possible to show.</t>
  </si>
  <si>
    <t xml:space="preserve">WOW This house is a 10. Drive on to the very private circular driveway. Enter the inviting front door into the entrance hall and arrive into a warm spacious living room with fireplace and open floor plan that leads into the family room and ultimately out the swimmers pool or delightful back yard. You will love the remodeled cook s kitchen with its Wolf stove and farmers sink and relax in the fabulous master bedroom suite that boasts a vaulted ceiling fireplace walk in closet and separate office that could easily double as a nursery for a new born Move in condition crown molding Walker Zanger tile dual zone A/C new electrical panel copper plumbing dual hot water system finished garage with extra storage and and and .. Oh There is just too much more </t>
  </si>
  <si>
    <t>F12079609</t>
  </si>
  <si>
    <t>4502 Agnes Avenue</t>
  </si>
  <si>
    <t>F12079611_CRISNET</t>
  </si>
  <si>
    <t>N Of Vanowen/ E Of Sepulveda</t>
  </si>
  <si>
    <t>91405-3557</t>
  </si>
  <si>
    <t xml:space="preserve">DO NOT DISTURB UNCOOPERATIVE TENANT...SUJBECT TO COURT APPROVAL </t>
  </si>
  <si>
    <t>Darling traditional on pretty street near Valley Pres hospital. Cannot show interior due to family dispute. Write subject to interior inspection. Call agent for details.</t>
  </si>
  <si>
    <t>F12079611</t>
  </si>
  <si>
    <t>6919 Burnet Avenue</t>
  </si>
  <si>
    <t>F12079612_CRISNET</t>
  </si>
  <si>
    <t>S Of Sherman Way/ W Of Woodman</t>
  </si>
  <si>
    <t>91405-3338</t>
  </si>
  <si>
    <t>Subject to lender approval of short payoff. Commission may be reduced according to lender terms. Buyers agent to pay 1 short sale negotiator fee.</t>
  </si>
  <si>
    <t>Gated traditional lathe and plaster in eclectic neighborhood to build what you like. Sooo much charm here. Call listing agent for details. Some rooms without permit or c of o.</t>
  </si>
  <si>
    <t>F12079612</t>
  </si>
  <si>
    <t>7113 Ranchito Avenue</t>
  </si>
  <si>
    <t>530A5</t>
  </si>
  <si>
    <t>F12079632_CRISNET</t>
  </si>
  <si>
    <t>Topanga Canyon And Vanowen</t>
  </si>
  <si>
    <t>North of Vanowen and West of Topanga Canyon</t>
  </si>
  <si>
    <t>Go Direct and please use the booties provided. Property profile shows 3 bedrooms and 1 bath. Additional bedrooms/bathroom may be without permits and buyer s to investigate. Email all offers along with Pre-Approval and Proof of Funds and please make sure</t>
  </si>
  <si>
    <t>UN DR P25 1L</t>
  </si>
  <si>
    <t xml:space="preserve">Standard Sale Completely remodeled and updated 5 Bedroom and 2 full bathroom West Hills adjacent single family home Centrally located to all this property boasts new front and rear landscaping a completely renovated kitchen with all new cabinetry granite countertops and stainless steel fixtures dishwasher free standing oven and built-in microwave Newly carpeted and tile floors along with a freshly painted exterior and interior central air/heat and more Rear bedrooms each have direct access through lovely French doors to the expansive pool size rear yard with lush lawn and fruit trees. This turnkey property will not last so you better hurry </t>
  </si>
  <si>
    <t>F12079632</t>
  </si>
  <si>
    <t>22020 Schoolcraft Street</t>
  </si>
  <si>
    <t>F12079661_CRISNET</t>
  </si>
  <si>
    <t>W Riverridge &amp; W Bluff</t>
  </si>
  <si>
    <t>Riverridge</t>
  </si>
  <si>
    <t>93711-6923</t>
  </si>
  <si>
    <t>Short Sale All Terms Conditions and Commission are subject to lender approval</t>
  </si>
  <si>
    <t xml:space="preserve">Short Sale Subject to Lender Approval. Beautiful 4 bedroom 3 bathroom Features Landscaped front and backyard Fireplace and Large Lot. This Gem is a must see </t>
  </si>
  <si>
    <t>F12079661</t>
  </si>
  <si>
    <t>221 W Riverridge Avenue</t>
  </si>
  <si>
    <t>F12079662_CRISNET</t>
  </si>
  <si>
    <t>S Of Manchester E Of Avalon</t>
  </si>
  <si>
    <t>90002-1104</t>
  </si>
  <si>
    <t xml:space="preserve">Standard sale. Alarm on property. Please call or text Steve at 818-674-0222 to get alarm and combo code.Combo box is located at the bottom of the fence on the east side of the property on the 87th st. Tax records shows 2 bedrooms one bathroom however </t>
  </si>
  <si>
    <t>Standard sale. This Spanish beauty has been completely remodeled and is move-in ready. Features include Remodeled Kitchen with granite counters new cabinets and new fixtures Formal dining room spacious living room New windows throughout new wood laminate flooring New interior and exterior paint Both bathrooms have been remodeled 3 spacious bedrooms ceiling fans Indoor laundry area Copper Plumbing completely fenced for privacy Two parking spaces Garage has been converted to one bed one bath not included in the bedrooms and bathrooms counts .</t>
  </si>
  <si>
    <t>F12079662</t>
  </si>
  <si>
    <t>901 E 87TH Street</t>
  </si>
  <si>
    <t>562-A1</t>
  </si>
  <si>
    <t>F12079674_CRISNET</t>
  </si>
  <si>
    <t>N Of Burbank &amp; W Of Hazeltine</t>
  </si>
  <si>
    <t>N of Burbank &amp; W of Hazeltine</t>
  </si>
  <si>
    <t>91401-4223</t>
  </si>
  <si>
    <t>Ez to Show Call 818-406-0420. Main House Is 1 086 Sqft Per Tax Assessor Currently Setup As 2 Bedrooms &amp; Family Room. 2nd Structure Is Combined Office/Bonus Room/Studio/1 Car Garage Is Apx 500 Sqft. Per Owner Some Parts Of 2nd Structure May Or May Not H</t>
  </si>
  <si>
    <t xml:space="preserve">Attention All Sherman Oaks Agents &amp; Buyers This New Listing Is The House You Want To Sell To Your Own Family Or Best Clients This Is The Greatest House Up For Sale In The Price Range In Sherman Oaks This Year Must See To Believe Every Imaginable Upgrade And Custom Feature Fall In Love Forever Here Fantastic Curb Appeal Huge Parklike Backyard With Lots Of Green Grassy Play Area 3 Bedroom Main Home Is Setup As 2 Bedrooms &amp; Fabulous Family Room Could Be 3 Bedrooms Plus Incredible One Of A Kind Guest Unit/Studio/Workshop In Backyard This House Plus 2nd Structure Is An Amazing Opportunity One Of A Kind Home Features Upgrades Everywhere. Cook s Kitchen With Walker Zanger Tile &amp; Travertine Marble Floors Perfect Move In Condition Right Out Of A Magazine Dual Pane Windows Crown Moulding Top Of The Line Flooring If You re Only Seeing One Home In Sherman Oaks Make Sure This Is It Impossible To Find Another Home Like This Standard Sale Do Not Miss This Sherman Oaks Masterpiece Rare Offering Great Location Minutes To Everything Sherman Oaks Living At Its Best </t>
  </si>
  <si>
    <t>F12079674</t>
  </si>
  <si>
    <t>14354 Hatteras Street</t>
  </si>
  <si>
    <t>F12079708_CRISNET</t>
  </si>
  <si>
    <t>OTO</t>
  </si>
  <si>
    <t>Walnut Ave</t>
  </si>
  <si>
    <t>92867-6732</t>
  </si>
  <si>
    <t>ybetancourt@kw.com</t>
  </si>
  <si>
    <t>F207058205_SOCAL</t>
  </si>
  <si>
    <t>818-384-5928</t>
  </si>
  <si>
    <t>Yvette Betancourt</t>
  </si>
  <si>
    <t>Property being sold AS-IS . No repairs no credit. No termite repairs. Property needs TLC. Appointment Only Weekdays 10am to 4pm only and during Weekend's Open House. No sign on property. Please do not disturb Occupants. For more information contac</t>
  </si>
  <si>
    <t>Great corner lot Lots of possibilities Beautiful cozy home on a tree lined street. 2 bedrooms and 1 bath with open concept living room and dinning room. Detached garage features lots of storage space. Plus additional storage space in the basement. Landscape features lots of fruit trees and outdoor brick fireplace in the backyard. Just perfect for outdoor entertaining. Short distance from the Orange Circle and Old Towne Orange.</t>
  </si>
  <si>
    <t>F12079708</t>
  </si>
  <si>
    <t>594 N Orange Street</t>
  </si>
  <si>
    <t>824-B4</t>
  </si>
  <si>
    <t>F12079713_CRISNET</t>
  </si>
  <si>
    <t>Santa Cruz And Grand</t>
  </si>
  <si>
    <t>90731-2055</t>
  </si>
  <si>
    <t>STANDARD SALE NOT a SHORT SALE or REO. Vacant go direct Supra or combo. Call/text David for info/status 818-402-1989. Email offers to david@strategicrealtyla.com -Buyers to double app with one of Seller s preferred lenders prior to acceptance of the</t>
  </si>
  <si>
    <t>Standard Sale. Nicely staged. Fantastic true townhome with two-car direct access garage Property is beautifully upgraded with granite kitchen stainless steel appliances new carpet paint light fixtures and switches. Master suite features vaulted ceiling and marble tile around shower/tub and vanity. Two other good-sized bedrooms have large closets and share the full-sized hall bathroom also with marble tile-work around the shower/tub and vanity. Large living room also has gas fireplace with dining area toward the kitchen. Half-bath on main floor under staircase storage. Washer/dryer hookups in the garage which has new door and water heater. Patio out in front of the unit has new fence is newly landscaped AND has auto-sprinklers.</t>
  </si>
  <si>
    <t>F12079713</t>
  </si>
  <si>
    <t>132 N Grand Avenue</t>
  </si>
  <si>
    <t>F12079718_CRISNET</t>
  </si>
  <si>
    <t>Lyons &amp; Apple</t>
  </si>
  <si>
    <t>From Lyons head South on Apple Heather Knolls is on the right</t>
  </si>
  <si>
    <t>This is a short sale and subject to lienholder approval. Any reduction in gross commission to be split 50/50 by agents. Group One Legal handling short sale negotiations listing agent to pay their fee. Vacant go direct. Please be sure to lock up.</t>
  </si>
  <si>
    <t xml:space="preserve">Fantastic Happy Valley home with large backyard on quiet cul-de-sac Remodeled extensively in 2006 with amazing kitchen custom cabinetry new windows tile and berber carpet and much more Master bathroom decked out in tumbled stone check out the shower . Ceiling fans throughout. The large backyard with its mature trees gives a private feel different from today's tract homes stacked right on top of each other. Located in the heart of Happy Valley this home is a gem </t>
  </si>
  <si>
    <t>F12079718</t>
  </si>
  <si>
    <t>23518 Heather Knolls Place</t>
  </si>
  <si>
    <t>F12079724_CRISNET</t>
  </si>
  <si>
    <t>Variel Ave</t>
  </si>
  <si>
    <t>91304-5135</t>
  </si>
  <si>
    <t>NO MORE SHOWINGS AT THIS TIME Call listing office first 818-701-0191. Please DO NOT DISTURB OCCUPANT. This is a short sale subject to lender approval. Commissions are also subject to lender approval. House sold as is. The property is shown by listing</t>
  </si>
  <si>
    <t xml:space="preserve">SHORT SALE SUBJECT TO LENDER APPROVAL </t>
  </si>
  <si>
    <t>F12079724</t>
  </si>
  <si>
    <t>21047 Strathern Street</t>
  </si>
  <si>
    <t>DN BO FY LR UR</t>
  </si>
  <si>
    <t>854-B1</t>
  </si>
  <si>
    <t>F12079728_CRISNET</t>
  </si>
  <si>
    <t>Peck And 32nd Off Of Gaffey</t>
  </si>
  <si>
    <t>90731-6731</t>
  </si>
  <si>
    <t xml:space="preserve"> 14k bonus to agent that brings full-price offer by 7/15/12 and closes on time. STANDARD SALE NOT a SHORT SALE or REO. Vacant go direct Supra or combo. Call/text David for info/status 818-402-1989. Email offers to david@strategicrealtyla.com -Buyers</t>
  </si>
  <si>
    <t>BV CV CL HV VH VM OV PA</t>
  </si>
  <si>
    <t>Standard sale. The property sits at least 10 to 15 ft above the street so it's very private. Superb views from the hill where this Spanish-style home sits. Mixture of original details and modern upgrades makes this an extremely unique home. Property has 4 bedrooms with a possible 5th bedroom that is staged as an office and has it's own separate entry. Large living room downstairs has Spanish accents with inset coves for fixtures beautiful fireplace and lots of windows with beaming light pouring through. There is a full bathroom downstairs and a 4th bedroom. Upstairs is the kitchen dining and three other bedrooms. Large balcony off the dining area has stunning south-facing views of the ocean. The master suite is very large with same balcony views. Outside is an elaborate set of patio areas perfect for outdoor entertaining. Two one-car garages and plenty of street parking with close proximity to the beach makes this home a steal of a deal...</t>
  </si>
  <si>
    <t>F12079728</t>
  </si>
  <si>
    <t>702 W 32ND Street</t>
  </si>
  <si>
    <t>F12079740_CRISNET</t>
  </si>
  <si>
    <t>Lake Lindero/Lakefront</t>
  </si>
  <si>
    <t>E Thousand Oaks Blvd/ South on Lake Lindero / Right on Lakefront</t>
  </si>
  <si>
    <t>Lakefront</t>
  </si>
  <si>
    <t>91301-1931</t>
  </si>
  <si>
    <t>Vacant Go Direct. Contact Casey Johnson at 661-295-4607 for inquiries. To Open Front Door Turn Key to Right Until You Hear A Click and then Push Door to Open To Lock Turn Key Left to Engage Deadbolt. All buyers to Prequal with Jim Doty of Tristar Home</t>
  </si>
  <si>
    <t>A Rare Find Tastefully Remodeled No Expense Spared This Home is A Must See Home Features 1 720 Square Feet of Living Space with 3 Bedrooms and 2.5 Bathrooms. Home Has Undergone An Extensive Remodel Inside and Out and Lives Like a Brand New Home. This Home Features a Very Private Rear Yard with New Sod Fire Pit Brand New Pool/Spa Plaster Lined with Upgraded Coping/Spillway As Well As New Pool Equipment Oversized RV/Access on Both Sides of Property With Plenty of Room For Storage. The Interior of This Home has Been Completely Re-Done Featuring New Tile Flooring Throughout the Downstairs Upgraded Crown Molding and Baseboards Beautiful Brand New Kitchen Cabinets with Granite Countertops Oversized Granite Island With Breakfast Bar New Recessed Lighting Throughout New Interior/Exterior Paint New Appliances New Sink Hardware Upgraded Stairwell Banister Upgraded Plush Carpet Throughout Entire Upstairs. Master Bathroom Upgrades Include Tiled Steam Shower Featuring Dual Shower Heads Upgraded Steam Shower System New Jacuzzi Tub New Tile Flooring .The List Goes On With This Home .This Truly Is A Must See. With No HOA s or Mello Roos and Within Close Proximity to Great Local Schools Shopping and More... Enjoy Agoura Hills to its Fullest...</t>
  </si>
  <si>
    <t>F12079740</t>
  </si>
  <si>
    <t>30615 Lakefront Drive</t>
  </si>
  <si>
    <t>F12079745_CRISNET</t>
  </si>
  <si>
    <t>Forsythe And Beecher</t>
  </si>
  <si>
    <t>Faulkner to Forsythe rt on Beecher</t>
  </si>
  <si>
    <t>De Quincy</t>
  </si>
  <si>
    <t>91381-1443</t>
  </si>
  <si>
    <t>mikkessler@aol.com</t>
  </si>
  <si>
    <t>F660097720_SOCAL</t>
  </si>
  <si>
    <t>John Kessler</t>
  </si>
  <si>
    <t>No Showings until Saturday. Home will be open for viewing Sat. 30th from 1 00pm until 5 00pm. Please bring your buyers thru at that time or send them with your business card. All offers will be presented Monday.</t>
  </si>
  <si>
    <t>Wonderful location end of cul-de-sac with large front yard and big back yard with private pool. Will need some TLC but is a sought after lot. Dual staircase and hardwood floors. Many upgrades inside and out with built in bar-b-que and bar next to pool. Private deck off master suite which over looks the pool and perfect for those evening sunsets.</t>
  </si>
  <si>
    <t>F12079745</t>
  </si>
  <si>
    <t>25851 De Quincy Place</t>
  </si>
  <si>
    <t>F12079761_CRISNET</t>
  </si>
  <si>
    <t>91350-5702</t>
  </si>
  <si>
    <t>F660097794_SOCAL</t>
  </si>
  <si>
    <t>FF7000705_SOCAL</t>
  </si>
  <si>
    <t>This is a short sale listing price is not guaranteed. Final price and commission subject to lenders approval. The amount of compensation maybe reduced if the lender reduces the gross commission.Call Bonnie to make appointment. No sign on property</t>
  </si>
  <si>
    <t>Beautiful newer home. Backyard has been completely landscaped with several mature trees lots of roses in a park like setting. Dog run also. Inside boasts cherry cabinetry with recessed lighting custom ceiling fans jetted tub in the master bathroom inside laundry room off the garage. View from upstairs and a huge bonus room upstairs that the owners use as a 4th bedroom complete with closet.</t>
  </si>
  <si>
    <t>F12079761</t>
  </si>
  <si>
    <t>20035 Holly Drive</t>
  </si>
  <si>
    <t>F12079770_CRISNET</t>
  </si>
  <si>
    <t>Tilbury/Abbey</t>
  </si>
  <si>
    <t>From 14 fwy west on Rancho Vista Blvd. north on 30th St. West west on Ave. O8 north on Tilbury west on Abbey to Chalfont.</t>
  </si>
  <si>
    <t>Chalfont</t>
  </si>
  <si>
    <t>93551-4826</t>
  </si>
  <si>
    <t>Combo call 866-334-2697 &amp; enter property ID 116. The seller has directed that all offers be made online in HomePath.com. Go to www.homepath.com search for the property details and click the Make Offer button. Purchase for as little as 3 down Prop app</t>
  </si>
  <si>
    <t>This westside two-story Palmdale home enjoys fresh paint flooring and appliances and a desirable location in the heart of Rancho Vista close to schools shopping and the freeway. A double-door tiled entry opens to the living room and flows into the formal dining area featuring several striking windows. Handsome hardwood flooring flows throughout the living dining and family rooms. The kitchen includes tile counters and flooring a dining area and a breakfast bar that opens to the spacious family room made cozy with a fireplace. Upstairs the oversized master bedroom under a vaulted ceiling is highlighted with a large walk-in closet and private bath with dual sinks garden tub and separate shower. Three more sizable bedrooms and another full bath provide ample living space the three-car garage provides for storage and parking. Outdoor entertaining is made easy on the covered patio and mature shrubbery lines the fence still leaving plenty of space for a personalized landscape design.</t>
  </si>
  <si>
    <t>F12079770</t>
  </si>
  <si>
    <t>40001 Chalfont Court</t>
  </si>
  <si>
    <t>F12079775_CRISNET</t>
  </si>
  <si>
    <t>Portola Parkway</t>
  </si>
  <si>
    <t>Sacred</t>
  </si>
  <si>
    <t>92618-8857</t>
  </si>
  <si>
    <t>Sacred Path</t>
  </si>
  <si>
    <t>liliana@lavhomes.com</t>
  </si>
  <si>
    <t>818-638-7838</t>
  </si>
  <si>
    <t>F207056163_SOCAL</t>
  </si>
  <si>
    <t>818-770-9428</t>
  </si>
  <si>
    <t>Liliana Arias</t>
  </si>
  <si>
    <t>Appointment only. Please call Mike at 818-689-0876 to schedule showing. Please email/mongo fax all offers to liliana@lavhomes.com. Offers to include prequal letters fico and proof of funds.</t>
  </si>
  <si>
    <t xml:space="preserve"> Standard Sale Beautiful newer construction built in 2011 in a quiet and peaceful neighborhood at the end of a cul-de-sac. Award winning open floor plan. Spacious 3 Bedroom &amp; 2.5 Bath detached home. 9-Foot ceilings throughout. Great Room 1820 square feet with a California room that extends your indoor living spaces outdoors. Perfect for relaxing at the end of the day. 2-car attached garage with direct home entry. Located in Portola Springs surrounded by gorgeous scenery open space pools parks and trails. Conveniently located near shopping centers and award winning Irvine school district. Over 45K of upgrades including Upgraded Whirlpool Gold stainless steel appliances custom solid hardwood floors Teak downstairs and Birch upstairs. Granite counter tops custom maple kitchen cabinets new carpet custom Plantation shutters and Bamboo blinds professionally landscaped upgraded closet and showers. upgraded ceiling fans in every room built in 5-Speaker surround sound in great room. Additional outlets including 220V in Garage for electric vehicles Kitchen Pendant Lights &amp; Caesar Stone in Master Bath. All upgrades are done and you can move in now no need to wait for contractors.</t>
  </si>
  <si>
    <t>F12079775</t>
  </si>
  <si>
    <t xml:space="preserve">15 Sacred Path </t>
  </si>
  <si>
    <t>2 C2</t>
  </si>
  <si>
    <t>F12079792_CRISNET</t>
  </si>
  <si>
    <t>Sugar Loaf Dr.</t>
  </si>
  <si>
    <t>Posey</t>
  </si>
  <si>
    <t>Old Stage</t>
  </si>
  <si>
    <t>93260-9725</t>
  </si>
  <si>
    <t>Old Stage Rd.</t>
  </si>
  <si>
    <t>Must make appointment No Lockbox. DOGS Sold AS-IS no repairs needs lots of work. Some septics non-conforming--needs work.</t>
  </si>
  <si>
    <t>MO RF</t>
  </si>
  <si>
    <t>MT VR VT</t>
  </si>
  <si>
    <t>--------------------------------------------------------------------------------Endless possibilities. Beautiful mountain retreat approx. 10 forested acres on creek frontage. Property includes the historical Balance Rock Lodge several cabins and main hous</t>
  </si>
  <si>
    <t>F12079792</t>
  </si>
  <si>
    <t xml:space="preserve">44094 Old Stage Rd. </t>
  </si>
  <si>
    <t>F12079821_CRISNET</t>
  </si>
  <si>
    <t>91331-4472</t>
  </si>
  <si>
    <t>Not a short sale or REO. Standard sale Vacant go direct supra on front door. Call L/A cell 818-422-5237 with any questions. L/A is related to seller. Please email offers to jrodriguez@fplend.com. Please include proof of funds pre-approval letter cop</t>
  </si>
  <si>
    <t xml:space="preserve">STANDARD SALE Beautiful remodeled home in Arleta with an open floor plan large living room and dining area off the completely remodeled kitchen with granite counters new tile flooring new carpet and new mirror closet doors in bedrooms upgraded bathrooms and much more. Garage is converted to recreation room with bath and a 2 car carport with permits Over 2000sqf of living area that was completely upgraded and done with permits Think of the possibilities This property is a MUST SEE </t>
  </si>
  <si>
    <t>F12079821</t>
  </si>
  <si>
    <t>10295 Lev Avenue</t>
  </si>
  <si>
    <t>SJ DT SW SG YF YB</t>
  </si>
  <si>
    <t>RL B1 Z04 WR Z17 DDE SD</t>
  </si>
  <si>
    <t>EK KI K07 K02 CT K08</t>
  </si>
  <si>
    <t>F12079828_CRISNET</t>
  </si>
  <si>
    <t>Lyons To Apple Valley</t>
  </si>
  <si>
    <t>Lyons Avenue to Apple Valley to Highland Glen</t>
  </si>
  <si>
    <t>Highland Glen</t>
  </si>
  <si>
    <t>91321-3425</t>
  </si>
  <si>
    <t xml:space="preserve">MUST CALL OWNER FIRST-2 LARGE DOGS NEED TO BE PUT AWAY. CABIN/GUEST HOUSE NOT PERMITTED PER OWNER. FAX OFFERS TO LOU @ 661-367-9557 OR EMAIL LOU@SCVHOMES.COM. THANK YOU FOR YOUR CONSIDERATION </t>
  </si>
  <si>
    <t>P05 GA 1L OR</t>
  </si>
  <si>
    <t xml:space="preserve">WOW- this Country Charming One of a kind Property is exactly what you've been waiting for Cul-de-Sac Huge Gated RV Parking Lush Landscaping w/ Redwoods Custom Pebble Tech Pool Spa &amp; Waterfall VERY VERY PRIVATE Relaxing &amp; Serene Home in side and out on a 1/3 of an Acre Desirable floorplan features Formal Living &amp; Dining Rooms Entertainer's Dream Kitchen w/ Family Room just off &amp; French Doors to enormous Covered Patio that looks out to Sensational Backyard Oasis Cozy Sitting Areas to relax &amp; enjoy the surrounding yard Redwoods &amp; Scenic Views Cozy Cedar/Redwood Cabin/Guest Room/Home Office features cedar interior that overlooks your picturesque rear yard makes going to work enjoyable 3-Car Gar 1 side utilized for workout room . Curb Appeal abundant with charming front porch and Redwood siding Amazing upgrades include Copper Repipe double-paned windows hardwood flooring alarm system wired  dual zoned HVAC Redwood siding &amp; garage doors and more </t>
  </si>
  <si>
    <t>F12079828</t>
  </si>
  <si>
    <t>23532 Highland Glen Drive</t>
  </si>
  <si>
    <t>F12079833_CRISNET</t>
  </si>
  <si>
    <t>go west on Stagg from Whitsett then turn R and go north on Babcock</t>
  </si>
  <si>
    <t>dkelly@4re.biz</t>
  </si>
  <si>
    <t>F195004057_SOCAL</t>
  </si>
  <si>
    <t>818-527-5007</t>
  </si>
  <si>
    <t>David Kelly</t>
  </si>
  <si>
    <t>818-832-2627</t>
  </si>
  <si>
    <t>Your offer for ONE-HALF interest must be written using C.A.R. FORMS PPA and PAK revised April 2011. Thank you.</t>
  </si>
  <si>
    <t>D33 D07 D62</t>
  </si>
  <si>
    <t>This listing is for an undivided ONE-HALF INTEREST in the property. Located near large beautiful park. The street carries no thru-traffic. Deferred maintenance. Investor opportunity This listing is for the One-half interest owned by the estate.</t>
  </si>
  <si>
    <t>F12079833</t>
  </si>
  <si>
    <t>F12079838_CRISNET</t>
  </si>
  <si>
    <t>Mlk Blvd</t>
  </si>
  <si>
    <t>90008-2709</t>
  </si>
  <si>
    <t>F207014876_SOCAL</t>
  </si>
  <si>
    <t>Please email all inquiries and offers to shortsale@tepa.net thank you.</t>
  </si>
  <si>
    <t>F12079838</t>
  </si>
  <si>
    <t>3969 Arlington Avenue</t>
  </si>
  <si>
    <t>4462-C5</t>
  </si>
  <si>
    <t>F12079839_CRISNET</t>
  </si>
  <si>
    <t>Sierra Hwy &amp; Arline</t>
  </si>
  <si>
    <t>Siera Hwy just South of Sand Canyon near Arline</t>
  </si>
  <si>
    <t>91351-1338</t>
  </si>
  <si>
    <t>There is Front Gate &amp; Supra has key for gate. Buyer to investigate whether Septic &amp;/or cesspool. Offers must be made online in HomePath.com. At homepath.com search for property details and click 'Make Offer' button to submit offer. Offers must include Se</t>
  </si>
  <si>
    <t>Property is Commercial/Residential. There are 3 Bedrooms 2 Bathrooms Property is clean. Priced right Freeway close and a great location Purchase this property for as little as 3 down This home is eligible for Homepath Renovation Mortgage Financing. Please contact agent for more information.</t>
  </si>
  <si>
    <t>F12079839</t>
  </si>
  <si>
    <t>16523 Sierra Highway</t>
  </si>
  <si>
    <t>DK PC PE CS SL</t>
  </si>
  <si>
    <t>IG GI CP CH FT HT GH</t>
  </si>
  <si>
    <t>WA DR A2 MO RA SV</t>
  </si>
  <si>
    <t>F12079850_CRISNET</t>
  </si>
  <si>
    <t>Malibu Hills And Lost Hills</t>
  </si>
  <si>
    <t>101 Ventura Freeway exit Lost Hills &amp; go south towards Malibu 2.5 blocks front gate on left.</t>
  </si>
  <si>
    <t>Easy to show please first call owner at 310 272-6909. Front gate code 8369 then go on private road through complex and up small hill and park. Unit is on corner directly across the road from upper pool area. Supra box on front door.</t>
  </si>
  <si>
    <t>SC GT UA GA</t>
  </si>
  <si>
    <t>SA BQ PY EX CB A9 EI IN H7 SE A8 A0</t>
  </si>
  <si>
    <t>Ground level no stairs with direct garage access and open sunny location near upper pool area in the beautiful private gated community of Steeplechase Condominiums . 2 master bedrooms each with their own full bath. Wood burning fireplace in living room. 2 outdoor patio areas one is covered and has a large storage closet. Full size gas laundry room between the kitchen and attached single car 10x20 garage. Parking permit included for outside space overnight parking for 2nd vehicle within this gated community. Nearby cul de sac of Malibu Hills Road has additional parking close to unit. Steeplechase amenities include pool spa gym sauna clubhouse and security patrol. Unit 2604 has south and east exposure and gets great lighting and has some views of the upper pool area and surrounding oak covered hills of scenic Malibu Canyon. Easy 101 freeway access nearby brand new shopping at Agoura Road and Lost Hills. Lots of outdoor recreation just down the street at Malibu Creek State Park. Only 8 miles to the beaches of Malibu. Award winning Las Virgenes School District.</t>
  </si>
  <si>
    <t>F12079850</t>
  </si>
  <si>
    <t>SH BK CE ST</t>
  </si>
  <si>
    <t>Z24 RY RL</t>
  </si>
  <si>
    <t>F12079852_CRISNET</t>
  </si>
  <si>
    <t>Paxton Street And Herrick Ave</t>
  </si>
  <si>
    <t>Thomas guide 502-C1 From FWY 118 Eastbound Exit Glenoaks Blvd turn right on Paxton St right on Herrick Ave left On Eustace St.</t>
  </si>
  <si>
    <t>Eustace</t>
  </si>
  <si>
    <t>91331-1832</t>
  </si>
  <si>
    <t>pamela_hieu_tong@hotmail.com</t>
  </si>
  <si>
    <t>818-717-7401</t>
  </si>
  <si>
    <t>F207015913_SOCAL</t>
  </si>
  <si>
    <t>818-259-7719</t>
  </si>
  <si>
    <t>Pamela Tong</t>
  </si>
  <si>
    <t>This is a standard sale. Please submit complete offer package including earnest depo check FICO's Proof of Funds &amp; Pre-Approval or DU to pamela_hieu_tong@hotmail.com or fax to 818 717-7401. Please include an Offer Worksheet downloaded from http //w</t>
  </si>
  <si>
    <t>Welcome to this beautiful move-in-ready 3 bedroom 1 bath home situated on an appx 7500 sq ft lot. Completely remodeled home boasting many new and updated features including new paint in and out  new dual pane windows smooth ceilings and plenty of natural light throughout the home. Enjoy the open living room with recessed lighting beautiful laminate flooring and oversized windows. All bedrooms have new carpets &amp; light fixtures. Enjoy the upgraded kitchen with new tiles new large cabinets/sink and beautiful granite countertops. Separate dining areas laundry area two car garage with large driveway. Spacious front and back yards feature new lawn new sprinkler system and fruit trees. Ample side yards. Within minutes walking distance to Vaughn Next Century Learning Center preschool elementary middle and high schools. Located near 118 &amp; 210 freeways and Pacoima Plaza Costco Best Buys Lowes others .</t>
  </si>
  <si>
    <t>F12079852</t>
  </si>
  <si>
    <t>13345 Eustace Street</t>
  </si>
  <si>
    <t>F12079867_CRISNET</t>
  </si>
  <si>
    <t>Rinaldi St. &amp; Desoto Ave.</t>
  </si>
  <si>
    <t>Enter Tulsa off DeSoto Left on Brookfield it turns into Nashville  Left on Oklahoma</t>
  </si>
  <si>
    <t>91311-1527</t>
  </si>
  <si>
    <t>Standard Sale Home is sold by the successor trustee please use the trust advisory when writing an offer.</t>
  </si>
  <si>
    <t xml:space="preserve">Standard Sale Newly upgraded Chatsworth cul-de-sac home Sprawling one story features a three car garage beautifully landscaped yard and covered patio great looking North of Chatsworth St neighborhood New distressed dark wood entry new interior paint with gloss white &amp; wood accents. New carpeting and tile flooring throughout New granite kitchen counters and new appliances Large formal living room with vaulted ceilings large formal dining room great family room breakfast area in kitchen true master bedroom with walk in closet and sliding glass door out to the garden. Inside laundry room leading from garage This is a wonderful home </t>
  </si>
  <si>
    <t>F12079867</t>
  </si>
  <si>
    <t>10951 Oklahoma Avenue</t>
  </si>
  <si>
    <t>DW A2 MO RA SV K8 BIN</t>
  </si>
  <si>
    <t>F12079877_CRISNET</t>
  </si>
  <si>
    <t>Eagle Rock Blvd / Ave 49</t>
  </si>
  <si>
    <t>90042-3118</t>
  </si>
  <si>
    <t>Go DIRECT to Supra Box. Email offers to monica@strategicrealtyla.com. Buyers MUST be pre-approved with one of Seller's preferred lenders/loan officers BEFORE submitting an offer. Ron Thompson @ WJ Bradley 805.416.1645 Ron.Thompson@WJBradley.com or Bill B</t>
  </si>
  <si>
    <t xml:space="preserve">Very Attractive &amp; Completely Remodeled Highland Park area home. Features 3 Bedrooms and 2 Bathroom. New Floors throughout including Travertine tile in Bathrooms and Kitchen. Remodeled Kitchen with new Granite Counters tops New Cabinets New Floors Sink and High End Appliances. Recessed lighting throughout and central air and heat. New ceiling fans in each bedroom. Very large back area with parking for at least 8 vehicles including a detached Garage. Also a comfortable Outside Patio Area. Long driveway for additional parking. Located just minutes from Schools churches and local Freeways. This is a must see turnkey ready </t>
  </si>
  <si>
    <t>F12079877</t>
  </si>
  <si>
    <t>953 El Paso Drive</t>
  </si>
  <si>
    <t>F12079888_CRISNET</t>
  </si>
  <si>
    <t>Heatherview And Indian Broom</t>
  </si>
  <si>
    <t>Very close to intersection of Deerhill &amp; Doubletree. Take Deerhill to Heatherview.</t>
  </si>
  <si>
    <t>Indianbroom</t>
  </si>
  <si>
    <t>91377-3906</t>
  </si>
  <si>
    <t xml:space="preserve">Country Meadows Ii 866 </t>
  </si>
  <si>
    <t>Showing hours are 10AM - 6PM with at least a 2 hour advance notice to Tenants. Supra Keysafe on front door. Please contact Tenants at 805 501-1149.</t>
  </si>
  <si>
    <t>Large lot size Back of cul de sac location with very spacious backyard and views a must see. Country Meadows 2 development very well cared for two story detached home with 3 bedrooms and 2.5 baths. Beautiful granite kitchen with extended breakfast area overlooking a backyard with views. Family room has natural slate rock wood burning gas fireplace. True formal dining room and living room with vaulted ceilings. Downstairs guest bath. Double car garage with direct access. Master bedroom has double sink and custom enclosed shower. All bedrooms are upstairs. Downstairs is all laminate flooring. Lots of recessed lighting on ceilings throughout this home. Garage has built-in storage and work bench. Backyard is well landscaped along with large grass area patio with overhang built-in bbq and gas fire pit. Community pool &amp; spa. Award winning Oak Park schools. Close to parks and open space.</t>
  </si>
  <si>
    <t xml:space="preserve">Country Meadows Ii </t>
  </si>
  <si>
    <t>F12079888</t>
  </si>
  <si>
    <t>6699 Indianbroom Court</t>
  </si>
  <si>
    <t>F12079890_CRISNET</t>
  </si>
  <si>
    <t>On Reseda North of Saticoy</t>
  </si>
  <si>
    <t>91335-2883</t>
  </si>
  <si>
    <t>56-V</t>
  </si>
  <si>
    <t xml:space="preserve">56-V </t>
  </si>
  <si>
    <t>Property is tenant occupied. May be delivered vacant or with the tenant. She is currently paying 1 500 per month.Please call listing agent at 818 469-7021 very easy to show.</t>
  </si>
  <si>
    <t>What a great price 3 bedroom 2 baths townhome. Unit is in good condition very spacious and bright. Open floor plan in a resort like complex. Rear unit with park-like grounds. Playground ppol spa basketball and tennis courts. This is the perfect unit.</t>
  </si>
  <si>
    <t>F12079890</t>
  </si>
  <si>
    <t>F12079892_CRISNET</t>
  </si>
  <si>
    <t>141St Pl</t>
  </si>
  <si>
    <t>90247-2233</t>
  </si>
  <si>
    <t>Call listing agent on information on repairs access and for combo code. Please submit all offers to mccay13@aol.com along with proof of funds Fico scores and prequal letter. To show the property please send an email to mccay13@aol.com.</t>
  </si>
  <si>
    <t xml:space="preserve">Standard Sale This property has a new roof and new carpet Some repairs are being made and will be completed in a couple of weeks. Close to many shops Priced to sell </t>
  </si>
  <si>
    <t>F12079892</t>
  </si>
  <si>
    <t>14115 S Mariposa Avenue</t>
  </si>
  <si>
    <t>DW TC MO RA SV BIN</t>
  </si>
  <si>
    <t>DN GR</t>
  </si>
  <si>
    <t>Z24 CC RL Z17 B1</t>
  </si>
  <si>
    <t>F12079899_CRISNET</t>
  </si>
  <si>
    <t>14 Freeway to Agua Dulce Canyon Road exit West toward Agua Dulce follow road through Agua Dulce to Sierra Highway turn Left almost immediately bear right unto Mint Cyn Rd to 2nd house on left with gates.</t>
  </si>
  <si>
    <t>91390-4540</t>
  </si>
  <si>
    <t>Please call to let owner know when you will show. Small friendly dog and cat DO NOT LET OUT. No well per seller she buys water at 70/load 2x a month for 2 horses and plants and 2 people. No warranty on spa trailer not permitted but been there for o</t>
  </si>
  <si>
    <t>VH MT PA VP VI VV</t>
  </si>
  <si>
    <t>This is a beautifully built southwest design 1836 square foot home on 2.5 acres with views all around of the vineyard and valley. It has the desirable spacious great room with warm fireplace lots of windows open kitchen with breakfast bar large pantry built in oven and microwave counter top range with barbeque grill formal dining area vaulted ceilings large foyer spacious den with 2nd fireplace was 3rd bedroom  large master bedroom and bathroom with double sinks 2 mirrored closets. And the 2nd bedroom is large and next to guest bathroom. Pergo floors in great room and carpeting in the bedrooms are in good condition and like new tile counters throughout. Covered patio in back overlooking gorgeous sunsets and valleys and covered porch in front overlooking Vineyard and horse facilities. Hard to choose which one to relax on both are so peaceful and beautiful. 4 covered stalls with paddocks and breezeway oval arena with light are on the lower level easily viewed from house fenced in pasture area on other side of house trailer on property used as tack room with separate septic property is PARTIALLY fenced with front gate off of Mint Canyon Rd and back gate off of Sierra Highway. Beautiful home which has been well taken care of and loved.</t>
  </si>
  <si>
    <t>F12079899</t>
  </si>
  <si>
    <t>10718 Mint Canyon Road</t>
  </si>
  <si>
    <t>F12079911_CRISNET</t>
  </si>
  <si>
    <t>I-5 to Frazier Mountain Park Rd. Exit 205 . Go west for 12 miles and bear right on Mil Potrero Hwy. Drive 6 miles to Pine Mountain Club.</t>
  </si>
  <si>
    <t>By Appointment Only. Please do not go direct.</t>
  </si>
  <si>
    <t>Exquisite Design and Views from Mt. Pinos to Apache Saddle. Professionally designed interiors with elegant details can be seen throughout this home from the slate and hardwood floors to the 18th Century Sandstone Columns and matching fireplace that accentuate the living room. This property spans 2 lots on a ridge top with beautiful views of the mountains and forest. 1700 /- square feet of Redwood Decks offer seclusion and space to enjoy the outdoors. Newly remodeled Professional Chefs Kitchen formal dining room with Teak Hardwood Floors and 11 skylights fill the home with light. The Dramatic Master Suite has a loft like feel with soaring ceilings and the Master Bath features an enormous spa tub walk in dual spray shower huge closets dual sinks and separate w.c. On the lower level is a generous bonus room/office/guest apartment with sauna and private deck. Kitchen dishwasher will be replaced with a comparable model prior to close of escrow.Club Membership Benefits include SCGA rated golf course swimming pool equestrian center tennis courts clubhouse with restaurant and lounge private roads with 24 hour security patrol and snow removal in the winter.</t>
  </si>
  <si>
    <t>F12079911</t>
  </si>
  <si>
    <t>1501 Banff Drive</t>
  </si>
  <si>
    <t>F12079919_CRISNET</t>
  </si>
  <si>
    <t>Van Nuys Foothill</t>
  </si>
  <si>
    <t>dnunn345@hotmail.com</t>
  </si>
  <si>
    <t>818-341-8646</t>
  </si>
  <si>
    <t>F207055252_SOCAL</t>
  </si>
  <si>
    <t>David Nunn</t>
  </si>
  <si>
    <t>This house will held open on Saturdays and Sundays from 12-3pm. If you have to show mid week call for appointment combo. FHA welcomed seller concessions will be considered.</t>
  </si>
  <si>
    <t>3 Bd 1 3/4 bath main house and an attached guest house 1Bd 3/4 bath with living room and private entrance. Freshly rehabbed from top to bottom New paint New flooring New windows. New kitchen cabinets New appliances New bathrooms New Vanities New tile. New AC Get the Picture Great yard for the kids. Guest house may provide extra income be used for the in laws or guests. This is a rare opportunity for the family that is looking for a duplex guest house property Please have your client and yourself view the video. The link for the video of this property is as follows just copy paste&amp;go. http //youtu.be/Wxyu9hbcJM4 Or hit the virtual tour link.</t>
  </si>
  <si>
    <t>F12079919</t>
  </si>
  <si>
    <t>11601 Gladstone Avenue</t>
  </si>
  <si>
    <t>F12079922_CRISNET</t>
  </si>
  <si>
    <t>East of Hoover</t>
  </si>
  <si>
    <t>90044-4319</t>
  </si>
  <si>
    <t>kevgrant@att.net</t>
  </si>
  <si>
    <t>F210008916_SOCAL</t>
  </si>
  <si>
    <t>818-203-7043</t>
  </si>
  <si>
    <t>Kevin Grant</t>
  </si>
  <si>
    <t>Please email offers with direct lender pre-approval copy of deposit proof of Fico and proof of funds. Call Kevin with any questions. Please turn off all lights and all doors after showing. Thank you.</t>
  </si>
  <si>
    <t>Standard Sale Clean three bedroom two bath home on a tree lined street featuring a living room with high ceilings dining area large kitchen with breakfast bar laundry hook-ups in kitchen three spacious bedrooms one full bath and one 3/4 bath new windows and copper plumbing. Grassy backyard with detached one car garage and attached storage room.</t>
  </si>
  <si>
    <t>F12079922</t>
  </si>
  <si>
    <t>623 W 110TH Street</t>
  </si>
  <si>
    <t>DW A2 RA FRE GA K3 SC</t>
  </si>
  <si>
    <t>RL CW Z17 FC Z09 SD</t>
  </si>
  <si>
    <t>530-A3</t>
  </si>
  <si>
    <t>F12079926_CRISNET</t>
  </si>
  <si>
    <t>Vassar Avenue</t>
  </si>
  <si>
    <t>Topanga Canyon to Strathern Street to Vassar Avenue to Arminta Street</t>
  </si>
  <si>
    <t>91304-4848</t>
  </si>
  <si>
    <t xml:space="preserve"> PLEASE READ ALL REMARKS Standard/Traditional Sale SRAR SUPRA Call tenant 1 hour prior to showing 805 358-1628 if no answer call 805 300-0006 if no answer go direct. NO SHOWINGS AFTER 1 00 ON SUNDAY To help you assess values in this area my listings</t>
  </si>
  <si>
    <t>This beautiful home has recently undergone an extensive renovation in June 2011. Here are a few of its many outstanding features The front door opens into a flowing floor plan with 1 358 square feet of immaculate living space. The living room is drenched in natural light and is accented by deep rich laminate wood floors and dual sliding doors leading to the inviting backyard. Spacious kitchen with abundant cabinets inset lighting granite counter tops with full custom tile backsplash stainless steel range with stainless steel exhaust hood dishwasher dual stainless steel sink handy breakfast bar convenient large adjoining dining area. Large master suite with His &amp; Her mirrored wardrobes private bathroom with travertine floors glass enclosed tiled shower plus a modern vanity. 2 additional generously sized bedrooms with elegant deep wood laminate flooring. 2.5 remodeled bathrooms with travertine flooring ornate tile and beautiful vanities. Energy efficient dual pane windows. Tankless water heater. Central air and heat. Copper piping. The large backyard with luxurious in-ground pool will be a favorite destination. With its 2 car attached garage and oversized concrete driveway you ll have plenty of room to park your vehicles off street.</t>
  </si>
  <si>
    <t>F12079926</t>
  </si>
  <si>
    <t>21918 Arminta Street</t>
  </si>
  <si>
    <t>DW RF K1 A2 ST K8 BIN GA</t>
  </si>
  <si>
    <t>HC RL B1 WR FC</t>
  </si>
  <si>
    <t>BW SK W09 W10 SC</t>
  </si>
  <si>
    <t>533 G5</t>
  </si>
  <si>
    <t>F12079931_CRISNET</t>
  </si>
  <si>
    <t>Glenoaks north to Delaware turn right.</t>
  </si>
  <si>
    <t>91504-4036</t>
  </si>
  <si>
    <t>vatalbert@earthlink.net</t>
  </si>
  <si>
    <t>818-842-3636</t>
  </si>
  <si>
    <t>F207013759_SOCAL</t>
  </si>
  <si>
    <t>818-618-4825</t>
  </si>
  <si>
    <t>Valerie Talbert</t>
  </si>
  <si>
    <t>F0255002_SOCAL</t>
  </si>
  <si>
    <t xml:space="preserve">No showings until caravan Thursday June 28th. Supra will go on Sunday July 1 after open house. PLease call Valerie to show prior to Sunday. Thank you </t>
  </si>
  <si>
    <t>Come home to this beautiful Entertainers Home on a large flat lot in Burbank. Enter into the gorgeous Living Room with plantation shutters bay window and a fireplace. This home has 3 spacious bedrooms and 3 bathrooms. The Master opens up to a beautiful deck and spa area. Cooking will be enjoyable in the open kitchen with granite counters center island double oven and sub zero fridge as well as being open to the family room. Large family room has skylights and hardwood floors. Formal dining room looks out to the professionally landscaped gardens. Office nook off kitchen and family room. Enjoy dining al fresco on the beautiful patio overlooking spa with rock waterfall. Large grassy backyard with an array of fruit trees and privacy Don't miss this move in ready home in the Beautiful Burbank Hills.</t>
  </si>
  <si>
    <t>F12079931</t>
  </si>
  <si>
    <t>437 Delaware Road</t>
  </si>
  <si>
    <t>F12079952_CRISNET</t>
  </si>
  <si>
    <t>Rainbow Glenn/ Sierra Highway</t>
  </si>
  <si>
    <t>Sierra Highway to Rainbow Glen to Sandpiper</t>
  </si>
  <si>
    <t>91321-1310</t>
  </si>
  <si>
    <t>rockytherealtor@att.net</t>
  </si>
  <si>
    <t>661-554-5807</t>
  </si>
  <si>
    <t>F207099578_SOCAL</t>
  </si>
  <si>
    <t>Robert Rocky Coennen</t>
  </si>
  <si>
    <t>661-713-2076</t>
  </si>
  <si>
    <t>Short Sale- The sale and gross commission are subject to lender approval and the amount or method by which the compensation offered through the MLS will be reduced if the lender reduces the gross commission.Unit is a cosmetic fixer and could use a good cl</t>
  </si>
  <si>
    <t>661-284-5190</t>
  </si>
  <si>
    <t>Priced to sell-Sierra Glen 3 2 condo in a gated community. The home is centrally located in the complex and awaits your special touches to update this home. Schools &amp; shopping are nearby as well as quick access to the 14 freeway. The home has an attached tandem 2 car garage.</t>
  </si>
  <si>
    <t>Buyer To Ck.</t>
  </si>
  <si>
    <t>F12079952</t>
  </si>
  <si>
    <t>19845 Sandpiper Place</t>
  </si>
  <si>
    <t>F12079961_CRISNET</t>
  </si>
  <si>
    <t>Caddillac Ave And Robertson Bl</t>
  </si>
  <si>
    <t>North of the 10 fwy East of Robertson Blvd on Cadillac Ave.</t>
  </si>
  <si>
    <t>sunnyliuhermoso@yahoo.com</t>
  </si>
  <si>
    <t>818-717-7423</t>
  </si>
  <si>
    <t>F207055519_SOCAL</t>
  </si>
  <si>
    <t>818-357-4178</t>
  </si>
  <si>
    <t>Yu Hermoso</t>
  </si>
  <si>
    <t>Lender Owned/REO. Supra on the front gate please enter from the pedestrian gate. Garage converted without permit. Room counts differ from the public records buyer to verify. Ceiling damage with mold issue possible from the roof leak. Cash offer only du</t>
  </si>
  <si>
    <t>818-773-7200</t>
  </si>
  <si>
    <t xml:space="preserve">Lender Owned/REO. Fixer Investor's special Large 3 3 Spanish style home in the Beverlywood vicinity. It has a private entry gate front porch attached carport and a detached 2 car garage. Dining room and bathrooms all have skylights. Recessed lighting and cozy fireplace in the living room. Unbelievable price don't miss out </t>
  </si>
  <si>
    <t>F12079961</t>
  </si>
  <si>
    <t>8938 Cadillac Avenue</t>
  </si>
  <si>
    <t>F12079968_CRISNET</t>
  </si>
  <si>
    <t>Appointment Only Please contact listing agent. or Email Clientservices@ateamrealtyinc.com with your contact info. So that we can schedule an appointment with the occupant.</t>
  </si>
  <si>
    <t>Single family home available for shortsale.</t>
  </si>
  <si>
    <t>F12079968</t>
  </si>
  <si>
    <t>6225 Morella Avenue</t>
  </si>
  <si>
    <t>4550G7</t>
  </si>
  <si>
    <t>F12079969_CRISNET</t>
  </si>
  <si>
    <t>Lyons Ave./ Orchard Village Rd</t>
  </si>
  <si>
    <t>North of Lyons Ave East of Orchard Village Rd.</t>
  </si>
  <si>
    <t>Dalbey</t>
  </si>
  <si>
    <t>91355-3035</t>
  </si>
  <si>
    <t xml:space="preserve">Vista Valencia Vval </t>
  </si>
  <si>
    <t>Property condition may restrict FHA/VA financing options.BofA prequal required on all offers.ALL CASH OFFERS will have re-conveyance restriction verbiage on deed.CASH transactions subject to 60 day deed restrictions. BofA N.A. employees&amp;employees' househ</t>
  </si>
  <si>
    <t xml:space="preserve">Two Story Valencia home with 4 Bedrooms and 2.5 Bathrooms. Enter into the large living room with vaulted ceiling. Family room with fireplace and patio access. Bright kitchen with wooden cabinets and ceramic tile counters. Spacious master suite with ceiling fan balcony access and large walk-in closet. Backyard with covered patio and spa. 2 car attached garage. Laundry area in the garage. Fix and Save </t>
  </si>
  <si>
    <t xml:space="preserve">Vista Valencia Vva </t>
  </si>
  <si>
    <t>F12079969</t>
  </si>
  <si>
    <t>23316 Dalbey Drive</t>
  </si>
  <si>
    <t>TGC ME</t>
  </si>
  <si>
    <t>F12079971_CRISNET</t>
  </si>
  <si>
    <t>Devonshire And Larwin</t>
  </si>
  <si>
    <t>WEST OF TOPANGA - DEVONSHIRE WEST TO LARWIN TURN RIGHT</t>
  </si>
  <si>
    <t>blackjeff@aol.com</t>
  </si>
  <si>
    <t>818-772-6764</t>
  </si>
  <si>
    <t>F210067455_SOCAL</t>
  </si>
  <si>
    <t>818-262-8295</t>
  </si>
  <si>
    <t>Jeffrey Black</t>
  </si>
  <si>
    <t>SHOWINGS ARE BY SCHEDULE AND APPOINTMENT ONLY.FIRST SHOWING WILL BE SATURDAY 6/30/2012 BETWEEN 10 00 AM AND 12 00 NOON. PLEASE CALL AND MAKE AN APPOINTMENT FOR THAT TIME.</t>
  </si>
  <si>
    <t>818-534-4277</t>
  </si>
  <si>
    <t xml:space="preserve">STANDARD SALE - hUGE TWO STORY - END UNIT - With Private DOUBLE ATTACHED GARAGE - VAULTED CEILING - SKY LIGHTS - Surrounded By Parks And Mountains - ONLY one Common Wall Super LOCATION-describes this Large 2138 Sq Ft 4 3 Townhome w/Attached Dbl GARAGE - NORTH of DEVONSHIRE in Beautiful Park Like ROCKPOINTE Townhomes in Chatsworth - Living Room LEADS TO A Formal Dine - LARGER Country Eat-In Kitchen open to STEP DOWNFamily Room and VIEW of Giant Patio-GREAT FOR PLANTS HUGE Master Suite W/Private Ba THREE ADDITIONAL BEDROOMS AND A FULL BATH. Complex features 4 pools 3 large Rec Halls large enough for Dances Weddings. HOA monthly just REDUCED TO 351 - This unit is priced for a quick sale </t>
  </si>
  <si>
    <t>F12079971</t>
  </si>
  <si>
    <t>10329 Larwin Avenue</t>
  </si>
  <si>
    <t>DW RA CO ELE</t>
  </si>
  <si>
    <t>F12079976_CRISNET</t>
  </si>
  <si>
    <t>South Of 101 Fwy &amp; North Blvd</t>
  </si>
  <si>
    <t xml:space="preserve">South bound 101 Fwy exit right turn and it is a block way on the left side </t>
  </si>
  <si>
    <t>91316-4542</t>
  </si>
  <si>
    <t>A201</t>
  </si>
  <si>
    <t xml:space="preserve">A201 </t>
  </si>
  <si>
    <t>isellyou100@hotmail.com</t>
  </si>
  <si>
    <t>F210007922_SOCAL</t>
  </si>
  <si>
    <t>818-731-6198</t>
  </si>
  <si>
    <t>Ibrahim Habib</t>
  </si>
  <si>
    <t>818-534-4231</t>
  </si>
  <si>
    <t xml:space="preserve">AGENTS PLEASE CALL AND MAKE AN APPOINTMENT WITH THE COOPERATIVE SELLER TO SHOW IT PREFERABLY SHOW IT IN THE AFTERNOON. FOR ANY QUESTIONS PLEASE CONTACT THE LISTING AGENT </t>
  </si>
  <si>
    <t>SA EX GR A27</t>
  </si>
  <si>
    <t>GREAT ENCINO 1 BEDROOM CONDO. IT OFFER A 683 SQUARE FEET ITHE UNIT IS LOCATED FACING WHITE OAK AVE. IT IS LIGHT AND BRIGHT. CENTRAL AC AND HEAT. IT IS CARPETED ROOMS AND LINOLEUM FLOORING IN THE KITCHEN AND BATH.THE COMMUNITY OFFERS HUGE SIZE POOL WITH SAUNA JACUZZI AND HIS AND HERS GYM.RESORT LIKE COMPLEX. THE UNIT IS LOCATED ON THE 2ND FLOOR AND ELEVATOR IS AVAILABLE FOR THE UNIT. 1 SPACE PARKING SUBTERRANEAN. PART OF LIVING ROOM IS CONVERTED INTO 2 SMALL ROOM PROFESSIONALLY DONE BUT IT IS WITH OUT PERMIT. IT NEEDS SOME TLC.</t>
  </si>
  <si>
    <t>F12079976</t>
  </si>
  <si>
    <t>DW RF A2 MO RA K8 BIN GA</t>
  </si>
  <si>
    <t>RL WZ B1</t>
  </si>
  <si>
    <t>F12079982_CRISNET</t>
  </si>
  <si>
    <t>91355-1605</t>
  </si>
  <si>
    <t>Subject to purchase call for details. Dogs in yard dont go there if seller isn't home. Seller needs 1 hour notice before show time. On dates 6/28-6/29 there is no need for an apoointment you can go direct dogs will be gone with owners. The key in the su</t>
  </si>
  <si>
    <t xml:space="preserve">FANTASTIC BRIDGEPORT VALENCIA HOME Gated community gorgeous home with wood floors granite kitchen stainless appliances w/ built-in refrigerator extensive cabinetry- wainscoting built-ins baseboards ceiling fans shutters stone counters in baths. Nice yard w/ patio cover 4 beds up 1 down. MUST SEE </t>
  </si>
  <si>
    <t>F12079982</t>
  </si>
  <si>
    <t>23916 Lakeside Road</t>
  </si>
  <si>
    <t>F12079985_CRISNET</t>
  </si>
  <si>
    <t>Baltimore St And Hub St</t>
  </si>
  <si>
    <t>90042-2358</t>
  </si>
  <si>
    <t>pablo@strategicla.com</t>
  </si>
  <si>
    <t>F154534016_SOCAL</t>
  </si>
  <si>
    <t>Pablo Gonzalez</t>
  </si>
  <si>
    <t>STANDARD SALE NOT A SHORT SELL OR REO Vacant Go Direct Supra Located on front door. Pablo Gonzalez 818 321-8028 Email pablo.strategicrealtyla@gmail.com Get your buyers pre-approved with one of the sellers preferred lenders Ron Thompson with WJ B</t>
  </si>
  <si>
    <t>Freshly remodeled 3 Bedroom 1 Bath house built in 1930. Spacious light and bright Living room with hardwood floors. Granite Counter tops with Wood Cabinets. Tile flooring in Kitchen also includes Dishwasher and Stove. New Carpet in Bedrooms and Hallways. Nice individual Laundry area. Fresh Paint throughout. Backyard perfect for Entertaining with Nice Views. Wont last long bring your buyers and they will fall in love with this home.</t>
  </si>
  <si>
    <t>F12079985</t>
  </si>
  <si>
    <t xml:space="preserve">1045 N Avenue 51 </t>
  </si>
  <si>
    <t>F12079993_CRISNET</t>
  </si>
  <si>
    <t>91356-1941</t>
  </si>
  <si>
    <t>Easy to show . Just contact occupant. BY APPOINTMENT. Submit your offer to fernanda@remaxgrand.com</t>
  </si>
  <si>
    <t xml:space="preserve">Beautiful building on this street. Good size One bedroom Condo Large Storage Fireplace in the family room. 2 Tandem parking spaces. Gorgeous Common grounds with 2 pools and Spa </t>
  </si>
  <si>
    <t>F12079993</t>
  </si>
  <si>
    <t>18433 Hatteras Street</t>
  </si>
  <si>
    <t>F12080002_CRISNET</t>
  </si>
  <si>
    <t>91335-1732</t>
  </si>
  <si>
    <t>nice doll house appoitmnet only for appointment call LA. This is a short sale subject to lenders approval. Commissions subject to lenders pproval</t>
  </si>
  <si>
    <t>F12080002</t>
  </si>
  <si>
    <t>19111 Lull Street</t>
  </si>
  <si>
    <t>4015F1</t>
  </si>
  <si>
    <t>F12080027_CRISNET</t>
  </si>
  <si>
    <t>00N160TH St/00E Avenue G</t>
  </si>
  <si>
    <t>160 TH ST EAST G</t>
  </si>
  <si>
    <t>93535-8843</t>
  </si>
  <si>
    <t>PLEASE CALL FIRST 24 HOURS BEFORE SHOWING THE PROPERTY</t>
  </si>
  <si>
    <t>D26 D47</t>
  </si>
  <si>
    <t>2 bedrooms two bathrooms well keep Ranch stayle short sale property price and commision subject to the lander approval. Horse property almost 5 acres it has city water</t>
  </si>
  <si>
    <t>Landcaster High Sch</t>
  </si>
  <si>
    <t>Jr High School</t>
  </si>
  <si>
    <t>F12080027</t>
  </si>
  <si>
    <t xml:space="preserve">15688 E Avenue G </t>
  </si>
  <si>
    <t>F12080031_CRISNET</t>
  </si>
  <si>
    <t>West of Hazeltine</t>
  </si>
  <si>
    <t>rgfields@gmail.com</t>
  </si>
  <si>
    <t>818-301-7083</t>
  </si>
  <si>
    <t>F210086371_SOCAL</t>
  </si>
  <si>
    <t>818-287-8838</t>
  </si>
  <si>
    <t>Rick Fields</t>
  </si>
  <si>
    <t>This is a short sale listing and all terms and conditions are subject to lender approval. Any reduction in commission will be split 50/50.Call Rick for key safe info and showing instructions.</t>
  </si>
  <si>
    <t>Stately two story gated colonial traditional home on nice part of Chandler. Remodeled with hardwood floors newer kitchen newer bathrooms built ins recessed lighting french doors pool etc. Large living room dining room and family room. Kitchen has Silestone counters and custom cabinetry. appliances are all excluded . Garage was converted to large office with built in desks and cabinets. Car port was built in place of garage. 4 bedrooms all upstairs with 1/2 bath downstairs. Master has double shower separate tub and dual sinks. Beautiful back yard with lovely pool patio and big fireplace.</t>
  </si>
  <si>
    <t>F12080031</t>
  </si>
  <si>
    <t>14017 Chandler Boulevard</t>
  </si>
  <si>
    <t>F12080036_CRISNET</t>
  </si>
  <si>
    <t>93225-9709</t>
  </si>
  <si>
    <t>This quaint home would be great for a rental investment or first time buyer. Good access on paved road. Currently at 575/month.</t>
  </si>
  <si>
    <t>F12080036</t>
  </si>
  <si>
    <t>6541 Fir Drive</t>
  </si>
  <si>
    <t>F12080041_CRISNET</t>
  </si>
  <si>
    <t>57th St East</t>
  </si>
  <si>
    <t>R8 east to left on 57th East then right at blue sage</t>
  </si>
  <si>
    <t>Blue Sage</t>
  </si>
  <si>
    <t>93552-3902</t>
  </si>
  <si>
    <t>Short sale subject to lender approval. Commission may change depending on approval. email all offers at williamebran@gmail.com</t>
  </si>
  <si>
    <t>2 story home with 3 car attached garage. come see your new home.</t>
  </si>
  <si>
    <t>F12080041</t>
  </si>
  <si>
    <t>5737 Blue Sage Drive</t>
  </si>
  <si>
    <t>F12080042_CRISNET</t>
  </si>
  <si>
    <t>Yosemite/Cascade</t>
  </si>
  <si>
    <t>91384-3776</t>
  </si>
  <si>
    <t xml:space="preserve">Golden View Gldv </t>
  </si>
  <si>
    <t>Short Sale 2 loans Citibank and SLS All terms including commissions shall be subject to lien holder approval. Any reduction in the gross commission shall be shared 50/50 between agents. Questions TEXT Brian @661-373-9714 for fastest response. Send all</t>
  </si>
  <si>
    <t>Great opportunity to own a lovely 2 story home in Castaic. This 4 bedroom home features an open floor plan one downstairs bedroom Office  a spacious kitchen and private lushly landscaped yard. This will not last at this price...</t>
  </si>
  <si>
    <t>F12080042</t>
  </si>
  <si>
    <t>28036 Cascade Road</t>
  </si>
  <si>
    <t>F12080044_CRISNET</t>
  </si>
  <si>
    <t>christianschoentag@ateamrealtyinc.com</t>
  </si>
  <si>
    <t>F170522332_SOCAL</t>
  </si>
  <si>
    <t>Christian Schoentag</t>
  </si>
  <si>
    <t>Lease option. Buyer to verify Sq. Ft.  permits and additions. Please contact listing agent for more information and for Showing Instructions. To Submit Offers Please contact RONEN POLLAK at 818-620-1884</t>
  </si>
  <si>
    <t xml:space="preserve">Live in Ultra clean Modern style at this AMAZING LOCATION Malibu Villas Townhome. This home is a very short Walk to the beach and is close to point Dume. This light and bright 3 bedrooms 3 bath Plus Office possible 4 bedroom was completely remodeled with stone and hardwood floors brand new kitchen  bathrooms with granite counters glass backs plash stainless steel appliances state of the art plumbing fixtures new cabinets and closets new doors and windows and recess lighting. This Zen like environment was carefully planned for living by the ocean and no costs were spared in this total upgrade. The home has balconies facing the ocean a hardwood sun deck and a fireplace and high vaulted ceilings . This unique townhouse will go fast Lease Option available </t>
  </si>
  <si>
    <t>F12080044</t>
  </si>
  <si>
    <t>28294 Rey De Copas Lane</t>
  </si>
  <si>
    <t>F12080056_CRISNET</t>
  </si>
  <si>
    <t>Bellaire/Whitsett</t>
  </si>
  <si>
    <t>91607-1017</t>
  </si>
  <si>
    <t>hangurhat@juno.com</t>
  </si>
  <si>
    <t>F210008418_SOCAL</t>
  </si>
  <si>
    <t>818-761-4983</t>
  </si>
  <si>
    <t>Michael Rosenberg</t>
  </si>
  <si>
    <t>F0330001_SOCAL</t>
  </si>
  <si>
    <t>Sherlock Homes&amp;Estates</t>
  </si>
  <si>
    <t>No current C of O. Per Bldg &amp; Safety Permits are Expired. DRIVE BY ONLY Additional Disclosures with offer. Owner is RE Licensee.</t>
  </si>
  <si>
    <t>DRIVE BY ONLY NO City C of O. Permits Expired. Additional Disclosures with Offer.</t>
  </si>
  <si>
    <t>F12080056</t>
  </si>
  <si>
    <t>12612 Emelita Street</t>
  </si>
  <si>
    <t>4 Bedroom</t>
  </si>
  <si>
    <t>F12080061_CRISNET</t>
  </si>
  <si>
    <t>PARKWAY CALABASAS TO PASEO PRIMARIO LEFT TO GUARD GATE THRU GATE TO VIA TECOLOTE TURN RIGHT</t>
  </si>
  <si>
    <t>Via Tecolote</t>
  </si>
  <si>
    <t>91302-3003</t>
  </si>
  <si>
    <t>Calabasas Hills The Terraces</t>
  </si>
  <si>
    <t>NO SHOWINGS UNTIL BROKER OPEN ON FRIDAY 11 30-1 00.24 HOUR NOTICE ONLY.PREFER EMAIL/TEXT FOR SHOWINGS HEIDI91302@GMAIL.COM OR TEXT 818-461-2278.MYRA91302@GMAIL.COM OR TEXT 818-632-2302.</t>
  </si>
  <si>
    <t>BQ A28 PY GC A9</t>
  </si>
  <si>
    <t xml:space="preserve">Amazing property with views.Virtually nothing left for the buyer to do.Designer perfection throughout even the walls have been smoothed.Kitchen and bathrooms done to all the latest trends.Windows have been replaced sound system installed fireplace facades enhanced window treatments updated laundry area upgraded garage built out everything...plus just a short walk to the HOA pool park and award winning elementary school Bay Laurel.Your buyers won't be disappointed.Hurry </t>
  </si>
  <si>
    <t xml:space="preserve">Calabasas Hills Th </t>
  </si>
  <si>
    <t>F12080061</t>
  </si>
  <si>
    <t xml:space="preserve">24639 Via Tecolote </t>
  </si>
  <si>
    <t>F12080062_CRISNET</t>
  </si>
  <si>
    <t>McBean/Tournament/Trevino</t>
  </si>
  <si>
    <t>McBean to Tournament to Trevino The U building is at the SW corner of the Lakeshore complex</t>
  </si>
  <si>
    <t>91355-2831</t>
  </si>
  <si>
    <t>U9</t>
  </si>
  <si>
    <t xml:space="preserve">U9 </t>
  </si>
  <si>
    <t>rjlewis927@ca.rr.com</t>
  </si>
  <si>
    <t>F207098660_SOCAL</t>
  </si>
  <si>
    <t>661-803-9010</t>
  </si>
  <si>
    <t>Robert Lewis</t>
  </si>
  <si>
    <t>This is a short sale listing and all terms and conditions are subject ot lender approval. The compensation offered through the MLS will be reduced if the lender involved reduces gross commissions.</t>
  </si>
  <si>
    <t xml:space="preserve"> ALREADY APPROVED SHORT SALE THROUGH WELLS FARGO Great 2 bedroom lower level condo with enclosed patio. Closest Lakeshore building to Vista Valencia golf course. Open floor plan with one large master bedroom suite including ceiling fan double closets and bathroom. Second bedroom with mirrored wardrobe doors. Kitchen has been remodeled with stone tile flooring white cabinets and granite counters includes breakfast bar and eat-in area. Carpet is approximately 4 years old. Large family room with recessed lighting and mirrored wall. The association includes 2 pools and spas a lake with fountain tennis courts barbeques a playground area and clubhouse. The complex is currently undergoing HOA remodelling - including painting enclosed patio fencing and landscaping. Close to paseos shopping restaurants parks and award-winning schools.</t>
  </si>
  <si>
    <t>F12080062</t>
  </si>
  <si>
    <t>24525 Trevino Drive</t>
  </si>
  <si>
    <t>4550D7</t>
  </si>
  <si>
    <t>F12080063_CRISNET</t>
  </si>
  <si>
    <t>Steinway</t>
  </si>
  <si>
    <t>Take 1-5 North exit McBean cross over freeway past stoplight. Go left to Steinway left on Emerson.</t>
  </si>
  <si>
    <t>91381-1203</t>
  </si>
  <si>
    <t>rboog@hotmail.com</t>
  </si>
  <si>
    <t>F660098522_SOCAL</t>
  </si>
  <si>
    <t>Robert Boog</t>
  </si>
  <si>
    <t>FF7000028_SOCAL</t>
  </si>
  <si>
    <t>Bob Boog Realty</t>
  </si>
  <si>
    <t>Mello Roos is approx 1 800 per year and according to seller has approx one year left.</t>
  </si>
  <si>
    <t xml:space="preserve">Gorgeous standard sale. This lovely 2-story home features a newer roof and many upgrades. Enjoy a view from the back yard. Excellent location close to freeway and shopping. Please submit copy of EMD POF and prequal with your offer. Small dog in backyard yaps alot. Two HOA fees. Note the county assessor shows the lot size to be 8 817 but it's really about half that size. Hurry This won't last </t>
  </si>
  <si>
    <t>F12080063</t>
  </si>
  <si>
    <t>25724 Emerson Lane</t>
  </si>
  <si>
    <t>F12080066_CRISNET</t>
  </si>
  <si>
    <t>Bouquet And Plum</t>
  </si>
  <si>
    <t>Take Bouquet to Plum</t>
  </si>
  <si>
    <t>91350-2008</t>
  </si>
  <si>
    <t>This is a Fannie Mae HomePath property. Purchase this property for as little as 3 down This property is approved for HomePath Mortgage Financing and HomePath Renovation Mortgage Financing. Please call the listing office with any questions. Property is</t>
  </si>
  <si>
    <t xml:space="preserve">This two bedroom unit is in move in ready condition. Well located within the complex this unit has a large patio area in the front for pets or a BBQ and patio seating. This unit also has a carport area and is next to the entry of the property for easy access. All bedrooms are upstairs and offers good sized rooms as well. Near pool spa &amp; greenbelt areas with additional parking for guests. This complex is located near all conveniences for shopping and entertainment with access to both sides of the community from this location in Saugus </t>
  </si>
  <si>
    <t>F12080066</t>
  </si>
  <si>
    <t>20765 Plum Canyon Road</t>
  </si>
  <si>
    <t>F12080075_CRISNET</t>
  </si>
  <si>
    <t>Hatteras And Cahill</t>
  </si>
  <si>
    <t>91356-1228</t>
  </si>
  <si>
    <t xml:space="preserve">ATTENTION AGENTS YOU CAN GO DIRECT ON DATES 6/27/2012 THRU 6/30/2012. Ater these dates please give owner a courtesy call. You can contact listing agent at 818-674-7721 for any questions. Motivated seller make an offer thank you for showing </t>
  </si>
  <si>
    <t xml:space="preserve">STANDARD SALE SELLERS VERY MOTIVATED Bring your buyers to see the beautiful almost 2 000 sqft home. Cozy Bright 3 Bed/2 bath contemporary super clean property. This home is located in a desirable are of Tarzana and situated on a large lot of 9 000 sqft enough room for a pool and large parties Large living room kitchen has granite counter tops and eating nook  Wooden floors in dining area bedrooms and halls Carpet in bright inviting master bedroom BONUS room to the side of Master bedroom bathroom has been redone additional storage or guest room in the back of the garage laundry room easy access from kitchen romantic fire place this appealing home is near shopping centers and freeways tarzana park a true find easy to show </t>
  </si>
  <si>
    <t>F12080075</t>
  </si>
  <si>
    <t>5907 Vanalden Avenue</t>
  </si>
  <si>
    <t>DW RF A2 SV ELE</t>
  </si>
  <si>
    <t>F12080082_CRISNET</t>
  </si>
  <si>
    <t>CORNER OF BURBANK BLVD AND ETIWANDA AVE.</t>
  </si>
  <si>
    <t>fayhakim@gmail.com</t>
  </si>
  <si>
    <t>F210008187_SOCAL</t>
  </si>
  <si>
    <t>818-389-4270</t>
  </si>
  <si>
    <t>Fay Hakim</t>
  </si>
  <si>
    <t>VACANT GO DIRECT GATE CODE 2682 STAR 2682 LOCK BOX LOCATED INSIDE THE GATE ON THE LOCK BOX TREE. ALL INFO IN THE MLS TO BE VERIFIED BY BUYER AND AGENT. SEND OFFERS TO FAYHAKIM@GMAIL.COM WITH PRE-QUAL LETTER PROOF OF FUNDS AND FICO SCORES. 3 DEPOSIT.</t>
  </si>
  <si>
    <t>GR CH IN H7 SE A8 A0</t>
  </si>
  <si>
    <t>THE COMPLEX HAS IT ALL PARK LIKE GROUNDS WITH WALKING PATHS SURROUNDED BY LUSH LANDSCAPING 2 JACUZZIS AND LARGE POOL ALL WITHIN THIS GATED COMPLEX. THE UNIT IS PRIVATE AND QUITE ON FIRST FLOOR WITH PRIVATE PATIO HARDWOOD FLOORS DINING AREA AND SPACIOUS ROOM GRANITE KITCHEN COUNTERS AND INCLUDING REFRIGERATOR. THIS UNIT IS 781 SQ FT PLUS A 57 SQ FT BALCONY. IT OFFERS 1- Central A/C 2- New dishwasher 3- New kitchen sink and faucet 4- New Garbage disposal 5- New Electrical Oven 6- New refrigerator 7- New designer light fixtures in kitchen and bathroom 8- New track lighting in living room 9- New light fixture in bedroom 10- New exhaust fan in bathroom 11- Wood floor throughout Parking spot 51.LOW HOME OWNER ASSOCIATION FEE IS 282.00 THIS FEE COVERS THE FOLLOWING 1-Hot and Cold water 2- Sewer charges 3- Trash collection fee 4- Exterior / common area electrical  irrigation and maintenance 5- Earthquake insurance 6- Security guard 7- Pool and spa maintenance</t>
  </si>
  <si>
    <t>F12080082</t>
  </si>
  <si>
    <t>F12080090_CRISNET</t>
  </si>
  <si>
    <t>Nicolas Canyon</t>
  </si>
  <si>
    <t>Devista</t>
  </si>
  <si>
    <t>90046-1712</t>
  </si>
  <si>
    <t>CALL LISTING AGENT FOR SHOWING INSTRUCTIONS DO NOT GO UNLESS YOU HAVE TALKED TO AGENT DAVID 818-915-3982 . BUYERS AND BUYERS AGENTS TO VERIFY ALL MLS INFO. ALL FINANCED BUYERS TO QUIALIFY W/BRIAN MINJOW @ PROSPECT MTG. 805.367.3444 NO EXCEPTIONS . OFFE</t>
  </si>
  <si>
    <t xml:space="preserve">Here's your chance to own this lovely home in Hollywood Hills Set on a private promontory lot house features updated kitchen S.S. cook top hood and double oven recessed lighting throughout all 3 bathrooms are updated 2 car garage plus plenty of parking on driveway and both sides of the street rare in the hills Beautiful Canyon and Treetop views you will not find a better value in this sought after location Owners have already purchased another  this one is ready to go </t>
  </si>
  <si>
    <t>F12080090</t>
  </si>
  <si>
    <t>7560 Devista Drive</t>
  </si>
  <si>
    <t>AK SY</t>
  </si>
  <si>
    <t>F12080099_CRISNET</t>
  </si>
  <si>
    <t>Moorpark/Olsen</t>
  </si>
  <si>
    <t xml:space="preserve">Moorpark Rd north to GreenRidgeSt. left to Verde Vista left to Ventana left </t>
  </si>
  <si>
    <t>91360-2644</t>
  </si>
  <si>
    <t>lpengittler@aol.com</t>
  </si>
  <si>
    <t>818-889-7385</t>
  </si>
  <si>
    <t>F210008295_SOCAL</t>
  </si>
  <si>
    <t>818-621-5674</t>
  </si>
  <si>
    <t>Lori Gittler</t>
  </si>
  <si>
    <t>F0418001_SOCAL</t>
  </si>
  <si>
    <t>Jean Garner Realty</t>
  </si>
  <si>
    <t>818-883-1803</t>
  </si>
  <si>
    <t xml:space="preserve">Twp story pool home located on charming cul de sac. Large attic room above 2 garages for children's play area another bedroom or storage. Third garage converted into music studio crafts room another bedroom or storage. All new carpeting and fresh paint. All new sod front and back new sprinklers and new beautiful plants. Kitchen has new stainless steel dishwasher and new stainless steel high end stove top. Large dining area in kitchen plus a formal dining room. Large living room has a fireplace and a wall of windows to look out at front yard.Backyard is very private with lovely pool. This is a one of a kind home. A must see </t>
  </si>
  <si>
    <t>F12080099</t>
  </si>
  <si>
    <t>148 Ventana Court</t>
  </si>
  <si>
    <t>GD RR SE SO</t>
  </si>
  <si>
    <t>DW A2 MO CO K8 GA K3</t>
  </si>
  <si>
    <t>CC A1 Z17 WT DDE SD</t>
  </si>
  <si>
    <t>500-E5</t>
  </si>
  <si>
    <t>F12080109_CRISNET</t>
  </si>
  <si>
    <t>Lassen And Oakdale</t>
  </si>
  <si>
    <t>From Devonshire go south on Oakdale right on Septo. From Lassen go North on Oakdale left on Septo</t>
  </si>
  <si>
    <t>91311-3542</t>
  </si>
  <si>
    <t>alicia@aliciafahey.com</t>
  </si>
  <si>
    <t>F207012903_SOCAL</t>
  </si>
  <si>
    <t>818-515-2118</t>
  </si>
  <si>
    <t>Alicia Fahey</t>
  </si>
  <si>
    <t>Easy to show. Please lock all doors. Thank you for showing.</t>
  </si>
  <si>
    <t>Immaculate one-story Chatsworth home with charming curb appeal in a great neighborhood. This is an elegant home with an open floor plan. There is a family room with a fireplace vaulted ceilings a wet bar and a skylight. The large living room also has a fireplace. The master bedroom has two sinks and a vanity area a sliding door leading to the patio and a walk-in closet. A beautiful driveway leads to a two car attached garage and there is an additional two car garage/workshop in the back. Other features include an indoor laundry room copper plumbing with hot water circulator an attic fan new a/c newer Cal-Shake roof all new dual pane windows and doors a built-in safe and much more. The lovely and private back yard is an entertainer s dream with a delightful patio fruit trees a garden a fenced pet area and lots of shade. This is a standard sale.</t>
  </si>
  <si>
    <t>F12080109</t>
  </si>
  <si>
    <t>19944 Septo Street</t>
  </si>
  <si>
    <t>F12080115_CRISNET</t>
  </si>
  <si>
    <t>Herrick St</t>
  </si>
  <si>
    <t>91342-4057</t>
  </si>
  <si>
    <t>countrylendingmordehay@yahoo.com</t>
  </si>
  <si>
    <t>818-256-0076</t>
  </si>
  <si>
    <t>F207050793_SOCAL</t>
  </si>
  <si>
    <t>818-919-6827</t>
  </si>
  <si>
    <t>Mordehay Simha</t>
  </si>
  <si>
    <t>F1270003_SOCAL</t>
  </si>
  <si>
    <t>Country Home Lending Inc</t>
  </si>
  <si>
    <t>This transaction is a Short Sale. Final price and commision subjet to lender's approval. Commision to be split 50/50. Offer must be submitted with pre-qualification letter FICO score proof of funds and EMD at countrylendingluis@yahoo.com</t>
  </si>
  <si>
    <t>Nice home in Sylmar. 2 bedrooms 1 bathroom and extra room permit unknown . Close to shopping  school and freeways.</t>
  </si>
  <si>
    <t>F12080115</t>
  </si>
  <si>
    <t>14655 Polk Street</t>
  </si>
  <si>
    <t>PC PDF BAM BF I9 CLA GR HW LV LI</t>
  </si>
  <si>
    <t>F12080125_CRISNET</t>
  </si>
  <si>
    <t>from 5 frwy Hasley canyon west on hasley canyon to cambridge right right on Creekbed</t>
  </si>
  <si>
    <t>Creekbed</t>
  </si>
  <si>
    <t>91384-3582</t>
  </si>
  <si>
    <t xml:space="preserve">Crest At Hasley Hills Crhh </t>
  </si>
  <si>
    <t>F660095988_SOCAL</t>
  </si>
  <si>
    <t>Kathleen Fritz</t>
  </si>
  <si>
    <t>thefritzteam@yahoo.com</t>
  </si>
  <si>
    <t>661-257-1422</t>
  </si>
  <si>
    <t>F207099133_SOCAL</t>
  </si>
  <si>
    <t>661-755-4804</t>
  </si>
  <si>
    <t>Louis Fritz</t>
  </si>
  <si>
    <t>assessor shows 4br 3ba 2892 sq ft owner has turned upstairs loft into a bedroom with closet without permit may be subject to home of choice please do not let cat out formal dining room currently being used as office some tile work being done in maste</t>
  </si>
  <si>
    <t xml:space="preserve">Come home to Castaic Newer home built in 2000 in the Hasley Hills area- This 5 bedroom home features one bedrooom and full bath downstairs. Close to schools parks and shopping First floor features free flowing floorplan with spacious kitchen family room living room and formal dining room. Kitchen has cabinets and counter space galore Ample driveway parking for the growing family in addition to a three car garage Family room with fireplace. A commuters dream with easy access and close by access to the 5 and 126 frwys. Other nearby amenities include Magic Mountain Valencia Industrial Park Valencia Town Center Castaic Lake and Recreation Area College of The Canyons - all within an easy five minute drive This was originally a 4br home but current owners converted loft to a 5th bedroom completed by licensed contractor but without permits </t>
  </si>
  <si>
    <t xml:space="preserve">Crest At Hasley Hil </t>
  </si>
  <si>
    <t>F12080125</t>
  </si>
  <si>
    <t>29764 Creekbed Road</t>
  </si>
  <si>
    <t>F12080132_CRISNET</t>
  </si>
  <si>
    <t>Reseda And Hart</t>
  </si>
  <si>
    <t>South of Sherman Way and East of Reseda Boulevard</t>
  </si>
  <si>
    <t>91335-4418</t>
  </si>
  <si>
    <t xml:space="preserve">Go Direct. Email all offers along with Pre-Approval and Proof of Funds. Please make sure to lock up and turn off all lights when leaving. Thanks for showing </t>
  </si>
  <si>
    <t xml:space="preserve">Standard Sale Completely remodeled and updated 4 Bedroom Single Family Home Centrally located to all this property features refinished hardwood floors throughout a new A/C system and duct work a completely renovated kitchen with all new cabinetry granite countertops dishwasher free standing oven and built-in microwave Freshly painted exterior and interior large rear yard with a detached 2 car garage and 4th bedroom has its own bathroom and separate access so great potential for rental income. This turnkey property will not last so you better hurry </t>
  </si>
  <si>
    <t>F12080132</t>
  </si>
  <si>
    <t>18324 Hart Street</t>
  </si>
  <si>
    <t>F12080148_CRISNET</t>
  </si>
  <si>
    <t>Benz to Alaminos R on Calwood L on Shelter Cove</t>
  </si>
  <si>
    <t>91350-1849</t>
  </si>
  <si>
    <t>No Showings until OPEN HOUSE ON JULY 8 from 1 to 4 p.m. ONLYAll terms conditions and commission subject to lender approval. Using a Short Sale Specialist.</t>
  </si>
  <si>
    <t>This is a Short Sale. Kitchen has been remodeled. Neutral colors inside. Three bedrooms two baths. Garage has been partially converted to an office. Two car garage generous back yard.</t>
  </si>
  <si>
    <t>F12080148</t>
  </si>
  <si>
    <t>28235 Shelter Cove Drive</t>
  </si>
  <si>
    <t>F12080151_CRISNET</t>
  </si>
  <si>
    <t>Wilbur And Oxnard</t>
  </si>
  <si>
    <t>91356-1319</t>
  </si>
  <si>
    <t>larryjfaris@gmail.com</t>
  </si>
  <si>
    <t>818-239-3530</t>
  </si>
  <si>
    <t>Please give at least 1 hr notice. Do not just show up the property shows very nice however the owners would like to make it perfect for you important clients</t>
  </si>
  <si>
    <t>Stunning warm and in a great location this terrific home has 4 bedrooms 4 bathroom and is one of Tarzana s best with picturesque home remodeling to compare with any you may find in Home and Garden Magazine. There is a lot of parking in the drive that leads to an attached two car garage. Possible room for an RV for those outdoors campers. Entering you ll find a cozy living room which opens to an updated kitchen with oak kitchen cabinetry accent lighting stylish island and hood range. Enjoy the master bedroom with walk in closet although all 4 bedrooms feel like a master. Each of them are very spacious. Just a few of the many upgrades include copper plumbing central A/C new garage door new paint and marble floors throughout the hall and updated bathrooms. You simply don't want to miss this Gem in Tarzana. Contact Larry Faris Keller Williams Realty for your Private viewing.</t>
  </si>
  <si>
    <t>F12080151</t>
  </si>
  <si>
    <t>5971 Topeka Drive</t>
  </si>
  <si>
    <t>672-G5</t>
  </si>
  <si>
    <t>F12080161_CRISNET</t>
  </si>
  <si>
    <t>Sawtelle &amp; Sepulveda</t>
  </si>
  <si>
    <t>Sunkist Park. North of Sepulveda East of Sawtelle</t>
  </si>
  <si>
    <t>90230-5365</t>
  </si>
  <si>
    <t>Ez to Show Call 310-963-2501. Creative Seller Open To Lease Purchase Lease Option Or OWC. Lots Of Possibilities Here Standard Sale Guest House Maybe Without Permits Buyer &amp; Selling Agent To Verify.</t>
  </si>
  <si>
    <t xml:space="preserve">Stunning 4 Bed 2.5 Bath 2 Story Cape Cod Style Home With An Amazing Guest House Which Has Its Own Full Kitchen &amp; Bath Incredible Move In Condition Magazine Perfect Must See Upgrades Throughout Gorgeous Gleaming Hardwood Floors Dramatic Vaulted Wood Beamed Ceiling Skylights Recessed Lighting This Home Sells Itself Magnificent Master Retreat With Its Own Fireplace Walk In Closet &amp; Luxurious Spa Like Bath French Doors From The 4th Bedroom/Office Open To A Charming Balcony With Tree Top Views Excellent Cook s Kitchen With Stainless Steel Appliances &amp; Walk-In Pantry Opens To The Family Room Fabulous Family Room With It s Own Fireplace &amp; French Doors Opening To Beautifully Landscaped Yard With Citrus Trees Grassy Area &amp; Inviting Hot Tub Must See To Believe Do Not Miss Outstanding Location Is Close To Everything Standard Sale Rare Offering Culver City Living At Its Best </t>
  </si>
  <si>
    <t>F12080161</t>
  </si>
  <si>
    <t>5449 Blanco Way</t>
  </si>
  <si>
    <t>DW RF K1 WA DR A2 EF MO RA K8 BIN GA K3 SC</t>
  </si>
  <si>
    <t>HC RL CW STO Z17 WT Z21 B1 FC SD</t>
  </si>
  <si>
    <t>562D2</t>
  </si>
  <si>
    <t>F12080164_CRISNET</t>
  </si>
  <si>
    <t>91423-1531</t>
  </si>
  <si>
    <t>Call Mark 818-807-4944 for a convenient showing appointment. Standard Sale. Status is updated twice daily. If the property shows as Active it is ACTIVE.</t>
  </si>
  <si>
    <t>This is a Beautiful Magnolia Estates gated corner property completed remodeled in 2007. Stunning 2-story home with granite and marble counters and gorgeous dark wood floors. This 4218 Sq.Ft. home sits on a 10 000 Sq.Ft. lot and features soaring high ceilings throughout up to 20 feet. Appliances include a 48 Sub-Zero fridge Miele double ovens 36 Viking range top and Bosch dishwasher. There are 2 Luxurious Master suites 1 upstairs and 1 down with sauna and spa tub and his and her walk in closets. The home also has a breakfast room huge dining room living room gigantic family room with wet bar and French Doors 3 fireplaces entertainer's patio with 53 built-in outdoor Viking BBQ 3 car garage and plenty of gated parking. There is also a beautiful tree house with a slide and glass backboard basketball hoop. This amazing property is the perfect luxury family home.</t>
  </si>
  <si>
    <t>F12080164</t>
  </si>
  <si>
    <t>13260 Magnolia Boulevard</t>
  </si>
  <si>
    <t>498-B4</t>
  </si>
  <si>
    <t>F12080174_CRISNET</t>
  </si>
  <si>
    <t>W Sycamore &amp; S Fitzgerald</t>
  </si>
  <si>
    <t>93065-5014</t>
  </si>
  <si>
    <t xml:space="preserve">New Horizons Crosby 283 </t>
  </si>
  <si>
    <t xml:space="preserve">Ez to Show Call - 805-527-6192. Standard Sale Do Not Miss </t>
  </si>
  <si>
    <t xml:space="preserve">Fantastic Simi Valley 4 Bedroom 1 Story Home With So Much Potential So Many Possibilities Here Make This Your Dream Home Located In An Area Of Much More Expensive Homes This Home Sells Itself. Extra Large Living Room With Its Own Fireplace Backyard with Sparkling Above Ground Pool &amp; Inviting Spa If You re Just Seeing One Home In The Price Range Make Sure This Is It Prime Simi Valley Location Minutes To Everything Do Not Miss Standard Sale Hurry Hurry Simi Valley Living At Its Best </t>
  </si>
  <si>
    <t xml:space="preserve">New Horizons Crosb </t>
  </si>
  <si>
    <t>F12080174</t>
  </si>
  <si>
    <t>965 Crosby Avenue</t>
  </si>
  <si>
    <t>CW IC FC</t>
  </si>
  <si>
    <t>F12080183_CRISNET</t>
  </si>
  <si>
    <t>Whitssett</t>
  </si>
  <si>
    <t>North of Riverside West of Whitssett Corner of Huston and Whitssett</t>
  </si>
  <si>
    <t>91607-3424</t>
  </si>
  <si>
    <t>pavelrex@juno.com</t>
  </si>
  <si>
    <t>818-514-6215</t>
  </si>
  <si>
    <t>F207052088_SOCAL</t>
  </si>
  <si>
    <t>213-550-6500</t>
  </si>
  <si>
    <t>Pasha Rex</t>
  </si>
  <si>
    <t>Attention Agents Showing on Saturday and Sunday Only Supra Lock Box - Go Direct between 8am and 8pm no other time is available for showing sorry. Lock box is on the gate right side of the building with my card on it. Please e-mail offers to pavelrex@y</t>
  </si>
  <si>
    <t>SC HZ P19 OS 1N</t>
  </si>
  <si>
    <t>Standard Sale One of the best units in complex. Second floor inside unit overlooking pool with view on Studio City Hills from living room and master bedroom. Complex has gone through 100k renovation recently no increase in HOA though. Unit has some upgrades needs TLC. Great commute to anywhere in LA.</t>
  </si>
  <si>
    <t>F12080183</t>
  </si>
  <si>
    <t>12500 Huston Street</t>
  </si>
  <si>
    <t>DW RF WA DR A2 RA K8</t>
  </si>
  <si>
    <t>F12080199_CRISNET</t>
  </si>
  <si>
    <t>Poe Pkwy/Hemmingway</t>
  </si>
  <si>
    <t>Poe Left on Brooks Circle</t>
  </si>
  <si>
    <t>91381-1417</t>
  </si>
  <si>
    <t>phil@phillombardi.com</t>
  </si>
  <si>
    <t>F210086308_SOCAL</t>
  </si>
  <si>
    <t>661-510-6090</t>
  </si>
  <si>
    <t>Phil Lombardi</t>
  </si>
  <si>
    <t xml:space="preserve">Please call first the go direct Home is occupied by owner </t>
  </si>
  <si>
    <t xml:space="preserve">Standard Sale Welcome to this Gorgeous Atessa home located at the top of Stevenson Ranch This two story Stevenson Ranch home features a huge Master bedroom w/sitting area could be 4th bedroom  open family room to upgraded kitchen which includes granite counters There is a 3 car side by side garage with a 3 car wide driveway Several built-in features Professionally landscaped and hardscaped The backyard features a beautiful detached lattice patio area perfect for entertaining guests This home has been well kept and maintained Award winning Stevenson Ranch Elementary Pico Cyn. middle school and West Ranch High school </t>
  </si>
  <si>
    <t>Pico Cyn.</t>
  </si>
  <si>
    <t>F12080199</t>
  </si>
  <si>
    <t>26436 Brooks Circle</t>
  </si>
  <si>
    <t>F12080212_CRISNET</t>
  </si>
  <si>
    <t>Copperstone And Montevista</t>
  </si>
  <si>
    <t>Copperhill to Decoro to Copperstone</t>
  </si>
  <si>
    <t>91354-1221</t>
  </si>
  <si>
    <t>Short sale. All terms and conditions are subject to lender approval. Easy to show. Please call Seller so she can remove DOGS. Please make sure that any offers submitted include wet signatures as Wells Fargo will not accept docusign. Please have all B</t>
  </si>
  <si>
    <t>This adorable Valencia home is located in a very desirable tract. Upon entry you will notice the beautiful laminate flooring making the space light open and airy. The living room features a cozy fireplace and opens out to the adorable yard which is perfect for entertaining. The kitchen is quite spacious light and bright. A breakfast bar makes it nice for quick meals or hanging out with guests while preparing meals. The bedrooms are all located on the upper level of this home. All three bedrooms are spacious with lots of storage. The rooms are all bright and airy and perfect for a family. The outside patio has been well landscaped and really is a great place for relaxing or entertaining. The tract is a great place for kids to bike ride or scooter. The pool is centrally located and is a great place to cool off. Award winning schools are nearby as well as shopping.</t>
  </si>
  <si>
    <t>F12080212</t>
  </si>
  <si>
    <t>24455 Montevista Circle</t>
  </si>
  <si>
    <t>F12080222_CRISNET</t>
  </si>
  <si>
    <t>91316-3310</t>
  </si>
  <si>
    <t>Riverwalk</t>
  </si>
  <si>
    <t>vicky@mirischteam.com</t>
  </si>
  <si>
    <t>F207014430_SOCAL</t>
  </si>
  <si>
    <t>818-445-2200</t>
  </si>
  <si>
    <t>Victoria Mirisch</t>
  </si>
  <si>
    <t>818-708-8022</t>
  </si>
  <si>
    <t>GO DIRECT. SUPRA LOCATED UNDER BUILDING DIRECTORY TO THE RIGHT OF MAIN ENTRANCE DOOR. TO FIND UNIT WALK PAST POOL AND THROUGH ANOTHER GATE TOWARD THE REAR OF BUILDING THEN MAKE A RIGHT. BUILDING NOT FHA APPROVED. EMAIL OFFERS WITH PRE-APPROVAL FICO</t>
  </si>
  <si>
    <t>818-590-8339</t>
  </si>
  <si>
    <t xml:space="preserve">WOW ABSOLUTELY STUNNING 2-STORY UNIT IN THE HEART OF ENCINO STEPS FROM VENTURA BLVD. OWNER SPENT THOUSANDS COMLETELY REMODELING THIS SPACIOUS DESIGNER UNIT WITH BRAND NEW FLOORING WINDOWS DOORS KITCHEN CABINETS APPLIANCES RECESSED LIGHTING GAS FIREPLACE WITH GLASS ROCKS PRE-WIRED FOR FLAT SCREEN TV. ENORMOUS MASTER SUITE WITH BALCONY NEW CLOSET DOORS AND A GORGEOUS NEW MASTER BATH WITH DOUBLE SINKS AND RAINFALL SHOWER HEAD. STACKABLE LAUNDRY UPSTAIRS. UNIT IS PRIVATE AND LOCATED AT THE BACK OF THE COMPLEX AND HAS A WRAP AROUND PATIO. CONTROLLED ACCESS ENTRANCE AND LOVELY COMMUNITY POOL. TRULY A ONE OF A KIND UNIT IN A PRIME ENCINO LOCATION PRICED TO SELL </t>
  </si>
  <si>
    <t>F12080222</t>
  </si>
  <si>
    <t>5142 Zelzah Avenue</t>
  </si>
  <si>
    <t>F12080229_CRISNET</t>
  </si>
  <si>
    <t>Owens Pl And Terecita Rd</t>
  </si>
  <si>
    <t>Foothill to Commerce North to end of Commerce and continue on Seven Hills Dr Rt on Terecito Rd and Rt on Owens Pl</t>
  </si>
  <si>
    <t>91042-1429</t>
  </si>
  <si>
    <t>mordubegian@bettes.com</t>
  </si>
  <si>
    <t>F165104239_SOCAL</t>
  </si>
  <si>
    <t>Meroojohn Ordubegian</t>
  </si>
  <si>
    <t>This is a short sale listing. All conditions and terms are subject to lenders approval. Please don't bother owners and call listing office for an appointment. This will sell fast Fax all offers to 818-500-7971 with POF  FICO.</t>
  </si>
  <si>
    <t>Llocation is ideal Set high up in the planned development of Seven Hills. This home is by the Angeles National Forest area in a private setting. offering Views of mountains and valley below Home has an open floor plan cathedral ceilings fireplace formal dining room. master bedroom suite alarm system central heat and air Berber carpet. Double attached garage with auto roll-up door. Fully fenced back yard. Tax Assessor says 1200 Sq Ft. however you'll find a permitted sun shelter off the kitchen. This large area was enclosed by a previous seller with out permit and is presently being used as a fourth bedroom yet will also make for a great recreation or play room.</t>
  </si>
  <si>
    <t>F12080229</t>
  </si>
  <si>
    <t>10811 Owens Place</t>
  </si>
  <si>
    <t>F12080232_CRISNET</t>
  </si>
  <si>
    <t>Verdugo/ N Pass Ave</t>
  </si>
  <si>
    <t>91505-3306</t>
  </si>
  <si>
    <t>To make appointment text listing agent at 661.373.7827.Appointments after 11 AM and must give at least 24 hour notice. There are dogs at property who will be in home when having your appointment. They will bark.THIS HOME IS A SHORT SALE PRICE AND TERMS</t>
  </si>
  <si>
    <t>Four bedroom home on lovely quiet street in Toluca Woods. Easy Floor Plan Hardwood Floor Bright Living Room with Fireplace. Great garage with pull through and covered space for boat/rv or more.</t>
  </si>
  <si>
    <t>F12080232</t>
  </si>
  <si>
    <t>4404 W Jacaranda Avenue</t>
  </si>
  <si>
    <t>F12080236_CRISNET</t>
  </si>
  <si>
    <t>East Of Rosemont</t>
  </si>
  <si>
    <t>91214-3815</t>
  </si>
  <si>
    <t>susanaaa@earthlink.net</t>
  </si>
  <si>
    <t>818-241-2276</t>
  </si>
  <si>
    <t>F210085305_SOCAL</t>
  </si>
  <si>
    <t>Susan Broussalian</t>
  </si>
  <si>
    <t>F2532001_SOCAL</t>
  </si>
  <si>
    <t>Oakmont Real Estate Srvcs Inc.</t>
  </si>
  <si>
    <t>SUPRA ON FRONT DOOR. PLEASE LOCK ALL DOORS &amp; WINDOWS BEFORE LEAVING. LOCKBOX MONITORED DAILY. For required BofA pre-qual contact Karen B. Chavez at 661-678-2910 karen.benavides-chavez@bankofamerica.com . SUBMIT ONLY if you have ALL REQUIRED ITEMS - Offe</t>
  </si>
  <si>
    <t xml:space="preserve"> HOUSE IS LOCATED ON A FLAG LOT UP A LONG DRIVEWAY BEHIND 2633 MAYFIELD WHICH IS A SEPARATE PARCEL &amp; NOT PART OF THIS PROPERTY---PLEASE DO NOT DISTURB THOSE OWNERS/OCCUPANTS FANTASTIC BUY ON THIS SINGLE STORY HOME LOCATED IN A VERY PRIVATE SETTING. TAX RECORDS INDICATE 1 BATHROOM BUT THERE IS AN ADDITIONAL BATHROOM IN THE ATTACHED GUEST QUARTERS BEHIND THE GARAGE BUYERS ARE RESPONSIBLE FOR ANY/ALL INSPECTIONS &amp; FOR VERIFIYING ALL PERMIT QUESTIONS REGARDING THIS PROPERTY W/CITY . SPACIOUS LIVING ROOM DINING AREA LARGE KITCHEN W/LAUNDRY AREA  EXTRA LONG DRIVEWAY &amp; QUAINT BACKYARD. UTILITIES ARE NOT ON AT THIS TIME. BUYERS TO DO THEIR OWN INVESTIGATIONS TO VERIFY/SATISFY THEMSELVES OF QUESTIONS/CONCERNS RE THIS PROPERTY INCLUDING W/CITY &amp; COUNTY. CITY REPORTS/RETROFITS/FEES/PROCESSING IF ANY IS BUYERS RESPONSIBILITY. ANY INFO PROVIDED HEREIN IS NOT VERIFIED BY L/A. PLEASE SEE VERY IMPORTANT AGENTS REMARKS FOR DETAILS &amp; SPECIAL INSTRUCTIONS ON SUBMITTING OFFERS &amp; PRE-APPROVAL REQUIREMENTS. FOR CASH TRANSACTIONS The Grantee s  or purchaser s  of the Property may not re-sell record an additional conveyance document or otherwise transfer title to the Property w/in 60 days following the Grantor s execution of this Deed.</t>
  </si>
  <si>
    <t>F12080236</t>
  </si>
  <si>
    <t>2631 Mayfield Avenue</t>
  </si>
  <si>
    <t>DW RF CV ST SV GA</t>
  </si>
  <si>
    <t>F12080245_CRISNET</t>
  </si>
  <si>
    <t>Riverside And Rose</t>
  </si>
  <si>
    <t>South of Riverside East of Clybourne West of Rose</t>
  </si>
  <si>
    <t>Mcfarlane</t>
  </si>
  <si>
    <t>91505-4018</t>
  </si>
  <si>
    <t>McFarlane</t>
  </si>
  <si>
    <t>daveolsen87@yahoo.com</t>
  </si>
  <si>
    <t>F207057319_SOCAL</t>
  </si>
  <si>
    <t>David Olsen</t>
  </si>
  <si>
    <t>Suzanne Gilley is co-listing agent.Dre 01893249</t>
  </si>
  <si>
    <t>Toluca Lake Adjacent Nestled on a tree lined street in the much sought after neighborhood of Toluca Lake while maintaining a Burbank address. The inviting formal entry leads you into a bright living room with a warm hearth and double story french windows with shutters. Spacious bedrooms appointed upstairs with custom built in cabinets and desks. Fairy tale grassy backyard perfect for a garden party or to just sit back and relax. All of the details are here for this home to become your shabby chic oasis.</t>
  </si>
  <si>
    <t>F12080245</t>
  </si>
  <si>
    <t>4230 W McFarlane Avenue</t>
  </si>
  <si>
    <t>BK FR PI WD</t>
  </si>
  <si>
    <t>F12080248_CRISNET</t>
  </si>
  <si>
    <t>South of Lassen right on Lindley right on Kinzie right on Chimineas left on Labrador nort side of street.</t>
  </si>
  <si>
    <t>91325-1705</t>
  </si>
  <si>
    <t>F210065359_SOCAL</t>
  </si>
  <si>
    <t>Donald Benson</t>
  </si>
  <si>
    <t>babben@aol.com</t>
  </si>
  <si>
    <t>818-882-1087</t>
  </si>
  <si>
    <t>F210053934_SOCAL</t>
  </si>
  <si>
    <t>818-970-1993</t>
  </si>
  <si>
    <t>Beverly Benson</t>
  </si>
  <si>
    <t>Call LA to show 818-970-1993 no answer go direct keysafe on front door. Note After July 1 call Tenant Kyle to show 323-617-2006. Sold as is standard sale cash only needs TLC. Lot has 15 442 SQFT. so many possibilities room for pool parking and</t>
  </si>
  <si>
    <t>DR CD 1G GA 1L</t>
  </si>
  <si>
    <t>Standard Sale. Three bedroom 2.5 bath family room centrally located to all in Northridge. Close to CSUN shopping freeway access schools. Spacious yard has room for RV boat trailer automobiles parking plus a separate entrance in back and also room for pool outside activities games etc. One story  smooth ceilings are special features. great family home As Is.</t>
  </si>
  <si>
    <t>F12080248</t>
  </si>
  <si>
    <t>18149 Labrador Street</t>
  </si>
  <si>
    <t>RG SW SG X46 YF YB X44 X48</t>
  </si>
  <si>
    <t>O0D RMX DFG</t>
  </si>
  <si>
    <t>F12080252_CRISNET</t>
  </si>
  <si>
    <t>91504-3207</t>
  </si>
  <si>
    <t>Bur 4</t>
  </si>
  <si>
    <t>barbsabodes@yahoo.com</t>
  </si>
  <si>
    <t>F154534145_SOCAL</t>
  </si>
  <si>
    <t>818-355-5683</t>
  </si>
  <si>
    <t>Barbara Levandoski</t>
  </si>
  <si>
    <t>Offers subject to inspection. Drive by only. Do not disturb tenants. Email offers to barbsabodes@yahoo.com</t>
  </si>
  <si>
    <t>UN DR SD UA GP PR</t>
  </si>
  <si>
    <t>D33 D02 D27 D37</t>
  </si>
  <si>
    <t>Great Triplex - No rent control. 2 1 house w/Basement in front. All unit w/laundry hook ups.With 2 1 Bedroom units behind. Hardwood floors. Great condition w/new roofs.</t>
  </si>
  <si>
    <t>F12080252</t>
  </si>
  <si>
    <t>2332 N Catalina Street</t>
  </si>
  <si>
    <t>F12080255_CRISNET</t>
  </si>
  <si>
    <t>By appointment only. Tenant remains in property until August 31st. May or may not go FHA. Discuss with listing agent.</t>
  </si>
  <si>
    <t>Cute 3 1 partial fixer. 3rd Bedroom not permitted. Lot zoned for 4 units Bur 4 Hardwood under carpet. Big LotNew roof. Great upside potential. Bring all offers.</t>
  </si>
  <si>
    <t>F12080255</t>
  </si>
  <si>
    <t>2304 N Catalina Street</t>
  </si>
  <si>
    <t>888/H2</t>
  </si>
  <si>
    <t>F12080256_CRISNET</t>
  </si>
  <si>
    <t>Victoria Street</t>
  </si>
  <si>
    <t>92627-2506</t>
  </si>
  <si>
    <t>Property to be sold by public auction Saturday July 21 2012 @ 12 00 P.M. at site. Property can be viewed Saturday July 7 &amp; Saturday July 14 2012 2 00 P.M. to 4 00 P.M. Please contact listing office or see listing office website @ www.flansweiner.com</t>
  </si>
  <si>
    <t>FAMILY TRUST AUCTION Property to be sold by public auction Saturday July 21 2012 @ 12 00 P.M. at site. Please see private remarks or contact listing office or see listing office website for viewing instructions and auction requirements.TRADITIONAL 4 BEDROOM 1 BATH REMODELED HOME IN THE VERY DESIRABLE COMMUNITY OF COSTA MESA CALIFORNIA. THE HOUSE FEATURES A LIVING ROOM &amp; DINING AREA. THE NEW KITCHEN INCLUDES A STAINLESS STEEL DISHWASHER STOVE &amp; MICROWAVE OVEN. GARBAGE DISPOSAL. GRANITE COUNTER TOPS. RECESSED LIGHTING IN THE LIVING ROOM. NEW CENTRAL HEATING. NEW ROOF. NEW CARPET &amp; PAINT. ATTACHED GARAGE WITH ROLLUP DOOR &amp; ELECTRIC OPENER. WASHER/DRYER HOOKUP IN GARAGE. NEW DOUBLE PANE WINDOWS. OUTDOOR BACK PATIO &amp; GRASS AREA. GREAT FAMILY HOME. READY TO MOVE IN. CLOSE TO SCHOOLS NEWPORT BEACH SHOPPING &amp; ENTERTAINMENT. Subject to court confirmation.</t>
  </si>
  <si>
    <t>F12080256</t>
  </si>
  <si>
    <t>2184 Puente Avenue</t>
  </si>
  <si>
    <t>BRD IG PV HT</t>
  </si>
  <si>
    <t>DW MO RA SV BIN ELE</t>
  </si>
  <si>
    <t>F12080257_CRISNET</t>
  </si>
  <si>
    <t>Tampa And Superior</t>
  </si>
  <si>
    <t>91324-1732</t>
  </si>
  <si>
    <t>F210076409_SOCAL</t>
  </si>
  <si>
    <t>818-358-1116</t>
  </si>
  <si>
    <t>F6761001_SOCAL</t>
  </si>
  <si>
    <t>Re/Net Properties</t>
  </si>
  <si>
    <t>805-445-7544</t>
  </si>
  <si>
    <t>Seller is a licensed Real Estate Agent and has not lived in the home in over 40 years</t>
  </si>
  <si>
    <t>Fabulous family home. Only 1 owner is past 52 years. Cul-de-sac location. Commercial 1/2 acre lot. Giant circular drive way. Double door entry leads to spacious open floor plan. Wait until your see the beamed cathedral ceilings and walls of glass that views the back yard. Huge swimmers pool large grassy area and covered patio the full length of the house. 2 bedrooms share Jack and Jill bathroom. Master bedroom with high beamed ceilings ample closet space. 4th Bedroom/Maids room on other side of home close to laundry and kitchen area features it own bathroom. This bathroom leads to side yard ideal for pool bath too. 2 car oversized garage. Newer exterior paint and AC unit. This is a great family home. Property being sold as-is .</t>
  </si>
  <si>
    <t>F12080257</t>
  </si>
  <si>
    <t>19241 Kinzie Street</t>
  </si>
  <si>
    <t>F12080262_CRISNET</t>
  </si>
  <si>
    <t>East on Via Princessa turn left @ Swan turn left @ Cardinal Dr</t>
  </si>
  <si>
    <t>91387-6319</t>
  </si>
  <si>
    <t>This is a short sale listing and all terms and conditions including commissions are subject to lenders approval. Please call seller for an appointment to view. No lock box appt only. For questions please call Colleen Campisi at 661 713-2865</t>
  </si>
  <si>
    <t>Great value on this beautiful Cedar Creek Plan 1. This home features 4 bedrooms 2 1/2 baths indoor laundry and 2 car garage. It is warm and inviting. It has a open floor plan with formal living room nice size separate dining area family room with beautiful fireplace and upgraded kitchen with maple cabinetry and center island. The back yard is a wonderful size with a covered patio and lots of grass. Ideally located close to shopping freeway and schools. Low HOA and no Mello Roos A must see.</t>
  </si>
  <si>
    <t>F12080262</t>
  </si>
  <si>
    <t>26610 Cardinal Drive</t>
  </si>
  <si>
    <t>F12080270_CRISNET</t>
  </si>
  <si>
    <t>91605-2314</t>
  </si>
  <si>
    <t>calstar55@yahoo.com</t>
  </si>
  <si>
    <t>310-986-6103</t>
  </si>
  <si>
    <t>F210080778_SOCAL</t>
  </si>
  <si>
    <t>Rosa Baghdasarian</t>
  </si>
  <si>
    <t>F0008500_SOCAL</t>
  </si>
  <si>
    <t>This is a short sale subject to lenders approval of terms of the sale conditions and brokers commission.gross commission are subject to lender approval and b the amount or method by which the compensation offered through the MLS will be reduced if th</t>
  </si>
  <si>
    <t>Next to Elemenraty school with some Noise and traffic. some airport noise but all quiet at night. Need some TLC or Code update on the non-permited. additions and upgrades. be aware of the dogs. Dont walk on the property and dont distrurb occupants.</t>
  </si>
  <si>
    <t>F12080270</t>
  </si>
  <si>
    <t>7954 Saint Clair Avenue</t>
  </si>
  <si>
    <t>DW WA DR MO SV</t>
  </si>
  <si>
    <t>F12080275_CRISNET</t>
  </si>
  <si>
    <t>Kester/Hart</t>
  </si>
  <si>
    <t>Sherman Way to South on Kester then turn left onto Hart. Home will be on the right.</t>
  </si>
  <si>
    <t>91405-3019</t>
  </si>
  <si>
    <t>alissa.honig@dilbeck.com</t>
  </si>
  <si>
    <t>F207096381_SOCAL</t>
  </si>
  <si>
    <t>818-645-5264</t>
  </si>
  <si>
    <t>Alissa Honig</t>
  </si>
  <si>
    <t>661-219-0156</t>
  </si>
  <si>
    <t>Go direct but please knock before entering. Home shows a little messy seller in the process of packing. Title shows 2 bedrooms but there is a den with a closet and doors that can easily become the 3rd bedroom. Standard Sale. Please submit offers via em</t>
  </si>
  <si>
    <t>Standard Sale Charming 2 bedroom 2 bath home. There is also a den with closet and doors that could easily become a 3rd bedroom. Home features a very open living room with dining area. Nice brick fireplace adorns the living room. There is also a separate kitchen with eat-in area. Spacious bedrooms and walk in closet in master bedroom. Central air and heat. There are also ceiling fans throughout the home. On nice summer days you can enjoy the enclosed patio or the grassy area in the backyard.</t>
  </si>
  <si>
    <t>F12080275</t>
  </si>
  <si>
    <t>14832 Hart Street</t>
  </si>
  <si>
    <t>F12080299_CRISNET</t>
  </si>
  <si>
    <t>Bessemer/White Oak</t>
  </si>
  <si>
    <t>91316-1212</t>
  </si>
  <si>
    <t>Charming Encino Park Home with 3 Bedrooms 1.5 Baths Tons of Light Hardwood Floors Newer Windows Newer Paint Tile Counters and Floors in Kitchen Breakfast Nook Inside Laundry Central AC/Heat Private Backyard Covered Patio and Lawn Area. Perfect for BBQ's and Outdoor Dining Close to Balboa Dog Park/Balboa Lake and minutes away from 101 and 405 Freeways.</t>
  </si>
  <si>
    <t>F12080299</t>
  </si>
  <si>
    <t>17647 Bessemer Street</t>
  </si>
  <si>
    <t>F12080302_CRISNET</t>
  </si>
  <si>
    <t>Hubbard St &amp; Eldridge</t>
  </si>
  <si>
    <t>91342-2525</t>
  </si>
  <si>
    <t>This is a corporate owned property. Vacant go direct. Call listing office with any questions we welcome your calls 661-964-1727. You can email your offers or fax them to 661-310-0077. Thank you for showing.</t>
  </si>
  <si>
    <t>Beautifully remodeled gated home in Sylmar. All new interior and exterior painting. Nice travertine flooring and laminate wood in the bedrooms. Upgraded kitchen cabinets with granite counter tops &amp; a new stove. The bathroom is upgraded with granite floors and shower. New sprinklers with timer new sod in the back and a new red wood fence in the back yard. Large covered patio in the back of the house.</t>
  </si>
  <si>
    <t>F12080302</t>
  </si>
  <si>
    <t>13312 Herron Street</t>
  </si>
  <si>
    <t>AC RL SP</t>
  </si>
  <si>
    <t>DW WA DR A2 EF MO GA SC</t>
  </si>
  <si>
    <t>F12080309_CRISNET</t>
  </si>
  <si>
    <t>N.Kenneth E Western</t>
  </si>
  <si>
    <t xml:space="preserve">N.Kenneth E. Western </t>
  </si>
  <si>
    <t>91201-1461</t>
  </si>
  <si>
    <t>This is a Short Sale two loans offers to be reviewed by Seller on 7/9/2012. Price and terms and commission to be approved by the lenders. Buyer to submit offer with current proof of funds a 3500 deposit to be deposited in Escrow is non refundable if B</t>
  </si>
  <si>
    <t>A great curb appeal this distinctive Rock Craftsman house is light &amp; airy N of Kenneth in Brand Park area minutes to Kenneth Village impeccably restored to it's original character and charm.The original house offers a main level of 1291 sq ft with 2BR's &amp; 1BA. A large California basement of approx 500 sq ft Buyer to verify permits unknown has been tastefully remodeled can be used as a 3rd bedroom/office/den/media room plus a 3/4 bath can be easily accessed from stairs leading down from the upper level or from the garden level. Time period fixtures ample cabinets and storage in beautiful original wood work that Craftsman homes are known for. Coved ceilings in the living room and bedrooms a rock fireplace anchors the living room with ample windows to let the light in beautiful wood floors. Spacious dining room with original built ins and doors opening to the porte de coche .Kitchen is functional with pantry lazy susan storage pull out drawers a breakfast area overlooking the immense lush back yard. The beautiful large garden with mature vegetation trees and fruit trees is great for entertaining and the avid gardener. Original carriage house can be used as a 1 car garage or art studio. Owner has spent thousands in making this a move in home.</t>
  </si>
  <si>
    <t>F12080309</t>
  </si>
  <si>
    <t>1640 Bel Aire Drive</t>
  </si>
  <si>
    <t>560-H1</t>
  </si>
  <si>
    <t>F12080310_CRISNET</t>
  </si>
  <si>
    <t>North of 101 Fwy West of Reseda Blvd.</t>
  </si>
  <si>
    <t>91356-2110</t>
  </si>
  <si>
    <t>Bank of America Prequal required on All offers.For fast approval please contact Bank of America loan officer Arne Chandiram at 818-746-4922 or arne.chandiram@bankofamerica.com or http //mortgage.bankofamerica.com. Bank of America N.A. employees &amp; employe</t>
  </si>
  <si>
    <t>1N TD GA</t>
  </si>
  <si>
    <t>Opportunity knocks Super-cute condo in a terrific Tarzana neighborhood. The condo is located in a lovely complex with an attractive courtyard and pool. This first floor unit is light and bright. The open floorplan includes a large living room fully open to kitchen and dining area. The kitchen enjoys attractive white cabinetry. Off the living room there are sliding glass doors to a sizable patio. The bedroom wing includes two bedrooms and baths including a master suite with its own private full bath. There is laundry in the unit and subterranean parking. This unit is currently being painted for move-in condition. Pre-completion of this renovation showings are set for this Saturday 06/30/12 from 11 30 am - 12 30 pm. Due to renovation this is the only showing time currently available prior to completion of work.</t>
  </si>
  <si>
    <t>F12080310</t>
  </si>
  <si>
    <t>18640 Collins Street</t>
  </si>
  <si>
    <t>TC RA SV</t>
  </si>
  <si>
    <t>F12080315_CRISNET</t>
  </si>
  <si>
    <t>Etiwanda &amp; Reseda</t>
  </si>
  <si>
    <t>91356-3512</t>
  </si>
  <si>
    <t>Short sale all terms and conditions are subject to lender approval. Please do not disturb tenants please call the Edward Frish for showings. Email all offers to efrish@c21edva.com.</t>
  </si>
  <si>
    <t>Beautiful 2 bed 2 bath with a nice kitchen dining area and living room area. Hardwood floors througout the house with carpeted bedrooms living room and dining room. Very Cozy home in a nice area.</t>
  </si>
  <si>
    <t>F12080315</t>
  </si>
  <si>
    <t>18324 Clark Street</t>
  </si>
  <si>
    <t>F12080331_CRISNET</t>
  </si>
  <si>
    <t>Ave N And 55th Street West</t>
  </si>
  <si>
    <t>55th Street West to Pine to Chestnut to Cypress.</t>
  </si>
  <si>
    <t>93551-2870</t>
  </si>
  <si>
    <t>Thank you for showing please lock up carefully. All buyers may be required to Double App with Roseanna Dabach at Capital Funding Solutions. 818 571-5626 or 818 657-0333 prior to any offers being accepted. Sold AS-IS. No repairs or credits. Submit al</t>
  </si>
  <si>
    <t xml:space="preserve">Super sharp upgraded home with new custom granite 4 bedrooms and 3 car garage This is not a short sale or REO no need to wait FHA VA Conventional financing New custom 2 tone paint custom granite in kitchen wet bar and master bath new upgraded stainless appliances and new upgraded carpet throughout. This home features 1 bedroom and full bath downstairs. Great floorplan features 3 fireplaces one in living room one in family room and one in master suite. 3 bedrooms and 2 full baths upstairs. Master suite features separate tub and shower and a large walk in closet. This home is on a great street with a huge back yard and 3 car pull through garage. This home is immaculate and move-in ready </t>
  </si>
  <si>
    <t>F12080331</t>
  </si>
  <si>
    <t>5516 Cypress Avenue</t>
  </si>
  <si>
    <t>F12080350_CRISNET</t>
  </si>
  <si>
    <t xml:space="preserve">Soledad Canyon Past Sand Cyn </t>
  </si>
  <si>
    <t>91387-2101</t>
  </si>
  <si>
    <t xml:space="preserve">Oak Springs Villas Oaksp </t>
  </si>
  <si>
    <t>This is a corporate owned property. Vacant go direct and use supra for access. Sellers are researching getting this complex FHA approved. Stand by for an update.Call listing office with any questions or just to talk about this listing at 661-964-1727.</t>
  </si>
  <si>
    <t>Come see this two story 3bed spacious loft town home built in 2002. Pull into your two car direct access garage. Great architecture with 9' ceilings on both floors bull nose rounded corners throughout and a large kitchen. Kitchen has oak cabinetry nice fireplace in the living room and walk in closets. New interior painting new tile in the kitchen &amp; new carpeting. Enjoy summer kicked back BBQ'n on the wrap around patio.</t>
  </si>
  <si>
    <t xml:space="preserve">Oak Springs Villas </t>
  </si>
  <si>
    <t>F12080350</t>
  </si>
  <si>
    <t>29009 Oak Spring Canyon Road</t>
  </si>
  <si>
    <t>F12080351_CRISNET</t>
  </si>
  <si>
    <t>Explorer Way &amp; Ranger Drive</t>
  </si>
  <si>
    <t>Merge onto CA-14 N Take the Angeles Forest Hwy Merge onto Sierra Hwy Stay straight to go onto Pearblossom Hwy Turn left onto 47th St E right onto 65th St E 1st right onto Explorer Way right onto Ranger Dr Property on left hand side.</t>
  </si>
  <si>
    <t>HUD Owned Case 197-377407 Sold As-Is FHA Insured IE With Repair Escrow Eligible for FHA 203K . Electronic Sealed Bids due by 07/05/12 11 59 PM CST then daily until sold. 30 days Owner Occupancy Priority. Brokerage must be Registered with HUD &amp; have a NA</t>
  </si>
  <si>
    <t>D46 D18</t>
  </si>
  <si>
    <t>HUD Owned Property. Sold AS IS Case 197-377407 Single Story Style Home with 3 bedrooms 2 bathrooms with open floor plan tile roofing good condition and Central A/C. Walk in closet in Bathroom 1 Built in 2007 double door entrance spacious living room family room bonus room kitchen with lots of cabinets attached 2 car garage laundry room with washer and dryer hook ups. Buyers to investigate all information Review all HUD Disclosures PCR LBP Mold Carbon Monoxide Detector Addendum &amp; Radon Gas Notice &amp; other documents.</t>
  </si>
  <si>
    <t>F12080351</t>
  </si>
  <si>
    <t>38141 Ranger Drive</t>
  </si>
  <si>
    <t>F12080365_CRISNET</t>
  </si>
  <si>
    <t>West Loop</t>
  </si>
  <si>
    <t>93010-1239</t>
  </si>
  <si>
    <t>reed@reedkennedy.com</t>
  </si>
  <si>
    <t>818-999-6994</t>
  </si>
  <si>
    <t>Studio gues is rented at 950 a month. Tenant needs 24 hour notice. call Robert at 805-987-6871. Supra box for front door will be installed on July 3rd. For additional information call agent Reed Kennedy 818-999-6994 cell is 818-917-4608. email is reed@r</t>
  </si>
  <si>
    <t>Two separate homes on nearly one acre parcel. Estate sale needs TLC and updating. Main house has 2 bedroom and office with one bathroom. Kitchen dining room service porch and living room with fireplace. Studio guest house has kitchen living room loft and one bathroom. Many fruit and avacado trees and large a large covered patio.</t>
  </si>
  <si>
    <t>F12080365</t>
  </si>
  <si>
    <t>177 Mesa Drive</t>
  </si>
  <si>
    <t>577D7</t>
  </si>
  <si>
    <t>F12080367_CRISNET</t>
  </si>
  <si>
    <t>Bonnie St</t>
  </si>
  <si>
    <t>215 Fwy W 5th St Del Rosa Dr 6th St Bonnie St Flemming St.</t>
  </si>
  <si>
    <t>Fleming</t>
  </si>
  <si>
    <t>92410-4617</t>
  </si>
  <si>
    <t>This is a Short sale transaction all terms and conditions subject to lender's approval. commission to be split by agents at 50/50. All property information to be verify by buyer or buyer's agent.</t>
  </si>
  <si>
    <t>3 bedroom 1 Bathroom single Family Residence one level with large yard.</t>
  </si>
  <si>
    <t>F12080367</t>
  </si>
  <si>
    <t>25509 Fleming Street</t>
  </si>
  <si>
    <t>F12080387_CRISNET</t>
  </si>
  <si>
    <t>Pippin Ln And Pearmain Dr.</t>
  </si>
  <si>
    <t>Merge onto CA-14 N via the ramp on the left toward Palmdale take Avenue S exit EXIT 33 left onto W Avenue S right onto The Groves 1st right onto Cherry Blossom St 1st right onto Pippin Ln 2nd left onto Pearmain Dr PEARMAIN DR is on the right</t>
  </si>
  <si>
    <t>Pearmain</t>
  </si>
  <si>
    <t>93551-6913</t>
  </si>
  <si>
    <t>HUD Owned Case 197-409591 Sold As-Is FHA Insured IE With Repair Escrow Eligible for FHA 203K . Electronic Sealed Bids due by 07/05/12 11 59 PM CST then daily until sold. 30 days Owner Occupancy Priority. Brokerage must be Registered with HUD &amp; have a N</t>
  </si>
  <si>
    <t>HUD owned property. Sold AS-Is. Case 197-409591 Two story home with 3bedrooms 2.5 bathrooms. Property features formal dining room living room family room with double side fireplace open kitchen 3 good size bedrooms and a loft upstairs laundry room master bedroom with a walk in closet. Central heater and A/C. Buyers to investigate all information Review all HUD Disclosures PCR LBP Mold Carbon Monoxide Detector Addendum &amp; Radon Gas Notice &amp; other documents.</t>
  </si>
  <si>
    <t>F12080387</t>
  </si>
  <si>
    <t>2218 Pearmain Drive</t>
  </si>
  <si>
    <t>F12080394_CRISNET</t>
  </si>
  <si>
    <t>East Avenue Q4</t>
  </si>
  <si>
    <t>14 freeway exit Palmdale Blvd. head East. At 26th Street turn left.</t>
  </si>
  <si>
    <t>93550-4117</t>
  </si>
  <si>
    <t>laffite@gmail.com</t>
  </si>
  <si>
    <t>661-430-5464</t>
  </si>
  <si>
    <t>F154536947_SOCAL</t>
  </si>
  <si>
    <t>661-865-6181</t>
  </si>
  <si>
    <t>Carol Laffite</t>
  </si>
  <si>
    <t>Only GAVAR lockbox at this time but a combo box will be installed soon. Call agent for details or text 818-903-3945 House is occupied but easy to show. MUST call agent first .Assessor shows 2 005 sq ft but measured living space per owner is closer to 2</t>
  </si>
  <si>
    <t xml:space="preserve">Just reduced Lovely horse property conveniently close to shops It's like living in the country without the long commute 5 beds 3 bath home located on a 2 acre lot offers so many possibilities. 3 bedrooms downstairs including the master bedroom 2 additional bedrooms upstairs with own bath and private separate entry and large balcony. Evaporative cooling throughout bright kitchen large family room Living room is currently being used as a dining room. Offers a 2 car garage newer roof recently serviced septic system and cesspool -- Prepare to be impressed </t>
  </si>
  <si>
    <t>F12080394</t>
  </si>
  <si>
    <t>38540 26TH Street</t>
  </si>
  <si>
    <t>F12080413_CRISNET</t>
  </si>
  <si>
    <t>Kester and Hamlin</t>
  </si>
  <si>
    <t>Staceyh117@sbcglobal.net</t>
  </si>
  <si>
    <t>888-421-7589</t>
  </si>
  <si>
    <t>F207094962_SOCAL</t>
  </si>
  <si>
    <t>Stacey Haws</t>
  </si>
  <si>
    <t>Please call listing agent. Must make appointment with tenants. This is a short sale klisting and subject to lender approval of sales price and commission. Any reduction in commission to be split equally between listing and selling agents</t>
  </si>
  <si>
    <t>A22 BQ A28 PY BD GO TC SC RQ BT</t>
  </si>
  <si>
    <t>2 Bed 2 bath condo located in secure building.</t>
  </si>
  <si>
    <t>F12080413</t>
  </si>
  <si>
    <t>531 G5</t>
  </si>
  <si>
    <t>F12080414_CRISNET</t>
  </si>
  <si>
    <t>405 Freeway</t>
  </si>
  <si>
    <t>91406-4152</t>
  </si>
  <si>
    <t>EASY TO SHOW - CALL JO OR DAVID</t>
  </si>
  <si>
    <t xml:space="preserve">MUST SEE THIS MOVE IN CONDITION UNIT IDEAL KITCHEN OPENS TO LIVING ROOM AND DINING AREA. KITCHEN COUNTER TOPS COVERED WITH EXCLUSIVE CAESAR STONE . MANY ADDITIONAL UPGRADES THROUGHOUT PRIVATE POOL AND SPA HIGHLIGHT THE IMMACULATE WELL MAINTAINED COMMUNITY GROUNDS. EASY TO SHOW CALL JO OR DAVID </t>
  </si>
  <si>
    <t>Fulton College Prep</t>
  </si>
  <si>
    <t>F12080414</t>
  </si>
  <si>
    <t xml:space="preserve">15511 Sherman Way </t>
  </si>
  <si>
    <t>531-D4</t>
  </si>
  <si>
    <t>F12080418_CRISNET</t>
  </si>
  <si>
    <t>Balboa &amp; Sherman Way</t>
  </si>
  <si>
    <t>91406-2759</t>
  </si>
  <si>
    <t>Please email bradsreo@gmail.com for lockbox instructions. Please provide DRE number with your info</t>
  </si>
  <si>
    <t>Spacious 2 bedroom fixer with finished basement. Great location. Fireplace in living room. Needs lots of work but has great potential. Offers must be cash or conventional due to poor condition.</t>
  </si>
  <si>
    <t>F12080418</t>
  </si>
  <si>
    <t>7304 Balboa Boulevard</t>
  </si>
  <si>
    <t>DW ST K8 BIN</t>
  </si>
  <si>
    <t>Z24 STO Z17 B1 FC SD</t>
  </si>
  <si>
    <t>F12080420_CRISNET</t>
  </si>
  <si>
    <t>Waycott And Mallory Dr.</t>
  </si>
  <si>
    <t>Tennyson</t>
  </si>
  <si>
    <t>91381-1018</t>
  </si>
  <si>
    <t xml:space="preserve">Twilight Vista Twlv </t>
  </si>
  <si>
    <t>alberto.galdamez@yahoo.com</t>
  </si>
  <si>
    <t>F150596827_SOCAL</t>
  </si>
  <si>
    <t>Alberto Galdamez</t>
  </si>
  <si>
    <t>FF7000950_SOCAL</t>
  </si>
  <si>
    <t>Paradise Realty</t>
  </si>
  <si>
    <t>Homeowner has submitted an offer to lender Hold do not show  will take back up offers only. Call owner Ruth @ 818 426-6680 for apps. Seller is a lic. agent . all terms price commissions are subject to lender approval any reductions to commissi</t>
  </si>
  <si>
    <t>A28 SC ET A9</t>
  </si>
  <si>
    <t xml:space="preserve">This is a Short Sale all terms and conditions are subject to lender approval. Beautiful hilltop scenic home features panoramic views from fam. rm kitchen master bdrm. balcony and master bath. Living rm./entrance has high cathedral ceilings with long over 35' corridor/loft up above stretching length of home great for entertaining and holiday decor. Kitchen has stainless steel built-ins walk in pantry tall cabinetry large 5X4 center island with black granite throughout kitchen. home features downstairs bedroom and two baths one with shower rm adj. Upstairs master bedroom has panoramic view of city lights hills mountains and Santa Clarita Valley about 270 deg.span . His and her walk in closets large master bath also with views. Laundry facility is upstairs with plenty of storage and cabinets large utility sink as well. North bedroom has French doors and Jack and Jill private balcony with views. Backyard features tropical pool spa with custom pebble teching  professional landscaping built-in bbq grill space for refrigerator outdoors great for get togethers and summer fun in the sun Come see this immaculate home listed below market </t>
  </si>
  <si>
    <t xml:space="preserve">Twi </t>
  </si>
  <si>
    <t xml:space="preserve">Twilight Vista Twl </t>
  </si>
  <si>
    <t>F12080420</t>
  </si>
  <si>
    <t>26054 N Tennyson Lane</t>
  </si>
  <si>
    <t>F12080424_CRISNET</t>
  </si>
  <si>
    <t>Balboa &amp; Plummer</t>
  </si>
  <si>
    <t>91343-3533</t>
  </si>
  <si>
    <t>Standard Sale Hardwood under carpets Submit all offers to BillRose@ParkRegency.com with 3 EMD recent proof of funds to close recent Preapproval from Bank or Direct Lender.</t>
  </si>
  <si>
    <t>STANDARD SALE Walnut Cove Estate Nearly 2 200 square feet of living space sitting on a wide lot 7 668 square foot lot Used brick entry leading to the foyer with granite floors The living room is bathed in natural light and further accented by is large mantled wood-burning brick fireplace The family s cook is going to appreciate the very bright well organized kitchen s built-in white appliances four burner gas stove with grilling feature double sink granite floor handy breakfast nook and the convenience of the large adjoining dining area Step down office and den have recessed lighting and access to the sanctuary backyard with its fountains and beautiful stone hardscape through the stunning beveled glass sliding doors All 3 bedrooms have ceiling fans Master suite also has double walk-in closets and an additional room perfect for office nursery or sewing room 2 bathrooms 1 has a separate tub and shower stall Very large laundry room with abundant storage cabinets Energy efficient dual paned windows keep the interior cool &amp; quiet Custom paint with wainscoting on walls and bead board Built-in bookshelves in almost every room Oversized brick accented concrete driveway leads to the double attached garage</t>
  </si>
  <si>
    <t>F12080424</t>
  </si>
  <si>
    <t>16809 Tupper Street</t>
  </si>
  <si>
    <t>F12080434_CRISNET</t>
  </si>
  <si>
    <t>Mill Portrero</t>
  </si>
  <si>
    <t>kwelitepartners@gmail.com</t>
  </si>
  <si>
    <t>661-538-9191</t>
  </si>
  <si>
    <t>F150503241_SOCAL</t>
  </si>
  <si>
    <t>Ryan McCarty</t>
  </si>
  <si>
    <t>All offers must be emailed to eliteoffers@msn.com with the attached questionnaire.This property is eligible under the Freddie Mac First Look Initiative through 06/10/2012.Owner Occupied buyers will be considered in the first 15 days property is on MLS.All</t>
  </si>
  <si>
    <t>Enjoy the stunning views of the Los Padres National Forrest from your deck This cozy 3bd 1.5ba home in Pine Mountain Club is perfect for those looking to get away from the city life. Make an offer quick this one is priced to sell quickly. Home is sold AS-IS no repairs will be made. Buyer to verify HOA fees and assesments.</t>
  </si>
  <si>
    <t>F12080434</t>
  </si>
  <si>
    <t>15300 San Moritz Drive</t>
  </si>
  <si>
    <t>F12080436_CRISNET</t>
  </si>
  <si>
    <t>Shoup/Burbank</t>
  </si>
  <si>
    <t>Please call Stephan @ 818-458-1378 with any questions and showing instructions Do not call office or any other phone number. Offers must include POF EMD Check and a pre-approval from Naz @ Pacific Financial 323-247-9777. No exceptions. Brokers Open House</t>
  </si>
  <si>
    <t>Gorgeous full of style looks like it just came out of a magazine. This single story gated home has a very bright spacious and open floor plan. The 4 bedroom 4 bathroom home offers countless upgrades and custom finishes throughout. Walk onto the brick porch through an oversized front entry door into your Country retreat in the middle of the city. Custom floors throughout 6 crown mouldings and new vinyl windows. The highlight of the home is the Gourmet Chef's kitchen located in the middle of the home with custom cabinetry Thermador commerical appliances granite counters and an XL island with a farmhouse sink that can sit 8 adults. The kitchen will lead you through custom double french doors into your very own private park-like backyard with mature trees green grass custom built shed and playhouse. Running the length of the home is a massive concrete patio to entertain guests. The home feels like a 4 acre property in the city. Soccer parents will be amazed when they see their kids playing on their very own private soccer field. This home is truly an entertainers dream Buyers can host parties of well over 300 guests comfortably. Other amenities include an office a kids playroom with a custom built red barn door and a master suite with master bath.</t>
  </si>
  <si>
    <t>F12080436</t>
  </si>
  <si>
    <t>22341 Dolorosa Street</t>
  </si>
  <si>
    <t>F12080438_CRISNET</t>
  </si>
  <si>
    <t>Ventura And Sepulveda</t>
  </si>
  <si>
    <t>South of Ventura Blvd on Sepulveda</t>
  </si>
  <si>
    <t>91403-3934</t>
  </si>
  <si>
    <t>bjarrin2005@yahoo.com</t>
  </si>
  <si>
    <t>805-520-0209</t>
  </si>
  <si>
    <t>F207020357_SOCAL</t>
  </si>
  <si>
    <t>805-285-2353</t>
  </si>
  <si>
    <t>Bruce Jarrin</t>
  </si>
  <si>
    <t>F9095001_SOCAL</t>
  </si>
  <si>
    <t>Text or Call first leave message and then go direct. Lock box located on stair hand rail at the main entrance. Combo box code number 2386. Blue key for the main entrance. Red key for the condo front door.</t>
  </si>
  <si>
    <t>Beautiful home located south of Ventura Blvd. This home features granite counter tops in the kitchen and bath. Appliances are stainless steel. This is a modern one bedroom and one bathroom home. Community gym and laundry facilities are state-of-the-art. The rooftop spa has an incredible view. Open floor plan includes double pain windows and sliders. Two parking spots located in gated garage with secured elevator access. This property is on the ground floor and move-in ready. There is convenient freeway access to the 405 and 101 freeways. This complex is secured and gated in a charming part of Sherman Oaks.</t>
  </si>
  <si>
    <t>F12080438</t>
  </si>
  <si>
    <t>4401 Sepulveda Boulevard</t>
  </si>
  <si>
    <t>DW RF RA ST GA K3</t>
  </si>
  <si>
    <t>Z24 RL B1 WT FC</t>
  </si>
  <si>
    <t>DA BN FC FM EK LC SEP</t>
  </si>
  <si>
    <t>GN FY GY LR FS SY</t>
  </si>
  <si>
    <t>F12080442_CRISNET</t>
  </si>
  <si>
    <t>From Ventura Blvd. Go North of Gloria till you get to Morrison. Just past Morrison on the East side.</t>
  </si>
  <si>
    <t>91436-1529</t>
  </si>
  <si>
    <t>X38808_SOCAL</t>
  </si>
  <si>
    <t>Mojgan Manavi</t>
  </si>
  <si>
    <t>david@davidemanuelrealestate.com</t>
  </si>
  <si>
    <t>818-332-9911</t>
  </si>
  <si>
    <t>F207055288_SOCAL</t>
  </si>
  <si>
    <t>818-621-9141</t>
  </si>
  <si>
    <t>David Emanuel</t>
  </si>
  <si>
    <t>818-444-8324</t>
  </si>
  <si>
    <t>Please give listing agents 24hr notice to set up appointment and to have the home clean.SERIOUS BUYERS ONLY Please send loan approval from Major lender and POF when submitting offers. Information base on Tax Assessors Records and information from Sel</t>
  </si>
  <si>
    <t>DR GT CD CP AC 1L OT</t>
  </si>
  <si>
    <t>Gorgeous Encino Gated Estate on over 25 000 sq.ft flat lot and with living square footage of over 6 800 sq.ft. 6 bedrooms 5 1/2 baths Large Formal Living Room with vaulted ceilings Formal Dining Area with Soffit Ceiling s Custom Built Bar Hardwood Floors Custom designed front doors Large Spacious Family Room with French Doors Opening to the Park Like yard 1 Ground Floor Master Suite 2 Master Suites upstairs His &amp; Her Walk-in Closets Maids Room with Bathroom 3 Zone Air Condition System Viking Stove/Oven and Sub Zero in Kitchen Fireplace in bedroom downstairs and master bedroom upstairs Custom Italian Built cabinetry. Large Open Backyard with Swimming Pool and Spa Large Patio Area Large Tennis Court with Lights Large Grass Area and Electrical panel has been upgraded to 400 AMP making this an entertainers dream. PLEASE DO NOT DISTURB OCCUPANTS. Please contact agt regarding showing schedule and any open houses.</t>
  </si>
  <si>
    <t>F12080442</t>
  </si>
  <si>
    <t>5048 Gloria Avenue</t>
  </si>
  <si>
    <t>F12080446_CRISNET</t>
  </si>
  <si>
    <t>West Of Vermont East Of Budlg</t>
  </si>
  <si>
    <t>110 Freeway South  Exiit GAGE Right  cross over Budlong before Vermont on your right.</t>
  </si>
  <si>
    <t>90044-3739</t>
  </si>
  <si>
    <t>West Gage</t>
  </si>
  <si>
    <t>Magrealty@sbcglobal.net</t>
  </si>
  <si>
    <t>661-947-0353</t>
  </si>
  <si>
    <t>F150594484_SOCAL</t>
  </si>
  <si>
    <t>661-609-8686</t>
  </si>
  <si>
    <t>Karen Magdaleno</t>
  </si>
  <si>
    <t>Call Agent she will contact Tenant to set your appt. we will get you in. 661-609-8686 Agent's Phone Number.Please send offers to Magrealty@sbcglobal.net with EMD proof of FUNDS and on Proper Probate Forms we can close in 60 days. This home is pe</t>
  </si>
  <si>
    <t>SC SO PL</t>
  </si>
  <si>
    <t>F12080446</t>
  </si>
  <si>
    <t>1129 West Gage Avenue</t>
  </si>
  <si>
    <t>DW ST K8 BIN ELE</t>
  </si>
  <si>
    <t>PC BAM HW TR</t>
  </si>
  <si>
    <t>Z24 RL B1 STO WR FC</t>
  </si>
  <si>
    <t>EK K02 K03 CT K08</t>
  </si>
  <si>
    <t>F12080450_CRISNET</t>
  </si>
  <si>
    <t>So. Ventura/W. White Oak</t>
  </si>
  <si>
    <t>91316-3605</t>
  </si>
  <si>
    <t>First showing 6/29 @ 11 00am. Open houses 6/29 &amp; 7/3 11 00-2 00 7/1 2 00-5 00. For all showings and info please call owner Terri @ 818.207.2303. One seller holds CA real estate license. Sale may be contingent on home of choice and seller rent back.</t>
  </si>
  <si>
    <t>DR 1R P05 GT GA</t>
  </si>
  <si>
    <t xml:space="preserve">Fragrant roses and a circular driveway welcome you to this fabulous sprawling remodeled and expanded single-leve ranch home on huge flat lot. Each bedroom has its own bath and linen closet and there is an elegant powder room too. Beautiful bamboo floors enhance the spacious great room living room dining room and office. Pella windows with interior blinds are only one of the custom designer features to this warm and inviting home. Large eat-in kitchen w/double oven bosch dishwasher. Double attached garage with direct access leads you into a spacious and well-functioning laundry room with tons of storage. The backyard has security fenced pool and spa grassy area and lots of room for entertaining. So much to offer Truly a must see </t>
  </si>
  <si>
    <t>F12080450</t>
  </si>
  <si>
    <t>4765 Alonzo Avenue</t>
  </si>
  <si>
    <t>F12080457_CRISNET</t>
  </si>
  <si>
    <t>Reddingtong &amp; Berrycreek</t>
  </si>
  <si>
    <t>Merge onto CA-14 Exit Palmdale Blvd/CA-138 E Left onto W Palmdale Blvd Right onto Highland St Left onto Redington St Left onto Berrycreek Court. Property on Right hand side.</t>
  </si>
  <si>
    <t>Berrycreek</t>
  </si>
  <si>
    <t>93551-4666</t>
  </si>
  <si>
    <t>HUD Owned Case 197-389421 Sold As-Is FHA Insured IE With Repair Escrow Eligible for FHA 203K . Electronic Sealed Bids due by 07/05/12 11 59 PM CST then daily until sold. 30 days Owner Occupancy Priority. Brokerage must be Registered with HUD &amp; have a NA</t>
  </si>
  <si>
    <t>HUD Property SOLD AS IS Case 197-389421 Single Story Home with 4 bedrooms 2 bathrooms family room and kitchen with lots of cabinets large backyard with fence 2 car garage attached. Central heater and A/C. Buyers to investigate all information Review all HUD Disclosures PCR LBP Mold Carbon Monoxide Detector Addendum &amp; Radon Gas Notice &amp; other documents.</t>
  </si>
  <si>
    <t>F12080457</t>
  </si>
  <si>
    <t>38769 Berrycreek Court</t>
  </si>
  <si>
    <t>4551-J2</t>
  </si>
  <si>
    <t>F12080467_CRISNET</t>
  </si>
  <si>
    <t>American Beauty</t>
  </si>
  <si>
    <t>91387-3081</t>
  </si>
  <si>
    <t>Go Direct. Public record shows as a 3 bd 2 ba but this unit was built as a 2bd 2ba. Sale and gross commission are subject to lender approval and the amount or method by which the compensation offered through the MLS will be reduced if the lender reduces</t>
  </si>
  <si>
    <t>2 bedroom 2 Bath condo located in the American Beauty complex.</t>
  </si>
  <si>
    <t>F12080467</t>
  </si>
  <si>
    <t>18125 American Beauty Drive</t>
  </si>
  <si>
    <t>F12080470_CRISNET</t>
  </si>
  <si>
    <t>Soledad Canyon &amp; White Canyon</t>
  </si>
  <si>
    <t>From Soledad Cyn turn to Shangri La go to the end turn right on Erato Ln then right on Electra Ct.</t>
  </si>
  <si>
    <t>91351-3443</t>
  </si>
  <si>
    <t xml:space="preserve">Olympic Crest Olyc </t>
  </si>
  <si>
    <t>Location Location Location...Beautiful 4bd/ 3ba home located in a sought after community...Short Sale</t>
  </si>
  <si>
    <t xml:space="preserve">Oly </t>
  </si>
  <si>
    <t>F12080470</t>
  </si>
  <si>
    <t>18804 Electra Court</t>
  </si>
  <si>
    <t>IG CP CH FT EP</t>
  </si>
  <si>
    <t>DW A2 MO RA SV K3 ELE</t>
  </si>
  <si>
    <t>480 E6</t>
  </si>
  <si>
    <t>F12080511_CRISNET</t>
  </si>
  <si>
    <t>Sesnon &amp; Tampa</t>
  </si>
  <si>
    <t>Falcon Crest</t>
  </si>
  <si>
    <t>91326-3895</t>
  </si>
  <si>
    <t>5178924@gmail.com</t>
  </si>
  <si>
    <t>F210086249_SOCAL</t>
  </si>
  <si>
    <t>818-517-8924</t>
  </si>
  <si>
    <t>Charles Kim</t>
  </si>
  <si>
    <t>Sold before processing. no showing until further notice do not disturb tenants at any time.</t>
  </si>
  <si>
    <t>Beautiful S&amp;S home features 3 4 bedrooms 2.5 bathrooms with fire Place. Located in the 24 hour guard community with pool spa tennis courts. This property is being sold while occupied with tenants. Property sold as is conditions needs some TLC.</t>
  </si>
  <si>
    <t>F12080511</t>
  </si>
  <si>
    <t>12037 Falcon Crest Way</t>
  </si>
  <si>
    <t>F12080519_CRISNET</t>
  </si>
  <si>
    <t>Shirley And Bryant</t>
  </si>
  <si>
    <t>SOUTH OF PARTHENIA AND WEST OF TAMPA</t>
  </si>
  <si>
    <t>91324-4106</t>
  </si>
  <si>
    <t>john@montanahomeloans.org</t>
  </si>
  <si>
    <t>F207016851_SOCAL</t>
  </si>
  <si>
    <t>John Estrada</t>
  </si>
  <si>
    <t>F0909002_SOCAL</t>
  </si>
  <si>
    <t>Montana Realty</t>
  </si>
  <si>
    <t>SHORT SALE.... PLEASE SHOW ONLY BY APPOINMENT NO EXCEPTIONS. CALL ROY TO SCHEDULE AN APPOINTMENT AT 818-613-8746. ALL TERMS AND CONDITIONS ARE SUBJECT TO LENDERS APPROVAL. PLEASE EMAIL OFFERS WITH PRE-APPROVAL LETTER PROOF OF FUNDS AND FICO SCORES TO ROY</t>
  </si>
  <si>
    <t>This is a Shortsale Subject to Lenders Approval. Property needs TLC. Property will be sold as is condition no warranties from the lender or listing office.</t>
  </si>
  <si>
    <t>F12080519</t>
  </si>
  <si>
    <t>8523 Belmar Avenue</t>
  </si>
  <si>
    <t>F12080524_CRISNET</t>
  </si>
  <si>
    <t>Tapo Street And Cotonwood</t>
  </si>
  <si>
    <t>Sold before processed</t>
  </si>
  <si>
    <t>F12080524</t>
  </si>
  <si>
    <t>3795 Horizon Ridge Court</t>
  </si>
  <si>
    <t>F12080527_CRISNET</t>
  </si>
  <si>
    <t>Platt And Oxnard</t>
  </si>
  <si>
    <t>West of Platt South of Oxnard enter from Kenwater</t>
  </si>
  <si>
    <t>91367-2951</t>
  </si>
  <si>
    <t>818-251-2419</t>
  </si>
  <si>
    <t>Brokers open house- Fri. 6/29/12 from 11-1. Sun. open house 7/1/12 from 2-5. Courtesy call to seller please.Sun room square footage not reflected in assessors square footage. Sellers leaving Ca. No pool heater.</t>
  </si>
  <si>
    <t>Standard sale. Desirable Woodcrest area. 3BR. 2bath DA FR sun room pool. Sun room sq. ft. not reflected in assessors square footage.Walking distance to award winning schools Hale Middle and El Camino Charter. Charming curb cement drive leads to freshly painted exterior. Light bright updated kitchen features newer cabinets up graded tile counter tops &amp; floors. Additional features include newer windows environmentally friendly AC &amp; heating units copper plumb updated electrical &amp; freshly painted interior.Laminated floors in living areas accented by smooth ceilings and recess lighting. Step down living room with stone fireplace. Quality structured Sun room is great play room/office. This move-in ready home boasts classic Ca. indoor/outdoor living. Sparkling pool for summer fun. Master has private bath. Tile floors at bathrooms. Inside laundry with built ins. Internet wiring. Direct access to double attached garage with mud room area. Updated attic access features some lighting. Washer dryer and refrigerator included. Curtsey call to seller please.</t>
  </si>
  <si>
    <t>F12080527</t>
  </si>
  <si>
    <t>23824 Tiara Street</t>
  </si>
  <si>
    <t>F12080534_CRISNET</t>
  </si>
  <si>
    <t xml:space="preserve">Otsego St. </t>
  </si>
  <si>
    <t>91423-1525</t>
  </si>
  <si>
    <t>Buyers should obtain a free pre-qualification letter from WF or an entity which is a joint venture with W/F Home Mortgage by working directly with a mortgage consultant or going online at www.wellsfargo.com or Michael M. 818 468-3535. Buyers also have th</t>
  </si>
  <si>
    <t xml:space="preserve">Elegant 4 bedroom 4 bath home located in prime Sherman Oaks. This 3 442 square foot home has impeccable character throughout Grand doors lead to a gleaming entrance. This home has two fireplaces recess lighting crown molding throughout and beautiful French doors in almost every room. The spacious kitchen features smooth white cabinets and a marble backsplash. New carpet and new paint throughout. Large master bedroom features an elaborate master bath with tasteful touches. Top floor has a long patio overlooking the sparkling pool and spa. Exquisite landscaping includes large palm trees in the front yard. There is also an attached two car garage. Endless options to make this your dream home MANDATORY HOLD PERIOD Days 1-7 Offers will not be reviewed Days 8-12 Offers ONLY from Buyers Purchasing a Property as a Primary Residence NSP buyers Municipalities and Non-profit organizations will be reviewed. Days 13 We will consider offers from all buyers. AGENTS PLEASE READ PRIVATE REMARKS &amp; CONTACT AGENT FOR INSTRUCTIONS PRIOR TO SUBMITTING YOUR OFFER </t>
  </si>
  <si>
    <t>F12080534</t>
  </si>
  <si>
    <t>5056 Varna Avenue</t>
  </si>
  <si>
    <t>DW A2 SV K3</t>
  </si>
  <si>
    <t>500-H6</t>
  </si>
  <si>
    <t>F12080548_CRISNET</t>
  </si>
  <si>
    <t>Wilbur &amp; Plummer St</t>
  </si>
  <si>
    <t>91324-1850</t>
  </si>
  <si>
    <t>Desirable Northridge home close to mall shopping yet private enough for comfort 4 Bedroom 2 Bath New paint and carpet and a great backyard and covered patio Formal Entry into a large Livingroom with a wonderful fireplace Come see this charmer to believe it. 2 car garage easy access to all shopping Fannie Mae owned REO Purchase this property for as little as 3 down This home is eligible for Homepath and Homepath Renovation Mortgage Financing'. Please contact agent for more information.</t>
  </si>
  <si>
    <t>F12080548</t>
  </si>
  <si>
    <t>9526 Wilbur Avenue</t>
  </si>
  <si>
    <t>F12080558_CRISNET</t>
  </si>
  <si>
    <t>Woodmand And Emelita</t>
  </si>
  <si>
    <t>91401-4347</t>
  </si>
  <si>
    <t>lisa.agbalaya@yahoo.com</t>
  </si>
  <si>
    <t>F154539031_SOCAL</t>
  </si>
  <si>
    <t>818-209-5548</t>
  </si>
  <si>
    <t>Lisa Agbalaya</t>
  </si>
  <si>
    <t>Home owners had been in process of loan modification.</t>
  </si>
  <si>
    <t xml:space="preserve">Gorgeous Gorgeous This beautiful home boasts of hardwood floors Modern kitchen and fantastic Landscape. It is spacious and inviting. Perfect for entertaining with a great pool side area. Come out and stay </t>
  </si>
  <si>
    <t>F12080558</t>
  </si>
  <si>
    <t>5837 Ranchito Avenue</t>
  </si>
  <si>
    <t>BD CB LZ</t>
  </si>
  <si>
    <t>CW B1 WT</t>
  </si>
  <si>
    <t>LI FF FY ER LR SY WI</t>
  </si>
  <si>
    <t>4195 E2</t>
  </si>
  <si>
    <t>F12080560_CRISNET</t>
  </si>
  <si>
    <t>20th St. W. &amp; Ave. N-12</t>
  </si>
  <si>
    <t>14 Fwy to Rancho Vista Blvd exit west to 20th St. W. north to Ave. O west to 22nd St. W. south to Ave. O-4 west to house.</t>
  </si>
  <si>
    <t>93551-2222</t>
  </si>
  <si>
    <t>1R P05 P28 GA</t>
  </si>
  <si>
    <t xml:space="preserve">Custom Estate Single Story with gorgeous travertine flooring two tone paint crown molding shutters. Electric gates &amp; circular drive. Covered entry w/ brick walkway &amp; soothing fountain. Formal living room with cozy fireplace &amp; library ahead. The formal dining room is adjacent to kitchen with access to the back patio great for entertaining. The huge family room also features a floor to ceiling fireplace builtin entertainment center/TV stays &amp; a full wet bar. Family room is adjacent to the gourmet kitchen. The cook in the family will fall in love. Huge center island with skylights above. Rich granite countertop commercial style cooktop dual ovens two warming drawers walkin pantry. Master is a true retreat with a cozy fireplace huge exercise room equip stays &amp; luxurious master bath. Office has full builtins--bring your chair. Outside w/ resort style pool/spa-waterfalls slide grotto. Built in BBQ. RV garage-shop w/ bath plus horse barn &amp; facilities batting cage and more </t>
  </si>
  <si>
    <t>F12080560</t>
  </si>
  <si>
    <t>40655 18TH Street</t>
  </si>
  <si>
    <t>F12080568_CRISNET</t>
  </si>
  <si>
    <t>91316-2266</t>
  </si>
  <si>
    <t>marobrougham@sbcglobal.net</t>
  </si>
  <si>
    <t>F207096621_SOCAL</t>
  </si>
  <si>
    <t>Maro Brougham</t>
  </si>
  <si>
    <t>Third level high ceiling penthouse with loft the loft with closet can be an optional 3rd bedroom light and specious and has access to private roof top. Newly remodeled kitchen with granite counter top and stainless steel appliances. Newly remodeled bathrooms with tile floors. Wood laminate floors through out the condo. Spacious balcony off the living room. Plantation shutters in living room and bedrooms. Walk-in closet in the master suite. Encino Racquet Club boasts Koi Pond large swimming pool recreation room with gym. Two street level parking space side by side with storage closet. Elevator and trash shoot.</t>
  </si>
  <si>
    <t>F12080568</t>
  </si>
  <si>
    <t>5310 Zelzah Avenue</t>
  </si>
  <si>
    <t>F12080574_CRISNET</t>
  </si>
  <si>
    <t>Dardenne / Mulholland Hwy</t>
  </si>
  <si>
    <t>Belleau</t>
  </si>
  <si>
    <t>91302-5876</t>
  </si>
  <si>
    <t>First showing Friday 29th. 11-1pmText for Appt. Raz 818.612.8283Email raz@raz4homes.com</t>
  </si>
  <si>
    <t xml:space="preserve"> Mulholland Heights largest model View property on a small flat cul-de sac Almost 3 800 sq.ft of living space 5 bedrooms One guest suite downstairs plus 4 bedrooms up Updated kitchen that opens up to the family room Two fireplaces Hardwood floors in entry way Impressive curb appeal Huge master suite with 2 walk-in closets Lots of storage space Entertainers back yard with 2 motorized retractable awnings Pool Spa View Grassy area Located steps away from a private community park with baseball field sport court and a playground </t>
  </si>
  <si>
    <t>F12080574</t>
  </si>
  <si>
    <t>22220 Belleau Court</t>
  </si>
  <si>
    <t>4375 E7</t>
  </si>
  <si>
    <t>F12080583_CRISNET</t>
  </si>
  <si>
    <t>Old Miner</t>
  </si>
  <si>
    <t>93510-1864</t>
  </si>
  <si>
    <t>Old Miner Road</t>
  </si>
  <si>
    <t>Agents- Must text your info &amp; DRE for combo to Cari Holdorf- 661-433-0482 .No faxed offers Email offers to- jdqueen@roadrunner.com w/ proof of funds copy of credit report &amp; ficos. Buyers have choice of own lender but must get pre-approved with Prosp</t>
  </si>
  <si>
    <t>Splish Splash This summer will be fun-times with this sparkling pool &amp; sumptuous hot spa that comes with this 4 bedroom  2.5 bath 2583 sq.ft.  1.25 acre amazing lot with RV Parking and easy access for Horses &amp; Toys . Great entertaining home with open floorplan.. It's a must see ...</t>
  </si>
  <si>
    <t>F12080583</t>
  </si>
  <si>
    <t xml:space="preserve">33044 Old Miner Road </t>
  </si>
  <si>
    <t>561-H1</t>
  </si>
  <si>
    <t>F12080603_CRISNET</t>
  </si>
  <si>
    <t>Martha St.</t>
  </si>
  <si>
    <t>North of Burbank Blvd. and East of Sepulveda Blvd.</t>
  </si>
  <si>
    <t>91411-3244</t>
  </si>
  <si>
    <t>For Special Financing &amp; Incentives seller requests potential buyers contact Chase Loan Officer Kevin Ketchum at 818-448-0687 or Kevin.V.Ketchum@Chase.com for Mortgage Prequal. Chase Special Financing Flyer in Supplement Section of MLS.Tax assessor shows</t>
  </si>
  <si>
    <t>Fix and Save Run don't walk to this charming 3 bedroom 1.75 bath home This light and bright home enjoys an excellent floorplan including a large living room and dining area an eat- in kitchen three bedrooms and two baths. The home enjoys hardwood floors a fireplace a two car attached garage and an expansive rear yard. The home needs TLC but is a terrific entry level opportunity in a wonderful Sherman Oaks neighborhood.</t>
  </si>
  <si>
    <t>F12080603</t>
  </si>
  <si>
    <t>5642 Halbrent Avenue</t>
  </si>
  <si>
    <t>564-G4</t>
  </si>
  <si>
    <t>F12080613_CRISNET</t>
  </si>
  <si>
    <t>91206-3420</t>
  </si>
  <si>
    <t>tomkhach@yahoo.com</t>
  </si>
  <si>
    <t>818-709-7837</t>
  </si>
  <si>
    <t>F210092877_SOCAL</t>
  </si>
  <si>
    <t>818-679-8313</t>
  </si>
  <si>
    <t>Thomas Khachaturian</t>
  </si>
  <si>
    <t>PLEASE CALL OWNER LEAVE A MASSAGE THEN GO DIRECT. THIS IS NOT REO OR SHORT SALE IT IS STANDARD SELL.</t>
  </si>
  <si>
    <t>SUPERB CONDO IN A GREAT AREA OF GLENDALE HAS LAMINATED FLOORING LARGE LIVING-ROOM WITH EXTRA ROOM THAT CAN BE USED AS DEN OR AN OFFICE MASTER BEDROOM HAS HIS AND HERS CLOSET FIRE PLACE IN LIVING ROOM BREAKFAST NOOK AND MUCH MORE ASSOCIATION OFFERS POOL SPA AND REC ROOM.</t>
  </si>
  <si>
    <t>F12080613</t>
  </si>
  <si>
    <t>532G3</t>
  </si>
  <si>
    <t>F12080619_CRISNET</t>
  </si>
  <si>
    <t>Laurel Canyon / Saticoy</t>
  </si>
  <si>
    <t>91605-2428</t>
  </si>
  <si>
    <t>FOLLOW DIRECTIONS READ 1 SUBMIT OFFERS ON HOMEPATH.COM. INCOMPLETE PACKAGES WILL NOT BE SUBMITTED TO FNMA. SUBMISSION PACKAGE TO HOMEPATH MUST INC CAR-RPA FNMA PURCHASE ADDEND FNMA LEAD BASED PAINT OWNER OCC CERT NO ELECTRONIC SIGNATURES. 2 Pl</t>
  </si>
  <si>
    <t>This Fannies Mae HOMEPATH property is HOMEPATH Mortgage &amp; Renovation Mortgage APPROVED Rehabbed lower level condo offers NEW PAINT tile flooring and sliding glass door to private patio area within a COMPLETELY gated community Living room offers open floor plan w/ smooth ceilings dining area and kitchen views. Kitchen features wood cabinetry tile counter tops double sink and breakfast bar. Bedroom offers long bifold closet doors and base moulding. Master bedroom features tile flooring long wall closet and private FULL 1/2 bath. Community is freeway closet and centrally located to dining and shopping. OFFER SUBMISSION INSTRUCTIONS CAN BE FOUND IN MATRIX SUPPLIMENTAL. FANNIE MAE ADDENDUMS &amp; FORMS CAN BE FOUND ON HOMEPATH WEBSITE Please see private remarks for showing &amp; offer submission instructions.</t>
  </si>
  <si>
    <t>F12080619</t>
  </si>
  <si>
    <t>7826 Laurel Canyon Boulevard</t>
  </si>
  <si>
    <t>DW RF A2 EF MO ST BIN GA</t>
  </si>
  <si>
    <t>FR LR MB ME GB GS</t>
  </si>
  <si>
    <t>F12080621_CRISNET</t>
  </si>
  <si>
    <t>West Of Reseda Blvd.</t>
  </si>
  <si>
    <t>91356-5828</t>
  </si>
  <si>
    <t>Braemar Estates</t>
  </si>
  <si>
    <t>Impressive Mediterranean home at the end of a cul-de-sac in guard-gated Braemar Estates this fantastic view home features 5 bedrooms and 5.5 baths. The main floor features hardwood flooring living room with high ceilings and fireplace formal dining room gourmet kitchen with top of the line appliances granite countertops walk-in pantry and center island vegetable sink. The kitchen adjoins the family room with a large fireplace plus amazing views of the lush private yard with plenty of room for a pool. There s also an office with built-ins and maids/guest room. The second floor has 3 bedrooms and large master with sitting room fireplace panoramic view large walk-in closet and a spacious master bath with spa tub and separate shower. Beautifully updated decorator perfect and ready to move in.</t>
  </si>
  <si>
    <t>F12080621</t>
  </si>
  <si>
    <t>18957 Carmel Crest Drive</t>
  </si>
  <si>
    <t>F12080627_CRISNET</t>
  </si>
  <si>
    <t>Haynes St Hamlin St</t>
  </si>
  <si>
    <t>91306-4118</t>
  </si>
  <si>
    <t>Possible illegal addition buyers &amp; agents to verify all work &amp; permits &amp; rely on their own findings. All offers subject to terms and conditions stated in the Seller Contract Addendum. Wells Fargo Prequalification required on all offers contact Sean Balkm</t>
  </si>
  <si>
    <t>SPACIOUS Home on a LARGE Lot in a quiet neighborhood Spacious bedrooms living room and a family room. Nice large backyard with a gazebo covered spa and a pool perfect for entertaining Hurry and bring your buyers WELLS FARGO PREQUALIFICATION REQUIRED ON ALL OFFERS</t>
  </si>
  <si>
    <t>F12080627</t>
  </si>
  <si>
    <t>20572 Haynes Street</t>
  </si>
  <si>
    <t>F12080632_CRISNET</t>
  </si>
  <si>
    <t>Jimeno / Lisette</t>
  </si>
  <si>
    <t>91344-1408</t>
  </si>
  <si>
    <t>SHOWING INSTRUCTIONS Monday through Friday - APPT MUST be made w/ Listing Office. Please call 818-968-4585 or 818-361-7027 - ask for Raquel. Saturday &amp; Sunday - APPT MUST be made w/ Chrissy Please call 213-910-9213. OFFER SUBMISSION INSTRUCTIONS Offer p</t>
  </si>
  <si>
    <t xml:space="preserve">HISTORY comes alive Own a part of history with this Balboa Highlands captivating post &amp; beam Eichler mid century modern home. Spectacular secluded corner lot with breathtaking picturesque views of mountains and city lights. Entertainer s dream yard with a pond grassy landscaping which includes a putting green area plus an amazing wood viewing deck. Front door leads to a glass enclosed atrium foyer that can be viewed from every room in the house. Interior of the property features a newly remodeled high-tech ultra modern kitchen with eating area &amp; Center Island newer contemporary light fixtures living room with sophisticated fireplace &amp; refinished mahogany walls with an open floor plan adjoining to the dining room area. Master bedroom has been expanded and offers glass walls overlooking the rear yard. Updated master bathroom offers modern over counter top sinks freestanding tub and glass shower stall with a very contemporary vibe. Flooring includes cork and polished cement flooring. Newer central air &amp; heat system and flat foam roof.Shown by appointment with Listing agent or owner only. Show to your most non-traditional Buyers and sell this trendy home </t>
  </si>
  <si>
    <t>F12080632</t>
  </si>
  <si>
    <t>17031 Nanette Street</t>
  </si>
  <si>
    <t>F12080635_CRISNET</t>
  </si>
  <si>
    <t>Hatteras &amp; Reseda</t>
  </si>
  <si>
    <t>91356-1990</t>
  </si>
  <si>
    <t>ladan8@sbcglobal.net</t>
  </si>
  <si>
    <t>F207004111_SOCAL</t>
  </si>
  <si>
    <t>818-224-9410</t>
  </si>
  <si>
    <t>Ladan Amin</t>
  </si>
  <si>
    <t>F6674004_SOCAL</t>
  </si>
  <si>
    <t>Realty Max</t>
  </si>
  <si>
    <t>Shortsale subjet to lender approval. Property sold as-is where-is condition. Seller will make no repairs warranties or representations on the property. No request for repairs or credit for repairs will be accepted per seller.</t>
  </si>
  <si>
    <t>Property needs major TLC. 3 bed/ 3 bath - Subject to short sale lender approval.</t>
  </si>
  <si>
    <t>F12080635</t>
  </si>
  <si>
    <t>F12080638_CRISNET</t>
  </si>
  <si>
    <t>San Bernardino And Pepper</t>
  </si>
  <si>
    <t>W San Bernardino Ave. to Iron horse Right on 1640 Bent Rail Circle</t>
  </si>
  <si>
    <t>Bent Rail</t>
  </si>
  <si>
    <t>92324-6227</t>
  </si>
  <si>
    <t>khari.washington@1stur.com</t>
  </si>
  <si>
    <t>F159095589_SOCAL</t>
  </si>
  <si>
    <t>805-573-1011</t>
  </si>
  <si>
    <t>Khari Washington</t>
  </si>
  <si>
    <t>Seller is easy to set an appointment up with.Commission amount is fixed and not 50/50.No reduction if lender reduces commissions.</t>
  </si>
  <si>
    <t>Set in a wonderful gated community in Colton. Near the hospital and shops. Property was upgraded with double paned windows and wood like flooring. Home has a two car garage with washer and dryer hook ups. Community has a wonderful pool and private park with on site security. There are also closed circuit cameras for safety. Beautiful home.</t>
  </si>
  <si>
    <t>F12080638</t>
  </si>
  <si>
    <t>1640 Bent Rail Circle</t>
  </si>
  <si>
    <t>DW MO K8</t>
  </si>
  <si>
    <t>4462-C6</t>
  </si>
  <si>
    <t>F12080645_CRISNET</t>
  </si>
  <si>
    <t>Sierra Highway to Quinn Dr to Dana Ct</t>
  </si>
  <si>
    <t>91387-7102</t>
  </si>
  <si>
    <t>Bank of America N.A. employees and employees household members and HTS business partners of the Bank are prohibited from purchasing this property whether directly or indirectly. Buyer needs to get pre-approved w/ Imelda at Bank of America 661-212-2166</t>
  </si>
  <si>
    <t>Beautiful Mint Canyon spacious floor plan lots of natural light Over 2400 square feet 5 bedrooms 3 bathrooms. One bedroom &amp; bathroom downstairs. Open kitchen family room &amp; dining area. Kitchen is crisp with white counters &amp; white appliances. Family Room features a lovely corner fireplace. Master suite has its own oversized private bathroom &amp; walk-in closet Huge back yard has plenty of room for a pool &amp; grassy area. Situated at the end of a cul-de-sac.</t>
  </si>
  <si>
    <t>F12080645</t>
  </si>
  <si>
    <t>29523 Dana Court</t>
  </si>
  <si>
    <t>F12080651_CRISNET</t>
  </si>
  <si>
    <t>Avenue K8 -Left on First View -Right on Avenue K6 and head toward the cul-de-sac</t>
  </si>
  <si>
    <t>93535-4779</t>
  </si>
  <si>
    <t>Howard@GoOakwood.com</t>
  </si>
  <si>
    <t>F207018280_SOCAL</t>
  </si>
  <si>
    <t>Howard Nehdar</t>
  </si>
  <si>
    <t>F6040001_SOCAL</t>
  </si>
  <si>
    <t>Oakwood Mortgage &amp; Real Estate</t>
  </si>
  <si>
    <t xml:space="preserve">Please email all offers to Howard@GoOakwood.com along with proof of funds credit history and a pre-approval. Thank you </t>
  </si>
  <si>
    <t>Summer fun starts here Completely updated POOL home in cul-de-sac Huge 11 213 sq. ft. lot - you will have your own park in your backyard with the large grass area and refreshing pool. Possible RV access. NEW custom two toned paint inside and out NEW upgraded carpeting NEW appliances great hardscape this truly has it all. Fast response from seller.</t>
  </si>
  <si>
    <t>F12080651</t>
  </si>
  <si>
    <t xml:space="preserve">755 E Avenue K6 </t>
  </si>
  <si>
    <t>F12080655_CRISNET</t>
  </si>
  <si>
    <t>Sherman Way &amp; Woodman</t>
  </si>
  <si>
    <t>North of Sherman Way &amp; East of Woodman</t>
  </si>
  <si>
    <t>91405-2725</t>
  </si>
  <si>
    <t>Please call Bassem if you have any questions Complex is not FHA apprived. Please lock all the doors and turn all the lights off put the key back in the Lock Box.</t>
  </si>
  <si>
    <t>Regular Sale Vacant Very nice quiet &amp; well maintained complex pool &amp; Spa. 2 Bedroosms &amp; 1.5 Bathrooms Townhouse featuring High Ceilin &amp; fireplace in the living room Nice Tri-level Townhouse with split level living &amp; dining rooms new flooring in the kitchen breakfast nook or Bonus room off the kitchen. Bathroom with laundry. Private Patio area 2 car attached garage. End unit with only one common wall very private.</t>
  </si>
  <si>
    <t>F12080655</t>
  </si>
  <si>
    <t>13563 Valerio Street</t>
  </si>
  <si>
    <t>GY JJ</t>
  </si>
  <si>
    <t>F12080659_CRISNET</t>
  </si>
  <si>
    <t>Westcliff</t>
  </si>
  <si>
    <t>91307-5210</t>
  </si>
  <si>
    <t>F207099535_SOCAL</t>
  </si>
  <si>
    <t>Cherie Harris-Brazeal</t>
  </si>
  <si>
    <t>mitra.taghdisy@ziprealty.com</t>
  </si>
  <si>
    <t>F207051269_SOCAL</t>
  </si>
  <si>
    <t>Mitra Taghdisy</t>
  </si>
  <si>
    <t xml:space="preserve">Easy to show with notice Dogs on property Please Do Not Go Direct HOA fees are being verified </t>
  </si>
  <si>
    <t xml:space="preserve">You must see this incredible executive home with entertainers backyard located in the Monte Vista development. This beautiful home consists of 5 bedrooms and 4 1/2 bathroom. 1 of the bedrooms is down stairs with a full bathroom perfect for guests in-laws or maid. The formal living room and entry have high ceilings. Gourmet kitchen with center island and granite counter tops. Large spacious master suite offers walk-in closet separate shower and bathtub. The backyard is absolutely breath taking with a view swimming pool outdoor fireplace and sitting area which is perfect for entertaining. Too much to list </t>
  </si>
  <si>
    <t>F12080659</t>
  </si>
  <si>
    <t>7413 Westcliff Drive</t>
  </si>
  <si>
    <t>4461-B4</t>
  </si>
  <si>
    <t>F12080672_CRISNET</t>
  </si>
  <si>
    <t>Copperhill/Haskell/Agajanian</t>
  </si>
  <si>
    <t>McBean to Copperhill turn right on Agajanian turn left on Easton Lane</t>
  </si>
  <si>
    <t>91350-3968</t>
  </si>
  <si>
    <t xml:space="preserve">Ridge View Rdgv </t>
  </si>
  <si>
    <t>Partial view. There are Solar Panels please call Brenda Ross for more details 661 803-5878. Go direct please shut off all lights &amp; lock up. Thank you.</t>
  </si>
  <si>
    <t>Fabulous Entertainers Pool Home located on a cul-de-sac. This amazing home has 4 Bedrooms one downstairs  3 Bathrooms in a great neighborhood. The kitchen with granite counters stainless steel appliances Viking range &amp; double convection oven overlooks the beautiful backyard. Family room w/fireplace separate formal dining room &amp; a very nice size living room. Newer A/C unit several newer double pane windows. Attic storage in the garage.</t>
  </si>
  <si>
    <t>F12080672</t>
  </si>
  <si>
    <t>28338 Easton Lane</t>
  </si>
  <si>
    <t>500 H1</t>
  </si>
  <si>
    <t>F12080679_CRISNET</t>
  </si>
  <si>
    <t>Amigo/Rinaldi</t>
  </si>
  <si>
    <t>On Amigo and North of Rinaldi</t>
  </si>
  <si>
    <t>91326-1801</t>
  </si>
  <si>
    <t xml:space="preserve">Lender Owned traditional in Porter Ranch set up on a grassy knoll. Formal entry leads to light and bright living room. Living room with wood floors fireplace high ceilings and skylights. Updated kitchen with tile counter tops features center island eat-in breakfast area and new appliances. New paint and new carpet. Updated bathrooms and dual paned windows throughout. Master bedroom with walk-in closets and sliding glass door overlooking backyard. Attached garage with direct access. Park-like backyard with fabulous views. A great opportunity </t>
  </si>
  <si>
    <t>F12080679</t>
  </si>
  <si>
    <t>11535 Amigo Avenue</t>
  </si>
  <si>
    <t>RL CW IC</t>
  </si>
  <si>
    <t>F12080691_CRISNET</t>
  </si>
  <si>
    <t>Burbank Blvd/White Oak Ave.</t>
  </si>
  <si>
    <t>Located On Burbank Blvd. Between White Oak and Lindley</t>
  </si>
  <si>
    <t>91316-1662</t>
  </si>
  <si>
    <t>nairastar@yahoo.com</t>
  </si>
  <si>
    <t>818-785-8327</t>
  </si>
  <si>
    <t>F207055272_SOCAL</t>
  </si>
  <si>
    <t>Naira Terounian</t>
  </si>
  <si>
    <t>F9899001_SOCAL</t>
  </si>
  <si>
    <t>Star Estates</t>
  </si>
  <si>
    <t>Standard Sale. Call Tereza at 818-281-8812 or 818-653-5858 Harry for showing. All offers must have pre-approval from direct lender and copy of proof of funds. Open House Saturday June 30 2012 from 11 am to 4 pm. Good Luck and thank you for your cooperat</t>
  </si>
  <si>
    <t>Standard Sale priced to go quick Cozy 1 bedroom and 1 bathroom beautiful remodeled condominium nested in heart of Encino. Perfect for anyone in all walks of life. Newly renovated and updated with recess lighting laminated floor double glass door opens to warm relaxing patio. Living room centerpiece with fireplace. Unit comes with 2 parking spaces with built-in storage. Must see won't last.</t>
  </si>
  <si>
    <t>F12080691</t>
  </si>
  <si>
    <t>17800 Burbank Boulevard</t>
  </si>
  <si>
    <t>F12080698_CRISNET</t>
  </si>
  <si>
    <t>Reseda And Yolanda</t>
  </si>
  <si>
    <t>91324-1469</t>
  </si>
  <si>
    <t>Please pre qual through Brian at prospect mortgage 818 280 2982..  no showings as property is a short sale hand s being negotiated currently</t>
  </si>
  <si>
    <t>Property is a real fixer TLC needed. located in the heart of northridge this 3 bed town home charmer is great as a first time residence or a rental property. Run don't walk to this amazing deal.</t>
  </si>
  <si>
    <t>F12080698</t>
  </si>
  <si>
    <t>481 C7</t>
  </si>
  <si>
    <t>F12080699_CRISNET</t>
  </si>
  <si>
    <t>North Rinaldi &amp; West Balboa</t>
  </si>
  <si>
    <t>Rinaldi North on Babbitt turn Right on Gunther - left hand side</t>
  </si>
  <si>
    <t>Gunther</t>
  </si>
  <si>
    <t>91344-2538</t>
  </si>
  <si>
    <t>stgoldbaum@gmail.com</t>
  </si>
  <si>
    <t>818-831-8817</t>
  </si>
  <si>
    <t>F210008189_SOCAL</t>
  </si>
  <si>
    <t>818-349-3444</t>
  </si>
  <si>
    <t>Steven Goldbaum</t>
  </si>
  <si>
    <t>Call agent for showing appointment - owner usually home. Please leave your business card.Agent cell - 818-515-2006Alternate number - 818-333-6641Submit all offers with proof of funds and pre-approval with direct lender. Thank you for showing</t>
  </si>
  <si>
    <t>Beautiful pool home on corner lot in a great area of Granada Hills 4 bedrms 2 bath spacious floor plan that includes a living room with a marble fireplace and a family room adjacent to the dining area kitchen has granite counters and breakfast bar the entry and kitchen have marble flooring bathrooms have been remodeled the large master bedroom has 3 closets a slider to the backyard and a big master bathroom the backyard is perfect for entertaining with a sparkling pool with a wood deck and huge patio area the backyard also includes several fruit trees additional features include Granada Hills Charter High School district smooth ceilings recessed lighting newer tile roof and new pool sweep this is a standard sale.</t>
  </si>
  <si>
    <t>F12080699</t>
  </si>
  <si>
    <t>17167 Gunther Street</t>
  </si>
  <si>
    <t>F12080717_CRISNET</t>
  </si>
  <si>
    <t>Strathern And Shoup</t>
  </si>
  <si>
    <t>West of Farralone and North on Strathern</t>
  </si>
  <si>
    <t>91304-3810</t>
  </si>
  <si>
    <t xml:space="preserve">Go Direct. Please make sure that you lock up and turn off all lights when leaving. Email all offers including approval letter and proof of funds - Thanks for showing </t>
  </si>
  <si>
    <t xml:space="preserve">Standard Sale This charming 3 bedroom and 2 bath West Hills adjacent home with a pool offers almost 1 800 square feet of living space on a 8 490 square foot lot Great character and priced for its current condition this property is in need of updating but yet offers newer windows newer roof newer furnace newer copper plumbing and a step down living room extension with vaulted wood beam ceilings. Separate formal dining room has a closet and can be easily finished off to make an additional bedroom. Currently two of the original bedrooms have been converted into one larger bedroom and in addition there is a partial garage conversion with a bedroom no permits  window air conditioning closet and its own private entrance. Central A/C and Heat two fireplaces spacious kitchen with eat-in area laundry area inside the property and attached garage with direct access. Several sliding doors lead out to a spacious and well maintained backyard with a covered patio and large sparkling pool This is the perfect opportunity to purchase a spacious home with a pool in a great community at an incredible price Hurry this one will not last </t>
  </si>
  <si>
    <t>F12080717</t>
  </si>
  <si>
    <t>8024 Moorcroft Avenue</t>
  </si>
  <si>
    <t>F12080721_CRISNET</t>
  </si>
  <si>
    <t>From Sierra Highway - head west on Friendly Valley Parkway talk to the guards then turn right at the stop sign. Go as far as you can go and the road will turn left - follow that as far as you can go and then turn right. Unit will be a few down.</t>
  </si>
  <si>
    <t>91321-4834</t>
  </si>
  <si>
    <t>Please call two hours ahead for appointment Lenny 818-448-4250 FRIENDLY VALLEY ADULT COMMUNITY IS FOR SENIORS 55 YEARS PLUS. ONE TIME BUY-IN FEE IS 2500 TO JOIN COUNTRY CLUB 300 PAPER TRANSFER FEE 125 H.O.A. CERTIFICATION FEE AND 15 FOR YOUR GATE C</t>
  </si>
  <si>
    <t xml:space="preserve">ON THE GOLF COURSE GOLF ANYONE - OR DO YOU WANT A VIEW THAT IS TRULY LUXURIOUS Light and Bright open floor plan offers two masters. An enclosed and A/C equipped patio with HUGE windows that draw attention to the large Golf Course View. There is also a covered sitting patio at the corner of this home that faces the Golf Course. Imagine walking on from the comfort of your own home. Dual Pane Windows Street Parking Senior Country Club Community with Two Golf Courses Pool Spa Work Shops Clubs Travel Groups Tram to area marketplaces Guard Gated and Patrolled 24/7. This gorgeous community also offers lawn bowling horse shoes shuffle board card clubs gym wood-working shop ceramics sewing library and community church Standard Sale to boot </t>
  </si>
  <si>
    <t>F12080721</t>
  </si>
  <si>
    <t xml:space="preserve">26832 Avenue Of The Oaks </t>
  </si>
  <si>
    <t>F12080725_CRISNET</t>
  </si>
  <si>
    <t>91406-3727</t>
  </si>
  <si>
    <t>BROKER OPEN FRIDAY 6/29 11-2. Absolutely no showings allowed before 9AM or after 6PM. Supra is on timer. After hours appt to be arranged with owner. Contact agent PRIOR to writing offer. Email offers to Michelle4homes@att.net. Must include RPA AD VOF 3</t>
  </si>
  <si>
    <t xml:space="preserve">Great curb appeal in this 3 bedroom 2 bath home located in charming Lake Balboa. Shows pride of ownership Enjoy relaxing on the front porch in front of the wood burning fireplace or in the privacy of your large backyard. Great natural lighting throughout. Beautiful hardwood flooring custom paint colors chair railing brick fireplace. Laundry room next to kitchen. Master closets have custom organizers. Newer copper plumbing newer water heater smooth ceilings ceiling fans 2 car garage with roll up door and mud sink. Well maintained back yard has covered patio and beautiful paver section. Great yard for large parties Lots of space for expansion </t>
  </si>
  <si>
    <t>F12080725</t>
  </si>
  <si>
    <t>7026 McLennan Avenue</t>
  </si>
  <si>
    <t>635-E3</t>
  </si>
  <si>
    <t>F12080739_CRISNET</t>
  </si>
  <si>
    <t>Bostwick St.</t>
  </si>
  <si>
    <t>Dwiggins</t>
  </si>
  <si>
    <t>90063-2007</t>
  </si>
  <si>
    <t>Please submit offers to listing agent at rashdi.rashdi@gmail.com . Please don't disturb owner. For showing call listing agent at 310 703-3558. No supra .</t>
  </si>
  <si>
    <t>Fantastic House Two Story with nice views First Floor with 2 bed rooms and 2 baths.and second floor 2 bed rooms and 2 baths. Buyer to verify permits . completely remodeled interior hardwood floors new windows new AC system. potential income property.</t>
  </si>
  <si>
    <t>F12080739</t>
  </si>
  <si>
    <t>3873 Dwiggins Street</t>
  </si>
  <si>
    <t>F12080754_CRISNET</t>
  </si>
  <si>
    <t>N Of Florence E Of Centinela</t>
  </si>
  <si>
    <t>90302-2509</t>
  </si>
  <si>
    <t>Standard sale. Alarm on property. Please call or text Steve at 818-674-0222 or Fay at 310-801-6667 to obtain combo code. Combo box is at the bottom of the steps to front door at the right on the fence. To turn the alarm off enter 2727 and press the OFF</t>
  </si>
  <si>
    <t>Standard sale. Great location. 3 Spacious bedrooms plus a huge loft This absolutely stunning remodeled home has an elevated location opposite Centinela park with great views of the greenbelt. Features include Open floor plan Spacious and very bright living room with lots of windows overlooking the beautiful park New kitchen with granite counters and new cabinets Dining area some new windows Remodeled bathroom Hardwood floors Indoor laundry area 3 spacious bedrooms one has sitting area with a view The loft is carpeted and is perfect for play area or just extra storage Freshly painted interior and exterior New garage door Very private and functional backyard. This is a great starter home.</t>
  </si>
  <si>
    <t>F12080754</t>
  </si>
  <si>
    <t>601 N Park Avenue</t>
  </si>
  <si>
    <t>RF FSP</t>
  </si>
  <si>
    <t>F1728298_CRISNET</t>
  </si>
  <si>
    <t>Craig St</t>
  </si>
  <si>
    <t>Dickson</t>
  </si>
  <si>
    <t>busybeeproperties@gmail.com</t>
  </si>
  <si>
    <t>800-951-9245</t>
  </si>
  <si>
    <t>F207051377_SOCAL</t>
  </si>
  <si>
    <t>James Bilinski</t>
  </si>
  <si>
    <t>F8523001_SOCAL</t>
  </si>
  <si>
    <t>Busy Bee Properties</t>
  </si>
  <si>
    <t>99.9 complete. Some customization still possible. Great home in the wide open spaces of California City. Easy to show. Call listing office for combo. 800 951-9245. Broker related to owner.</t>
  </si>
  <si>
    <t>Newer than new A beautiful permanent base camp for a savvy off roading family or someone that just wants a lovely brand new home away from the rat race. With 5 bedrooms and 3 baths a huge 2 car garage it has all the creature comforts. Central A/C and brand new double paned windows throughout the entire house keep this desert oasis cool no matter what the temperature outside. Great custom built home at a price that's less than it would cost to build it yourself.</t>
  </si>
  <si>
    <t>F1728298</t>
  </si>
  <si>
    <t>19435 Dickson Way</t>
  </si>
  <si>
    <t>CF FR SN</t>
  </si>
  <si>
    <t>CC COF CW DAT SUR</t>
  </si>
  <si>
    <t>BW FW</t>
  </si>
  <si>
    <t>Martin Brothers Dev. Inc.</t>
  </si>
  <si>
    <t>TGF AO3 A7I</t>
  </si>
  <si>
    <t>F1732703_CRISNET</t>
  </si>
  <si>
    <t>Frazier Mtn Park Rd.</t>
  </si>
  <si>
    <t>I-5 to Frazier Park exit. Left onto Frazier Mtn. Pk. Rd. go approx. 2 miles turn left into Juniper Ridge. Continue on Grand Terrace Dr. to property.</t>
  </si>
  <si>
    <t>Home is set up for a solar power system should a Buyer decide to install a solar system in the future. Kitchen appliances to be installed at Buyer's expense. Current appliances belong to tenant. Owner will finance with 15 down balance 6 APR 30 yr.</t>
  </si>
  <si>
    <t>RO RT L03 HP TR</t>
  </si>
  <si>
    <t>VH VL MT PA</t>
  </si>
  <si>
    <t>D06 D47 D57</t>
  </si>
  <si>
    <t>Newer Energy Star home on 20 ac. lying 2 mi. west of I-5 near Frazier Park nestled at the base of Frazier Mtn. Andersen windows throughout kitchen w/alder cabinets granite counters walk-in pantry. Great room w/rock fireplace recessed lighting &amp; wired for surround sound. Solid oak stairs lead to a loft w/skylights vaulted T&amp;G ceiling custom bookshelves wired for HDTV surround sound &amp; high speed internet. Master bedroom w/bay window his &amp; hers walk-in closets. Spacious master bath w/custom Travertine tiled shower &amp; jetted tub. Garage w/8ft. doors &amp; wired for stereo. Incl backup generator system. Beautiful home great setting w/panoramic mtn. &amp; lake views plus easy access to I-5. Need more land The adj 20 ac. parcels are also available so bring the horse. Owner will even finance.</t>
  </si>
  <si>
    <t>F1732703</t>
  </si>
  <si>
    <t>1941 Grand Terrace Drive</t>
  </si>
  <si>
    <t>DW RF K1 WA DR MO BIN GB</t>
  </si>
  <si>
    <t>RL B1 Z17</t>
  </si>
  <si>
    <t>F1749785_CRISNET</t>
  </si>
  <si>
    <t>Strathern &amp; Sausalito</t>
  </si>
  <si>
    <t>Shoup and Strathern</t>
  </si>
  <si>
    <t>91304-4612</t>
  </si>
  <si>
    <t>ndibrizzi@aol.com</t>
  </si>
  <si>
    <t>312-287-4481</t>
  </si>
  <si>
    <t>F207016253_SOCAL</t>
  </si>
  <si>
    <t>Nicholas Di Brizzi</t>
  </si>
  <si>
    <t>Agent is related to sellers and lives at property. The sale is contingent upon finding a home of sellers choice. Call Nick Di Brizzi to see the property at 312-287-4481.</t>
  </si>
  <si>
    <t>63x109</t>
  </si>
  <si>
    <t>SS OR GA</t>
  </si>
  <si>
    <t xml:space="preserve">This is a 3 bedroom and a den/ office and 1.75 bath w/ about 1600 sqft. beautifully remodeled 1 story West Hills pool and spa home featuring the following Remodeled kitchen with Sub-Zero maple cabinets and center island and new tile flooring. Bathrooms remodeled as well with porcelain fixtures gorgeous tile and new paint throughout. Wood craftsmanship incorporating crown molding hardwood flooring throughout the house and other built-ins vinyl Windows all on a spacious lot. Brand new Capistrano-Mediterranean tile roof less than 5 years old. Brand New Air conditioning unit also less than 4 years old. Newly repainted and remodeled interiorly including new light maple hardwood floors and a landscaping that makes you feel like your in paradise. Can't beat this unique find. No house like it anywhere around </t>
  </si>
  <si>
    <t>F1749785</t>
  </si>
  <si>
    <t>7956 Sausalito Avenue</t>
  </si>
  <si>
    <t>DW DR A2 RF WA PRB ELB MO</t>
  </si>
  <si>
    <t>FR LR EB ST GB WN</t>
  </si>
  <si>
    <t>F1757463_CRISNET</t>
  </si>
  <si>
    <t>Sierra Highway to Vasquez Cyn West.</t>
  </si>
  <si>
    <t>91351-1435</t>
  </si>
  <si>
    <t>Custom Canyon Country 1</t>
  </si>
  <si>
    <t>csjwood@aol.com</t>
  </si>
  <si>
    <t>F207095903_SOCAL</t>
  </si>
  <si>
    <t>661-609-6666</t>
  </si>
  <si>
    <t>Peggy Wood</t>
  </si>
  <si>
    <t>Seller motivated. Gate code 7652. Lockbox on front door.</t>
  </si>
  <si>
    <t>Charming Single Story Vasquez Canyon Home with Spectacular Views. Custom 3br 2ba w/approx. 1925 sq. ft. on 2.14 acres of horse property with RV parking. One year new home boasts vaulted ceilings bright open kitchen with breakfast bar granite counters &amp; oak cabinets. Ceramic tile flooring throughout. Family room has custom-built cabinets with dual sided wood burning fire place into living room. Formal dining room opens to kitchen. Beautiful views from this incredible home. A must see.</t>
  </si>
  <si>
    <t xml:space="preserve">CCA </t>
  </si>
  <si>
    <t>F1757463</t>
  </si>
  <si>
    <t>16752 Vasquez Canyon Road</t>
  </si>
  <si>
    <t>BIN ELE RA</t>
  </si>
  <si>
    <t>F1782065_CRISNET</t>
  </si>
  <si>
    <t>Gailxy/Bainbury</t>
  </si>
  <si>
    <t>Go north of Soledad Cyn. left on Gailxy right on Bainbury left on La Veda.</t>
  </si>
  <si>
    <t>La Veda</t>
  </si>
  <si>
    <t>91387-1723</t>
  </si>
  <si>
    <t>Call Tenant first Robert or Kim at 818-294-5209 and make appointment. 24 HOUR NOTICE--DOG AND WORK SCHEDULE. Needs some updating but lots of potential SELLER IS MOTIVATED JUST WRITE OFFER This is a STANDARD SALE No bank hassles or waiting. Fax off</t>
  </si>
  <si>
    <t>92x210</t>
  </si>
  <si>
    <t>Expanded Single Story on nearly half-acre lot Seller has expanded home twice and has grown over 3600 square feet--per seller. Lots of open spaces and oversize family room. Enclosed sunroom has indoor spa. Great for entertaining or big gatherings. Park like backyard with mature trees. Pool table stays. Great cul-de-sac location. Close to freeway and shopping. SEE AGENT REMARKS FOR SHOWING.</t>
  </si>
  <si>
    <t>F1782065</t>
  </si>
  <si>
    <t>16751 W La Veda Avenue</t>
  </si>
  <si>
    <t>SB CB</t>
  </si>
  <si>
    <t>DW A2 BIN K8 LPG RA</t>
  </si>
  <si>
    <t>I9 WC KP</t>
  </si>
  <si>
    <t>CC Z17 B1</t>
  </si>
  <si>
    <t>F1787786_CRISNET</t>
  </si>
  <si>
    <t>Mil Potrero turn left on Woodland turn right on Bernina turn left on Matterhorn turn left on St. Anton</t>
  </si>
  <si>
    <t>661-242-4107</t>
  </si>
  <si>
    <t>Call listing office for showing instructions and to see model home house is not built yet can be built to suit</t>
  </si>
  <si>
    <t>A22 BQ A28 GO TC ET HS CB ST A9</t>
  </si>
  <si>
    <t>NEW CONSTRUCTION not yet begun. Another fine Home By Snowman Design with attention to detail and many options to choose from. This custom home offers top of the line amenities such as pine vaulted ceilings beautiful cabinetry tile flooring &amp; counters island kitchen w/breakfast counter pellet or wood stove ceiling fans concrete driveway &amp; plenty of decking to enjoy the great outdoors. Please call about other available locations or to view a model home. Picture is of a model home</t>
  </si>
  <si>
    <t>F1787786</t>
  </si>
  <si>
    <t xml:space="preserve">2220 St. Anton </t>
  </si>
  <si>
    <t>KP I9 HW TR CR</t>
  </si>
  <si>
    <t>F1795859_CRISNET</t>
  </si>
  <si>
    <t>McBean/Copperhill/Calex/Lobeli</t>
  </si>
  <si>
    <t>MCBEAN PARKWAY TO COPPERHILL TO CALEX TO LOBELIA</t>
  </si>
  <si>
    <t>661-803-4044</t>
  </si>
  <si>
    <t>Must call Tenat at 661-312-3621 for appt. No access without appointment. Approved with first lender at 425 000 buyer just walked ready to close asap Buyer will also need to pay to second lender and 6 300 to HOA for back payments due.THE SALE AND G</t>
  </si>
  <si>
    <t>Beautiful upgraded Wildrose home. Granite kitchen countertops custom tiled/tumbled stone backsplash. Under kitchen cabinet lighting. Hardwood flooring in kitchen &amp; family room. New SS sink and kitchen faucet. Plantation shutters thru-out. Versailles pattern custom tumbled stone floor in master bathroom. Crown moulding &amp; chair railing in bedroom two. Textured walls in bedroom three. Upstairs laundry room. Garage cabinets. Stamped concrete in backyard kids playset. Den/4th bedroom option downstairs.</t>
  </si>
  <si>
    <t>http //www.tourfactory.com/idxr376741</t>
  </si>
  <si>
    <t>F1795859</t>
  </si>
  <si>
    <t>28356 Berylwood Place</t>
  </si>
  <si>
    <t>795C3</t>
  </si>
  <si>
    <t>F1799568_CRISNET</t>
  </si>
  <si>
    <t>N/ Willow W/ San Francisco</t>
  </si>
  <si>
    <t>From W Willow St. turn left in Oregon left on W 27th and left on the de Forest.</t>
  </si>
  <si>
    <t>De Forest</t>
  </si>
  <si>
    <t>90806-2533</t>
  </si>
  <si>
    <t>Wrigley Area</t>
  </si>
  <si>
    <t>SELLER FILED FOR BANKRUPTCY. AWAITING OUTCOME. BANK APPROVED 295K PER BPO &amp; 6 COMMISSION. PROPERTY BEING SOLD 'AS IS'. REQUESTED FOR 6 COMMISSION to be split 50 50 between S/O and L/O. All terms and conditions subject to lender's approval incl. the sal</t>
  </si>
  <si>
    <t>ALMOST APPROVED SHORT SALE. BUYER WALKED. BACK ON MARKET. NEED REPLACEMENT BUYER ASAP. BANK APPROVED 295K PER BPO/APPRAISAL. MAKE A DECENT OFFER I'LL SUBMIT IT &amp; LET THE BANK DECIDE. A MUST SEE BEAUTIFUL 3BED 2 FULL BATHS WITH WOOD FLOORING. BIG KITCHEN WITH TILE FLOORING &amp; OAK FINISHED CABINETS. NICE LIVING ROOM WITH DINING AREA &amp; FIREPLACE. VAULTED CEILINGS</t>
  </si>
  <si>
    <t>F1799568</t>
  </si>
  <si>
    <t>2636 De Forest Avenue</t>
  </si>
  <si>
    <t>481G2</t>
  </si>
  <si>
    <t>F1808900_CRISNET</t>
  </si>
  <si>
    <t>Foothill Blvd. &amp; Glenoaks Blvd</t>
  </si>
  <si>
    <t>TAKE FOOTHIL BLVD. UNITL IT CROSSES GLENOAKS BLVD. TURN INTO THE MOBLIE HOME PARK &amp; GET SPACE DIRECTIONS FROM GATE</t>
  </si>
  <si>
    <t>Mmm</t>
  </si>
  <si>
    <t>ashur@realtor.com</t>
  </si>
  <si>
    <t>818-349-3149</t>
  </si>
  <si>
    <t>F210009021_SOCAL</t>
  </si>
  <si>
    <t>Ashur Youail Yousif</t>
  </si>
  <si>
    <t>818-365-8111</t>
  </si>
  <si>
    <t>PLEASE CALL ASHUR @ 818-365-8111 for more information. Tenant Occupied Unit &amp; needs 48 hour notice. Also Buyer to provide proof of funds prior to entry.</t>
  </si>
  <si>
    <t>THIS 3 BEDROOMS 2 BATHS HALLMARK HOME IS LOCATED IN ONE OF THE BEST PARKS IN CALIFORNIA. THE PROPERTY IS ONLY 3 YEARS NEW &amp; ITS HAD THE SAME OWNER. HOME FEATURES A BRIGHT &amp; OPEN FLOOR PLAN WITH HARDWOOD FLOORING THROUGHOUT THE HOME LIVING ROOM WITH FIREPLACE FORMAL DINING ROOM GREAT SIZE KITCHEN WITH DINING AREA LARGE BEDROOMS WITH LOTS OF STORAGE SPACE MASTER BEDROOM WITH MASTER SUITE &amp; SITTING AREA CUSTOM CLOSET SHELVING 2 CAR DIRECT ACCESS ATTACHED GARAGE  EASY TO MAINTAIN BACKYARD AND MUCH MORE SHOW &amp; SELL</t>
  </si>
  <si>
    <t>F1808900</t>
  </si>
  <si>
    <t>F1808921_CRISNET</t>
  </si>
  <si>
    <t>S Calatrana W Campo</t>
  </si>
  <si>
    <t>south of Callatrana west of campo</t>
  </si>
  <si>
    <t>91364-4324</t>
  </si>
  <si>
    <t>pmendoza368@aol.com</t>
  </si>
  <si>
    <t>F210090767_SOCAL</t>
  </si>
  <si>
    <t>818-414-6475</t>
  </si>
  <si>
    <t>Patricia Mendoza</t>
  </si>
  <si>
    <t>drive by only Do not disturb tenant seller will consired financing at a low interest rate call Agent at 818 4146475 for terms and call/text tenant for appt 786 239 9976 Kernia. please thank you. buy it with or without tenant 3500 per month rent. m</t>
  </si>
  <si>
    <t>818-605-4089</t>
  </si>
  <si>
    <t>Seller will finance with a 40 down payment Not Bank owned Not Short sale. Just a good buy Owner lives in Vegas Wants to sale sale  sale. Magnificent Private Property gorgeous home bright and spacious trilevel south of the Blv 4 large bd 3.5 bath plus a Game room View almost from every room Excellent for a Big Familly Split levels Very private and Quiet You will Love this home. huge Lot 12060 sqft. Drive by only  by Appt only</t>
  </si>
  <si>
    <t>F1808921</t>
  </si>
  <si>
    <t>4965 Medina Drive</t>
  </si>
  <si>
    <t>DW A2 K8 ELE GA GGR SV RA SC ST</t>
  </si>
  <si>
    <t>FR LR MB OT GS WN</t>
  </si>
  <si>
    <t>CR I9 GR MB KP</t>
  </si>
  <si>
    <t>MA WK M2</t>
  </si>
  <si>
    <t>DN AK G12 FF FY LR FS SY WI</t>
  </si>
  <si>
    <t>F1809099_CRISNET</t>
  </si>
  <si>
    <t>Haskett</t>
  </si>
  <si>
    <t>From Interstate 5 go east approximately 15 miles on state freeway 14 to Agua Dulce Canyon Road. Off Ramp Go left 1 mile to DAVENPORT ROAD. Go LEFT</t>
  </si>
  <si>
    <t>91390-2772</t>
  </si>
  <si>
    <t>West Trail</t>
  </si>
  <si>
    <t>frederico5757@gmail.com</t>
  </si>
  <si>
    <t>F207098824_SOCAL</t>
  </si>
  <si>
    <t>Frederico Enriquez</t>
  </si>
  <si>
    <t>FF7000597_SOCAL</t>
  </si>
  <si>
    <t>Real Property Exchange</t>
  </si>
  <si>
    <t>661-298-5757</t>
  </si>
  <si>
    <t>GT GP OP 1L GA</t>
  </si>
  <si>
    <t>VIEW VIEW VIEW --Beautiful' Hill Top'-Mediteranean Style-Estate Dream Home' -situated High in the beautiful and Peaceful Mountain community of Agua Dulce The 360 degree view of surrounding hills and ranches below is breath-taking Fall in love the moment you enter its Gated Entry and Drive the 1200 foot long winding 'Stamped Concrete driveway' that circles this beautiful home at the top. The design- Exterior and Interior-never stop speaking of all the Labor &amp; Love that was poured into every arch and curve. Ten Foot High ceilings greet you on the First floor and 2nd flr ceiling heights are 9 foot tall. Three Fireplaces &amp; a Wood Burning Heating Stove. Every bedroom exits unto an Immense Veranda. All bedrooms have Double Entry Doors. Has 2 Jacuzzies upstairs. Large Living room &amp; 2nd kitchen upstairs. Down stairs Bedroom is perfect for an elderly couple or single parent.Four car detached garage. This is a 9.94 acre parcel with lots of RV Parking and room for anything pool spa etc.</t>
  </si>
  <si>
    <t>F1809099</t>
  </si>
  <si>
    <t>12200 West Trail Road</t>
  </si>
  <si>
    <t>PC DK PR YE</t>
  </si>
  <si>
    <t>DW A2 MO K8 GA RA ST</t>
  </si>
  <si>
    <t>CC Z17 STO SD</t>
  </si>
  <si>
    <t>F1811796_CRISNET</t>
  </si>
  <si>
    <t>Mil Potrero turn left on Voltaire left on Glacier</t>
  </si>
  <si>
    <t>93222-4001</t>
  </si>
  <si>
    <t>818-216-7462</t>
  </si>
  <si>
    <t>house has renter please call for 24 hour notice to show 916-390-7583. If no anwser Call listing office for showing instructions.</t>
  </si>
  <si>
    <t>242-4107</t>
  </si>
  <si>
    <t>BQ A28 PY GO TC ET HS CB GR ST A9</t>
  </si>
  <si>
    <t>New Construction Seasonal Stream off the Back Deck Attention To Detail Top Of The Line Amenities Pine Vaulted Ceiling Custom Cabinets Tile Flooring/Counters/Baths Island Kitchen W/Breakfast Counter Pellet Stove Large Master Bedroom Ceiling Fans Concrete Drive Plenty Of Decks Space.</t>
  </si>
  <si>
    <t>F1811796</t>
  </si>
  <si>
    <t>2412 Glacier Drive</t>
  </si>
  <si>
    <t>F1816937_CRISNET</t>
  </si>
  <si>
    <t>Saticoy/Winnetka</t>
  </si>
  <si>
    <t>91306-2944</t>
  </si>
  <si>
    <t>818-274-0310</t>
  </si>
  <si>
    <t>SHORT SALE. SOLD IN AS IS CONDITION. ALL TERMS CONDITIONS AND COMMISSIONS ARE SUBJECT TO LENDERS APPROVAL. DO NOT DISTURB OCCUPANTS. EMAIL AGENT FOR APPOINTMENT. JAMAL@JFKREALTY.COM</t>
  </si>
  <si>
    <t>SHORT SALE . SOLD IN AS IS CONDITION. DO NOT DISTURB OCCUPANTS.</t>
  </si>
  <si>
    <t>F1816937</t>
  </si>
  <si>
    <t>20246 Cohasset Street</t>
  </si>
  <si>
    <t>BIN GA RA</t>
  </si>
  <si>
    <t>F1817545_CRISNET</t>
  </si>
  <si>
    <t>H-8 &amp; Division</t>
  </si>
  <si>
    <t>Hwy 14 to Ave H exit and go East to Division go South to H 8 go east to 3rd and go south and take first left to Foxton then to property.</t>
  </si>
  <si>
    <t>93535-1810</t>
  </si>
  <si>
    <t>Lancaster Redevelopment home. Call listing agent for Request for PRE-APPROVAL OF PROPOSED HOMEBUYER. Must be filled out and presented with offer. Call listing agent for more info.</t>
  </si>
  <si>
    <t xml:space="preserve">This is a Lancaster Redevelopement home that has been rehabed. New flooring thu-out fresh paint new energy efficent windows landscaped front and rear with auto sprinklers Large Family room with used brick fireplace large kitchen new evaporative cooler and new roof This is a must to see </t>
  </si>
  <si>
    <t>F1817545</t>
  </si>
  <si>
    <t>45545 Foxton Avenue</t>
  </si>
  <si>
    <t>K8 GA RA ST</t>
  </si>
  <si>
    <t>I9 PC</t>
  </si>
  <si>
    <t>F1819580_CRISNET</t>
  </si>
  <si>
    <t>Mil Potreo turn left on Voltair trun left on Glacier</t>
  </si>
  <si>
    <t>93225-9651</t>
  </si>
  <si>
    <t>Call listing office for details house is not built yet can be built to suit</t>
  </si>
  <si>
    <t>BQ BT CB GR ZQ</t>
  </si>
  <si>
    <t>New Construction Seasonal Stream off the Back Deck Another fine Home By Snowman Design with attention to detail and many options to choose from. This custom home offers top of the line amenities such as pine vaulted ceilings beautiful cabinetry tile flooring &amp; counters island kitchen w/breakfast counter pellet or wood stove ceiling fans concrete driveway &amp; plenty of decking to enjoy the great outdoors. Please call about other available locations or to view a model home. Picture is of a model home</t>
  </si>
  <si>
    <t>F1819580</t>
  </si>
  <si>
    <t>2500 Glacier Drive</t>
  </si>
  <si>
    <t>DW RA ST K8 LPG</t>
  </si>
  <si>
    <t>F1819594_CRISNET</t>
  </si>
  <si>
    <t>Nadelhron</t>
  </si>
  <si>
    <t>Mil Potrero turn right on Nadelhorn turn right on Geneva</t>
  </si>
  <si>
    <t>Call listing office for details house is not built yet can be built to suit. Models are available for viewing.</t>
  </si>
  <si>
    <t>BQ A28 GO CB A21</t>
  </si>
  <si>
    <t>F1819594</t>
  </si>
  <si>
    <t xml:space="preserve">14924 Geneva </t>
  </si>
  <si>
    <t>F1819727_CRISNET</t>
  </si>
  <si>
    <t>Mil Potrero turn right on Arctic turn right on Mil Potrero frontage</t>
  </si>
  <si>
    <t>A22 BQ A28 GO TC ET HS CB</t>
  </si>
  <si>
    <t>F1819727</t>
  </si>
  <si>
    <t xml:space="preserve">16509 Mil Potrero </t>
  </si>
  <si>
    <t>DW A2 BIN K8 GA SV LPG RA SC ST</t>
  </si>
  <si>
    <t>F1819732_CRISNET</t>
  </si>
  <si>
    <t>Mil Potrero turn left on San Moritz turn right on Mil Potrero Frontage</t>
  </si>
  <si>
    <t>Call listing office for details. House is not built yet can be built to suit and for the Hanicaped</t>
  </si>
  <si>
    <t>A22 BQ A28 PY GO TC ET HS CB GR ST</t>
  </si>
  <si>
    <t>F1819732</t>
  </si>
  <si>
    <t xml:space="preserve">15500 Mil Potrero </t>
  </si>
  <si>
    <t>DW A2 SC K8 GA RA ST</t>
  </si>
  <si>
    <t>F1819737_CRISNET</t>
  </si>
  <si>
    <t>Mil Potrero Frontage</t>
  </si>
  <si>
    <t>Call listing office for details house is not built yet can be built to suit and for the hanicaped</t>
  </si>
  <si>
    <t>BQ GO TC ET HS CB ST</t>
  </si>
  <si>
    <t>F1819737</t>
  </si>
  <si>
    <t xml:space="preserve">15400 Nesthorn </t>
  </si>
  <si>
    <t>F1819850_CRISNET</t>
  </si>
  <si>
    <t>Chalone</t>
  </si>
  <si>
    <t>Pearblossom Hyway left on 40th St. E left on Vineyard right on Windtree left on E S-12 left on Clearwood Ct.</t>
  </si>
  <si>
    <t>93550-7960</t>
  </si>
  <si>
    <t>818-571-8712</t>
  </si>
  <si>
    <t>F207017339_SOCAL</t>
  </si>
  <si>
    <t>F3246001_SOCAL</t>
  </si>
  <si>
    <t>818-768-6449</t>
  </si>
  <si>
    <t>818-571-9712</t>
  </si>
  <si>
    <t>Make an offer subject to inspection. Call listing agent for details.</t>
  </si>
  <si>
    <t>This is a Regular Sale. The home is a 5 3. Assessors records shows it as a 4 3. Property is currently occupied. Make an offer prior to inspection.</t>
  </si>
  <si>
    <t>F1819850</t>
  </si>
  <si>
    <t>36517 Clearwood Court</t>
  </si>
  <si>
    <t>I9 LV PC</t>
  </si>
  <si>
    <t>F1823383_CRISNET</t>
  </si>
  <si>
    <t>Fairview / Brookside</t>
  </si>
  <si>
    <t>91354-1877</t>
  </si>
  <si>
    <t>Brookside Walk</t>
  </si>
  <si>
    <t>661-702-4642</t>
  </si>
  <si>
    <t>This is a short pay listing - all terms and conditions including commissions are subject to lender approval. MONGOFAX or EMAIL offers to Offers@SuessTeam.com - Must submit pre-approval letter from Mike Meena at Augusta Financial 661-260-2970 FICO's &amp;</t>
  </si>
  <si>
    <t xml:space="preserve"> LAST DAY TO BUY THIS HOME NEED AN OFFER TODAY - GOES TO FORECLOSURE TOMORROW FANTASTIC VALENCIA TOWNHOME Nice and bright townhome in a terrific private location overlooking the greenbelt and park Great floor plan with family room kitchen with gleaming granite slab counters master with walk-in closet Awesome balcony with great views Wonderful 'Creekside' community offers pools spas and walking trails TERRIFIC VALUE </t>
  </si>
  <si>
    <t>F1823383</t>
  </si>
  <si>
    <t>27254 Magnolia Lane</t>
  </si>
  <si>
    <t>F1826837_CRISNET</t>
  </si>
  <si>
    <t>Ave J</t>
  </si>
  <si>
    <t>East on Ave. J pass 2nd St. to Stanridge.</t>
  </si>
  <si>
    <t>Stanridge</t>
  </si>
  <si>
    <t>93535-2527</t>
  </si>
  <si>
    <t>starlingb12@aol.com</t>
  </si>
  <si>
    <t>818-579-9092</t>
  </si>
  <si>
    <t>F207055391_SOCAL</t>
  </si>
  <si>
    <t>Starling Barahona</t>
  </si>
  <si>
    <t>818-270-9300</t>
  </si>
  <si>
    <t>661-802-6915</t>
  </si>
  <si>
    <t>1st Lien Approved 2nd pending but easy. ShortSale price terms and commission not guaranteed subject to bank approval. Please make an appointment w/owner call one day before showing. Thanks for showing...</t>
  </si>
  <si>
    <t>60x101</t>
  </si>
  <si>
    <t>1st Lien Approved 2nd pending but easy. Shortsale listing price terms and conditions not guaranteed. Great home offers a great floor plan. livingroom entrance opens to dinning area. 3 spacious bedrooms and 2 bath. Big front yard and RV access. very nice well maintained home.</t>
  </si>
  <si>
    <t>F1826837</t>
  </si>
  <si>
    <t>44502 Stanridge Avenue</t>
  </si>
  <si>
    <t>F1828109_CRISNET</t>
  </si>
  <si>
    <t>91201-2217</t>
  </si>
  <si>
    <t>mlobido@yahoo.com</t>
  </si>
  <si>
    <t>F207051260_SOCAL</t>
  </si>
  <si>
    <t>Marcelo Lobido</t>
  </si>
  <si>
    <t>818-648-5627</t>
  </si>
  <si>
    <t>THIS IS A SHORT SALE FINAL PRICE AND PAYMENT OF COMMISSIONS ARE SUBJECT TO LENDER'S FINAL APPROVAL. BUYERS ARE ADVISED TO CONDUCT THEIR OWN INVESTIGATIONS REGARDING PROPERTY INFORMATIONS TO SATISFY THEMSELVES. FOR SHOWING PLEASE CALL ALICE AT 1-213-268-</t>
  </si>
  <si>
    <t xml:space="preserve">BEAUTIFUL HOME LOCATED IN GLENDALE WITH 2 BEDROOMS AND ONE BATHROOM. IDEAL FOR FIRST TIME HOME BUYER. SEE IT FOR YOUR SELF </t>
  </si>
  <si>
    <t>F1828109</t>
  </si>
  <si>
    <t>1064 Willard Avenue</t>
  </si>
  <si>
    <t>F1828464_CRISNET</t>
  </si>
  <si>
    <t>Tracy / Terri</t>
  </si>
  <si>
    <t>Right on Via Princessa Right on Gregory Lane Left on Terri Drive.</t>
  </si>
  <si>
    <t>91351-4822</t>
  </si>
  <si>
    <t xml:space="preserve"> Update 6/15/12 242 800 Short Sale. Pre-approved list price by lender. There are delinquent HOA fees of approximately 6-7k that the buyer will have to pay. Must make an appointment with Seller. Call Rod 818-438-7812. Do not go direct This is a s</t>
  </si>
  <si>
    <t>Bank has lowered the price to 242 800. Great American Beauty classic home Secluded corner lot with all of the privacy you can ask for. Tile in entry bath and kitchen. Vaulted ceilings and warm and cozy marble fireplace in living room. Two car garage with plenty of overhead storage. Plantation shutters and ceiling fans throughout.</t>
  </si>
  <si>
    <t>F1828464</t>
  </si>
  <si>
    <t>19944 Tracy Court</t>
  </si>
  <si>
    <t>DW A2 RA ELE GA</t>
  </si>
  <si>
    <t>F1831028_CRISNET</t>
  </si>
  <si>
    <t>San Fernando Road/Sierra Hwy</t>
  </si>
  <si>
    <t xml:space="preserve">off Sierra highway and Newhall Avenue Previously San Fernando Road </t>
  </si>
  <si>
    <t>91321-3117</t>
  </si>
  <si>
    <t>Sierra Village</t>
  </si>
  <si>
    <t>661-733-6644</t>
  </si>
  <si>
    <t>This is a short sale. Subject to lender approval of all terms and conditions. Any reduction of commission will be split 50/50 between listing and selling sides. Buyers must Pre-Qualify with Keith Renno at Prospect Mortgage 818-521-8515. Thank you for sh</t>
  </si>
  <si>
    <t>Nice sized townhome with LOW HOA &amp; a great ammenities 3 bedrooms 3 bath with neutral plush carpeting beautiful wood floors in dining room/Kitchen and bathroom. Nice appliances &amp; fixtures all newer lighting &amp; bath fixtures base and crown moulding. Nice side yard/patio. Community grounds include pool/spa grassy park kids playground and basketball courts also patrol/security. Low HOA 185 per month Please see agent remarks.</t>
  </si>
  <si>
    <t>F1831028</t>
  </si>
  <si>
    <t>23522 Newhall Avenue</t>
  </si>
  <si>
    <t>LV PC</t>
  </si>
  <si>
    <t>F1831054_CRISNET</t>
  </si>
  <si>
    <t>SIERRA HWY TO FRIENDLY VALLEY PARKWAY TO AE OF THE OAKS- RIGHT TO OAK CROSSING--TURN LEFT--CORNER HOUSE ON RIGHT</t>
  </si>
  <si>
    <t>91321-1434</t>
  </si>
  <si>
    <t>661-618-4960</t>
  </si>
  <si>
    <t>newhall21@aol.com</t>
  </si>
  <si>
    <t>F154536737_SOCAL</t>
  </si>
  <si>
    <t>Gwen Grissom</t>
  </si>
  <si>
    <t>661-714-2282</t>
  </si>
  <si>
    <t>OWNER POSSESSES CALIFORNIA REAL ESTATE LICENSE. BUYER TO PAY 2830 ONE TIME BUY-IN FEE AND INTERVIEW WITH ASSOCIATON. PLEASE CALL FIRST</t>
  </si>
  <si>
    <t>GREAT END UNIT WITH LARGE GRASS SIDEYARD. 24 HOUR SECURITY. THE COMMUNITY OFFERS 2 GOLF COURSES COMMUNITY POOL AND SPA TRIPS CARD ROOM CRAFTS AND MORE. MASTER BATH REMODELED. LAMINATE FLOORING THROUGHOUT HALL AND KITCHEN. COVERED PATIO. TERRIFIC HOME FOR SENIORS.</t>
  </si>
  <si>
    <t>F1831054</t>
  </si>
  <si>
    <t>26735 Oak Garden Court</t>
  </si>
  <si>
    <t>F1831639_CRISNET</t>
  </si>
  <si>
    <t>N. Jackson Ave/Mather Dr</t>
  </si>
  <si>
    <t>FWY 680.. N. JACSON AVENUE AND MATHER DRIVE. USE GPS OR MAPQUEST.</t>
  </si>
  <si>
    <t>Damsen</t>
  </si>
  <si>
    <t>95116-1940</t>
  </si>
  <si>
    <t>818-322-4962</t>
  </si>
  <si>
    <t>THIS IS A SHORT SALE..VERY NICE UNIT AND WELL MAINTAINED. CALL OWNER FOR APPOINTMENT TO SHOW AT 408-768-3535 OR 408-923-2362.SOLD 'AS IS'. SELLER IS NOT GOING TO MAKE ANY REPAIRS. PLEASE EMAIL OFFERS OR SEND BY MONGOFAX TO ivaima@aol.com.. YOU MAY ALSO FA</t>
  </si>
  <si>
    <t>26x50</t>
  </si>
  <si>
    <t>CB IN H7</t>
  </si>
  <si>
    <t>PRICE REDUCED FOR QUICK SALE THIS IS A SHORT SALE SUBJECT TO LENDERS' APPROVAL ...OWNER WOULD LIKE TO SELL QUICKLY.. VERY...VERY MOTIVATED..NICE 3 BEDROOMS AND 2 BATHROOMS. WELL MAINTAINED UNIT. CALL OWNER FOR APPOINTMENT TO SHOW.</t>
  </si>
  <si>
    <t>F1831639</t>
  </si>
  <si>
    <t>218 Damsen Drive</t>
  </si>
  <si>
    <t>F1831988_CRISNET</t>
  </si>
  <si>
    <t>Call listing office for directions.</t>
  </si>
  <si>
    <t>Looking for a house/cabin that is priced like a foreclosure but is in very good shape. This is the one. Nestled by the side of the mountain offers one the great cabin feel. Kitchen features newer cabinets. Living room has large sliding glass windows that open to the deck for relaxing and enjoying the huge mountain views. Upstairs are 2 Bedrooms and a bath. Downstairs is a partial finished basement with lots of 'extra' room for storage an office or game room. This home is located in a 4 season community that has a golf course tennis court equestrian center lounge and much more.</t>
  </si>
  <si>
    <t>F1831988</t>
  </si>
  <si>
    <t>1824 Golden Lane</t>
  </si>
  <si>
    <t>F1833014_CRISNET</t>
  </si>
  <si>
    <t>Normandie/Santa Monica</t>
  </si>
  <si>
    <t>90029-2445</t>
  </si>
  <si>
    <t>Approved Short sale subject to lenders approval. Buyer to pay AGS short sale negotiation fee of 2500. Bring in your buyer before its too late. Sold in as is condition. All terms conditions and commissions are subject to lenders approval. Any commission</t>
  </si>
  <si>
    <t>Approved Short Sale at 153 500. subject to lenders approval. Bring your offer in before its too late. Sold in as is condition. Do not disturb occupants.</t>
  </si>
  <si>
    <t>F1833014</t>
  </si>
  <si>
    <t>1046 N Normandie Avenue</t>
  </si>
  <si>
    <t>F1834926_CRISNET</t>
  </si>
  <si>
    <t>Pleasantdale</t>
  </si>
  <si>
    <t>Soledad to Camp Plenty to Pleasantdale to Esterbrook</t>
  </si>
  <si>
    <t>tapia@c-s.net</t>
  </si>
  <si>
    <t>661-296-0791</t>
  </si>
  <si>
    <t>F660098765_SOCAL</t>
  </si>
  <si>
    <t>Marina Tapia</t>
  </si>
  <si>
    <t>661-373-1350</t>
  </si>
  <si>
    <t>SHORT SALE LISTING PRICE IS NOT GUARANTEED CONDITIONS AND COMMISSIONS SUBJECT TO BANK APPROVAL Reduction on commission will be share 50/50 Agents PLease call for appointment small children on property at 661-298-3808 NO LOCK BOX for now Close to schools</t>
  </si>
  <si>
    <t>3bed 1.5bath Property near school shopping and transportation Buyers to rely on their own investigation regarding condition and permits Property is sold 'AS IS' no repairs will be made AGENTS SHOW THIS PROPERTY WILL BE A GOOD CANDIDATE FOR A FLIP AGENTS PLEASE CALL OWNER -NO LOCKBOX</t>
  </si>
  <si>
    <t>F1834926</t>
  </si>
  <si>
    <t xml:space="preserve">27562 Esterbrook </t>
  </si>
  <si>
    <t>F1835717_CRISNET</t>
  </si>
  <si>
    <t>Park &amp; Whitey</t>
  </si>
  <si>
    <t>Tamarack to Highland south to Park left on Whitey driveway staight ahead.</t>
  </si>
  <si>
    <t>92008-4255</t>
  </si>
  <si>
    <t>F175500391_SOCAL</t>
  </si>
  <si>
    <t>F4451001_SOCAL</t>
  </si>
  <si>
    <t>310-271-7984</t>
  </si>
  <si>
    <t>VC VW</t>
  </si>
  <si>
    <t>Fabulous location great investment opportunity good condition house on a private cul-du-sac over an acre lot. One of the few remaining large lot in old Carlsbad with canyon and water views. Minutes from beach and wakeboarding or water skiing on Hedionda lagoon and nature preserve. Subject to the Lender's short sale approval.</t>
  </si>
  <si>
    <t>F1835717</t>
  </si>
  <si>
    <t>4400 Park Drive</t>
  </si>
  <si>
    <t>DW A2 RA K8 BIN LPG</t>
  </si>
  <si>
    <t>F1835952_CRISNET</t>
  </si>
  <si>
    <t>Mil Potrero turn right on Nesthorn turn left on Davos</t>
  </si>
  <si>
    <t>Davos Ct</t>
  </si>
  <si>
    <t>Not yet built can modify call listing office for details</t>
  </si>
  <si>
    <t>A28 PY GO TC ET HS CB</t>
  </si>
  <si>
    <t>F1835952</t>
  </si>
  <si>
    <t xml:space="preserve">15309 Davos Ct </t>
  </si>
  <si>
    <t>CC Z17 B1 SD</t>
  </si>
  <si>
    <t>F1835953_CRISNET</t>
  </si>
  <si>
    <t>A22 BQ A28 PY GO TC ET HS CB A9</t>
  </si>
  <si>
    <t>F1835953</t>
  </si>
  <si>
    <t xml:space="preserve">15305 Davos Ct </t>
  </si>
  <si>
    <t>F1835954_CRISNET</t>
  </si>
  <si>
    <t>Mil Potrero turn right on Beechwood turn left on Mil Potrero frontage</t>
  </si>
  <si>
    <t>BQ GO TC ET HS CB</t>
  </si>
  <si>
    <t>F1835954</t>
  </si>
  <si>
    <t xml:space="preserve">16505 Mil Potrero </t>
  </si>
  <si>
    <t>DW A2 RA K8 BIN ELE LPG</t>
  </si>
  <si>
    <t>F1835956_CRISNET</t>
  </si>
  <si>
    <t>Mil Potrero turn left on Symonds turn left on Askin turn right on Cypress</t>
  </si>
  <si>
    <t>BQ A28 GO TC BT ET HS CB ST A9</t>
  </si>
  <si>
    <t>F1835956</t>
  </si>
  <si>
    <t xml:space="preserve">2324 Cypress </t>
  </si>
  <si>
    <t>F1836745_CRISNET</t>
  </si>
  <si>
    <t>Property located on the corner of Olive and E. Valerio</t>
  </si>
  <si>
    <t>93103-1954</t>
  </si>
  <si>
    <t>Vallerio</t>
  </si>
  <si>
    <t>818-430-9253</t>
  </si>
  <si>
    <t>F1836745</t>
  </si>
  <si>
    <t>602 E Vallerio Street</t>
  </si>
  <si>
    <t>F1837941_CRISNET</t>
  </si>
  <si>
    <t>palm Ave.</t>
  </si>
  <si>
    <t>92223-1919</t>
  </si>
  <si>
    <t>818-224-8661</t>
  </si>
  <si>
    <t>APPROVED SHORT SALE BPO value is 88 250. Lender has approved SS. To view this home please call 877 829-2333 to get the combo code and check availability of showing times. Property is sold as- is. Call for details. we had the property appraised and</t>
  </si>
  <si>
    <t>877-829-2333</t>
  </si>
  <si>
    <t xml:space="preserve">Approved Short Sale. Cash Buyers Only. We have the short sale lender's approval for the listed price. Submit your offer today so we can close </t>
  </si>
  <si>
    <t>F1837941</t>
  </si>
  <si>
    <t>913 Palm Avenue</t>
  </si>
  <si>
    <t>WR SI</t>
  </si>
  <si>
    <t>DW A2 BIN GA SV RA</t>
  </si>
  <si>
    <t>F1839558_CRISNET</t>
  </si>
  <si>
    <t>Orchard Village to Avenida Ronada</t>
  </si>
  <si>
    <t>Via Eliso</t>
  </si>
  <si>
    <t>91355-3024</t>
  </si>
  <si>
    <t>Old Orchard Li</t>
  </si>
  <si>
    <t>661-284-5163</t>
  </si>
  <si>
    <t>BOM - APPROVED HAFA SHORT SALE AT 323 000. Both Loans are with Bank of America and both were approved for a HAFA Short Sale. We can get a new Approval within 30 days Vacant - Go Direct. Key to Master bedroom is in supra ibox. All terms and conditions a</t>
  </si>
  <si>
    <t>53x85</t>
  </si>
  <si>
    <t>GREAT VALENCIA SINGLE STORY AT END OF THE CUL-DE-SAC. Many nice features - granite kitchen wood tile floors copper plumbing newer a/c no acoustic nice paint but needs work- needs roof stucco repair asphalt driveway. No FHA unless 203K.</t>
  </si>
  <si>
    <t>http //www.tourfactory.com/idxr643003</t>
  </si>
  <si>
    <t>F1839558</t>
  </si>
  <si>
    <t xml:space="preserve">23546 Via Eliso </t>
  </si>
  <si>
    <t>F1839765_CRISNET</t>
  </si>
  <si>
    <t>Sepulveda/ Roscoe</t>
  </si>
  <si>
    <t>East of sepulveda blvd North of Roscoe blvd</t>
  </si>
  <si>
    <t>91402-2803</t>
  </si>
  <si>
    <t>Home can be viewed by calling agent candy 818 968-3821 for appt. for faster response send email. FOR OFFER OR QUESTIONS EMAIL CANDYGODINEZ@AOL.COM</t>
  </si>
  <si>
    <t>50x168</t>
  </si>
  <si>
    <t>Reduced Price must see R3 zoning great opportunity for builders possible to build three or more floors. check with city. great opportunity for families wanting to expand. Close to shopping markets freeways. Property profile shows 3BR 1BATHR but it actually has 5 BR and 2 BathR. Buyers to verify permits.</t>
  </si>
  <si>
    <t>F1839765</t>
  </si>
  <si>
    <t>14820 Parthenia Street</t>
  </si>
  <si>
    <t>F1840842_CRISNET</t>
  </si>
  <si>
    <t>Breckenridge And Ironstone</t>
  </si>
  <si>
    <t xml:space="preserve">From San Fernando Valley Take 170 S Take 134 E take 210 E Take the exit onto 15 N exit Main right at Main right at Topaz left at Dartmouth </t>
  </si>
  <si>
    <t>92344-8283</t>
  </si>
  <si>
    <t>lisasp8s@gmail.com</t>
  </si>
  <si>
    <t>661-430-5426</t>
  </si>
  <si>
    <t>F207095122_SOCAL</t>
  </si>
  <si>
    <t>661-250-0066</t>
  </si>
  <si>
    <t>Lisa Speights</t>
  </si>
  <si>
    <t>F9416001_SOCAL</t>
  </si>
  <si>
    <t>Premier Realty Group</t>
  </si>
  <si>
    <t>To view home please call owner 760 680-9846. Price commission and all terms to be approved by lender. Commission and all fees to be split between agents 50/50 . Please send offer EMD preapproval letter FICO scores and proof of funds to 661 430-54</t>
  </si>
  <si>
    <t>Beautiful 4 bedrrom 3 full bathroom Hesperia home waiting for a new owner This home is located in a safe friendly family oriented neighborhood. Great schools to choose from and not far form the freeway.</t>
  </si>
  <si>
    <t>F1840842</t>
  </si>
  <si>
    <t>8943 Ironstone Court</t>
  </si>
  <si>
    <t>F1841964_CRISNET</t>
  </si>
  <si>
    <t>S Nevada St</t>
  </si>
  <si>
    <t>off of downs st with W Willow Ave</t>
  </si>
  <si>
    <t>93555-4828</t>
  </si>
  <si>
    <t>lrodriguezya@yahoo.com</t>
  </si>
  <si>
    <t>323-328-1756</t>
  </si>
  <si>
    <t>F207052926_SOCAL</t>
  </si>
  <si>
    <t>Luis Rodriguez</t>
  </si>
  <si>
    <t>F8721001_SOCAL</t>
  </si>
  <si>
    <t>Popular Funding &amp; Real Estate</t>
  </si>
  <si>
    <t>323-788-0297</t>
  </si>
  <si>
    <t>agents please do not give combo to your clients. send e-mail to request combo with licence number. offer must include fico pre approve letter from a direct lender and proof of funds.BPO Done already by BofA at current selling price. Anything lower than</t>
  </si>
  <si>
    <t>beutiful house excellent condition move in.. Excellent for the family with a private backyard. Call me to set up an appt Lender already set the price call for more inforamtion</t>
  </si>
  <si>
    <t>F1841964</t>
  </si>
  <si>
    <t>1009 W Mariposa Avenue</t>
  </si>
  <si>
    <t>F1842143_CRISNET</t>
  </si>
  <si>
    <t>Gladstone Ave</t>
  </si>
  <si>
    <t>Hubbard st and gladstone ave</t>
  </si>
  <si>
    <t>HOME IS READY TO SHOW KEY SAFE ON THE DOOR.Back on the market This is a short sale subject to lenders approval any reductions in commission will be split 50/50. If any questions please call/email. candy@championrealty4u.com or Candygodinez@aol.com</t>
  </si>
  <si>
    <t>BANK JUST APROOVE Back on the market due to no fault of property.buyer found another property. Their loss your gain come see Nice condominium home. 2 bedrooms 2.5 baths</t>
  </si>
  <si>
    <t>F1842143</t>
  </si>
  <si>
    <t>F1842372_CRISNET</t>
  </si>
  <si>
    <t>20th St W &amp; Ave L-8</t>
  </si>
  <si>
    <t>14 Fwy to Avenue M exit west to 20th St W north to Avenue L-8.</t>
  </si>
  <si>
    <t>93534-6921</t>
  </si>
  <si>
    <t>285x332</t>
  </si>
  <si>
    <t>Beautiful single story custom built home on 2 ac in west Lancaster. Step down formal living room with cozy fireplace formal dining room with plenty of room for entertaining. Huge family room with a large area for your pool table TV area &amp; cozy fireplace with raised hearth &amp; wet bar. The kitchen is perfect for the serious cook with a center island &amp; lots of counter &amp; cabinet space. There is also a bill desk &amp; a spacious nook. The master suite is extra large with French doors to the patio master bath has his &amp; her sinks a jacuzzi tub &amp; separate shower. The fourth bedroom is finished as an office with a great builtin blueprint plan desk. The 3/4 bath has new tile &amp; a lovely granite countertop.om end of house &amp; large laundry room. The house wraps around the under roof covered patio with builtin BBQ. There is a lovely view of the back yard with grass trees roses &amp; more. The three car garage is spacious. Lots of concrete with plenty of room for RV parking. South vacant lot included.</t>
  </si>
  <si>
    <t>F1842372</t>
  </si>
  <si>
    <t>42422 20TH Street</t>
  </si>
  <si>
    <t>F1842540_CRISNET</t>
  </si>
  <si>
    <t>See mapquest for directions.</t>
  </si>
  <si>
    <t>90042-3117</t>
  </si>
  <si>
    <t>marthacarrasco2@yahoo.com</t>
  </si>
  <si>
    <t>This is a regular sale Tenant occupied property will be delivered vacant. Please make appointment with listing agent at 818 723-0496. Fax offers to 818 830-7511 or email to marthacarrasco2@yahoo.com. Please include proof of funds FICO scores EMD a</t>
  </si>
  <si>
    <t>818-830-3113</t>
  </si>
  <si>
    <t xml:space="preserve">Great property in Los Angeles </t>
  </si>
  <si>
    <t>F1842540</t>
  </si>
  <si>
    <t>876 El Paso Drive</t>
  </si>
  <si>
    <t>F1843599_CRISNET</t>
  </si>
  <si>
    <t>Hwy138</t>
  </si>
  <si>
    <t>from 138 hwy into hwy 2</t>
  </si>
  <si>
    <t>State Hwy 2</t>
  </si>
  <si>
    <t>tck1946@hotmail.com</t>
  </si>
  <si>
    <t>F210081441_SOCAL</t>
  </si>
  <si>
    <t>Tony Kim</t>
  </si>
  <si>
    <t>818-522-8924</t>
  </si>
  <si>
    <t>Need an OFFER ASAP This is a Shot Sale Listing All terms and Conditions Subject to Lender's Approval Any Commission Redution to be Split as 50/50 basis property is sold in as is condition all Personel Items are not included Please Call Listing Agen</t>
  </si>
  <si>
    <t>2 Houses 2 Studios 5 Sheds 2 Storages approx 8 000SqFt living area approx1.8 acres 6 000SqFt. main building-2 full baths 1 shower 2 half baths 3 large rooms 1 small room 2 large living rooms/kitchen  1 100SqFt second building 1 full bath 2 rooms livingroom/kitchen  860 SqFt. main studio  430SqFt. second studio-1 full bath 1 room  5 Sheds-120SqFt main Storage-210SqFt. second storage-100SqFt. 2 outside fire places 1 inside fire place/bar suitable for church retreive vacation home lodge very quiet a lots of tall trees surroundings</t>
  </si>
  <si>
    <t>Pateland</t>
  </si>
  <si>
    <t>F1843599</t>
  </si>
  <si>
    <t xml:space="preserve">3501 State Hwy 2 </t>
  </si>
  <si>
    <t>AC SI RF3 SH</t>
  </si>
  <si>
    <t>F1844180_CRISNET</t>
  </si>
  <si>
    <t>VALLEY VISTA TO STONE CANYON SOUTH TO MARBLE DR. RIGHT TO PRIVATE ROAD LEFT TO 15036</t>
  </si>
  <si>
    <t>Marble</t>
  </si>
  <si>
    <t>91403-4521</t>
  </si>
  <si>
    <t>billmranda@gmail.com</t>
  </si>
  <si>
    <t>818-986-9401</t>
  </si>
  <si>
    <t>F110000248_SOCAL</t>
  </si>
  <si>
    <t>William Randa</t>
  </si>
  <si>
    <t>F0359001_SOCAL</t>
  </si>
  <si>
    <t>William Randa &amp; Assoc.</t>
  </si>
  <si>
    <t>310-801-7083</t>
  </si>
  <si>
    <t>GT CP GP GA</t>
  </si>
  <si>
    <t>F6 WY W07</t>
  </si>
  <si>
    <t>FOREVER PRIVATE. 3 SCRE SITE WITH STUNNING VIEWS PRIVACY AND SECLUSION. 200 FT. GATED DRIVE OFF PRIVATE ROAD ABOVE STONE CANYON WITH TREMENDOUS POTENTIAL ONE OF THE VERY FEW HIDEAWAYS WORTHY OF THE NAME. PLENTY OF ACREAGE TO EXPAND THE EXISTING CHARMING APPROX 2500 SQ FT HOME WITH 3 BD 2 BA DEN STUDY 2 FPL. OR CONVERT TO MUSIC/ARTIST/WRITERS STUDIO AND/OR GUEST QUARTERS AND BUILD YOUR DREAM CASTLE IN COMPLETE SEPARATION AND SECLUSION. PERFECT SITUATION FOR A SAFE AND SECURE MULTI STRUCTURE COMPOUND AMONG OAKS PINES AND FRUIT TREES. EASY ACCESS TO MULHOLLAND VENTURA THE 405 &amp; 101 RESTAURANTS THEATERS SHOPPING AND SCHOOLS. FIRST TIME ON THE MARKET IN 35 YEARS. ALSO INCLUDES APN 2278 019 016</t>
  </si>
  <si>
    <t>F1844180</t>
  </si>
  <si>
    <t>15036 Marble Drive</t>
  </si>
  <si>
    <t>VIN</t>
  </si>
  <si>
    <t>F1844196_CRISNET</t>
  </si>
  <si>
    <t>Highway 101 to Highway 150 toward Ojai. on the right after about 7 miles.</t>
  </si>
  <si>
    <t>93001-9798</t>
  </si>
  <si>
    <t>chris@oceanhomes.com</t>
  </si>
  <si>
    <t>805-566-6575</t>
  </si>
  <si>
    <t>F199503479_SOCAL</t>
  </si>
  <si>
    <t>Christopher Page</t>
  </si>
  <si>
    <t>F8650004_SOCAL</t>
  </si>
  <si>
    <t>Sothebys International</t>
  </si>
  <si>
    <t>805-284-8422</t>
  </si>
  <si>
    <t>Alloe 48 hours notice for access. Make sure client is familiar with the area. Houses are vintage 1950's and need updating</t>
  </si>
  <si>
    <t>2 Houses on 10 acres in a magical woodland setting less than 10 minutes from Carpinteria. Beautiful mountain views. Set on a hillside with 1 to 2 flat acres near the base. Owner may finance purchase with 30 down. Gated access.</t>
  </si>
  <si>
    <t>F1844196</t>
  </si>
  <si>
    <t>4866 Casitas Pass Road</t>
  </si>
  <si>
    <t>F1844242_CRISNET</t>
  </si>
  <si>
    <t>Kettering &amp; 1th St. E</t>
  </si>
  <si>
    <t>Challenger Way/10th St. E to Kettering St. to 11th St. E</t>
  </si>
  <si>
    <t>93535-2716</t>
  </si>
  <si>
    <t>818-523-0334</t>
  </si>
  <si>
    <t>'BOM' APPROVED SHORT SALE 110K Final conditions subject to Lender's approval. Approved Lender's Commission to be split 50-50. Please include Short Sale Addendum Ficos Proof of Funds Lender's Approval etc. Call Listing Agent/Office for showing A</t>
  </si>
  <si>
    <t>'BOM' APPROVED SHORT SALE Spacious two story home offers upstairs Master Bedroom w/2 closets Linen closet in Hallway total of 3 bedrooms upstairs 1 bedroom and 1 bathroom downstairs Laundry room Fireplace in Living Room. Large kitchen w/eating area. Tile floors throughout 1st floor.</t>
  </si>
  <si>
    <t>F1844242</t>
  </si>
  <si>
    <t>44910 E 11TH Street</t>
  </si>
  <si>
    <t>FR MB EB GL GB</t>
  </si>
  <si>
    <t>PC I9 PH LI</t>
  </si>
  <si>
    <t>CC RY Z17 FC HE</t>
  </si>
  <si>
    <t>F1844311_CRISNET</t>
  </si>
  <si>
    <t xml:space="preserve">Rancho Vista Blvd/28th Street </t>
  </si>
  <si>
    <t xml:space="preserve">Exit 14 Fwy at Rancho Vista Blvd/Ave P - turn Left-about 5 miles turn left on 28th st west one block before 30th west Left on Dijon-left on Willowbrook-Right on Chaumont court map quest gives incorrect direct </t>
  </si>
  <si>
    <t>Chanticlair</t>
  </si>
  <si>
    <t>boyd-ann@sbcglobal.net</t>
  </si>
  <si>
    <t>661-947-7047</t>
  </si>
  <si>
    <t>F159091886_SOCAL</t>
  </si>
  <si>
    <t>Ann Boyd</t>
  </si>
  <si>
    <t>661-492-5957</t>
  </si>
  <si>
    <t>Not an REO or short sale.Spacious home very cozy and warm 3 bed 3 bath exercise room can be 4th bedroom large library/loft upstairs shop room an option from the builder in lieu of 3 car garage Oak wood flooring tile carpet french doors in formal dining rm fireplace in master bed plus balcony and shutters fireplace in family room utility sink in laundry rm and lots of storage space Mature trees lush landscaping very private and serene cul-de-sac heat/ac about 2 yrs new-10 yr warranty Do not open shop door small Dog will bite Also map quest gives incorrect directions beware.</t>
  </si>
  <si>
    <t>F1844311</t>
  </si>
  <si>
    <t>39500 Chaumont Court</t>
  </si>
  <si>
    <t>F1844428_CRISNET</t>
  </si>
  <si>
    <t>92395-8682</t>
  </si>
  <si>
    <t>Bank Approved Short sale subject to lender terms and conditions. Short sales are all we do so we will get your short sale closed Vacant. Call agent for combo.</t>
  </si>
  <si>
    <t>BOM Bank Approved. We need a viable offer. Under market value Appraised for over 85K Buyer just backed out due to finances Excellent deal Beautiful home in quite area. 3 bedroom 2 bathroom. Built in 1984. Tenant occupied property is easy to show.</t>
  </si>
  <si>
    <t>F1844428</t>
  </si>
  <si>
    <t>12736 Magnolia Avenue</t>
  </si>
  <si>
    <t>F1844459_CRISNET</t>
  </si>
  <si>
    <t>sierra hwy and golden valley</t>
  </si>
  <si>
    <t>661-714-0296</t>
  </si>
  <si>
    <t>short sale only one loan subject lender approval. gate code 0305. back on the market with short sale approved at 325 000</t>
  </si>
  <si>
    <t>661-255-7666</t>
  </si>
  <si>
    <t>This a lovely home in good condition with 3 bedrooms 2.5 bath open kitchen with granite counters. Gated community pool park tot lots and BBQ area.</t>
  </si>
  <si>
    <t>F1844459</t>
  </si>
  <si>
    <t xml:space="preserve">20404 Janzer </t>
  </si>
  <si>
    <t>F1844533_CRISNET</t>
  </si>
  <si>
    <t>60th &amp; L-8</t>
  </si>
  <si>
    <t>West on Ave J south on 60th W to W on L-8 which becomes 67th turns into Almond Valley Way.</t>
  </si>
  <si>
    <t>Almond Valley</t>
  </si>
  <si>
    <t>93536-1230</t>
  </si>
  <si>
    <t>goddy4loan@aol.com</t>
  </si>
  <si>
    <t>F150574235_SOCAL</t>
  </si>
  <si>
    <t>661-212-3526</t>
  </si>
  <si>
    <t>Godstime Erhahon</t>
  </si>
  <si>
    <t>This is a Short Sale Listing. All terms and conditions may be subject to lenders approval. Listing price is not guaranteed. GOOD NEWS SHORT SALE APPROVED FOR 215 000. The commission is subject to lenders approval.</t>
  </si>
  <si>
    <t>63x120</t>
  </si>
  <si>
    <t>Short Sale Listing- Listing price not guaranteed. Beautiful home with pool and BBQ. 5 3 marble in he kitchen you and your client will be happy to see it.</t>
  </si>
  <si>
    <t>F1844533</t>
  </si>
  <si>
    <t>6625 Almond Valley Way</t>
  </si>
  <si>
    <t>F1844571_CRISNET</t>
  </si>
  <si>
    <t>Decoro &amp; Grandview</t>
  </si>
  <si>
    <t>McBean to Decoro to Grandview to Brighton</t>
  </si>
  <si>
    <t>91354-1808</t>
  </si>
  <si>
    <t>ttisdell@citrusgrovegroup.com</t>
  </si>
  <si>
    <t>661-294-1149</t>
  </si>
  <si>
    <t>F207099702_SOCAL</t>
  </si>
  <si>
    <t>818-489-7200</t>
  </si>
  <si>
    <t>Kenneth Tisdell</t>
  </si>
  <si>
    <t>FF7000827_SOCAL</t>
  </si>
  <si>
    <t>Citrus Grove Real Estate &amp; Lending Inc.</t>
  </si>
  <si>
    <t>661-294-9404</t>
  </si>
  <si>
    <t>APPROVED AT THIS PRICE WITH BOTH LENDERS Write the offer now and we can close this one. This is a short sale and subject to lender approval. Commission to be determined by lender and if reduced will be split 50/50. Contact Todd for Offer submission ins</t>
  </si>
  <si>
    <t>This is a beautiful and well maintained home on an immaculate street. Bring your buyers right. Gleaming wood floors great floor plan custom paint everything your buyers could want.</t>
  </si>
  <si>
    <t xml:space="preserve">War </t>
  </si>
  <si>
    <t>F1844571</t>
  </si>
  <si>
    <t>27330 Brighton Lane</t>
  </si>
  <si>
    <t>F1844629_CRISNET</t>
  </si>
  <si>
    <t>Cam Del Sur / Via Mariposa</t>
  </si>
  <si>
    <t>Freeway 10 to E Via Verde st. Right turn on Cam Del Sur right on Via Maiposa</t>
  </si>
  <si>
    <t>91773-4420</t>
  </si>
  <si>
    <t>This is a Short Sale. All terms and conditions are subject to lenders approval. For appointment call Mitra @ 818-888-3111. Please do not disturb the occupant.</t>
  </si>
  <si>
    <t>123x122</t>
  </si>
  <si>
    <t>4 Bedroom and 3 Bath Family Home. 1 bedroom and one bath downstairs and 3 bed and 2 bath upstairs. Agent needs to verify with the city.</t>
  </si>
  <si>
    <t>F1844629</t>
  </si>
  <si>
    <t xml:space="preserve">2494 Via Mariposa </t>
  </si>
  <si>
    <t>F1845012_CRISNET</t>
  </si>
  <si>
    <t>Clarisse</t>
  </si>
  <si>
    <t>clarisse st.</t>
  </si>
  <si>
    <t>93314-8427</t>
  </si>
  <si>
    <t>This is a short sale therefore price and commission are subject to lender's / bank approval. There is a combo so call the listing office at 877 829-2333 to get the code. Negotiations already begun with the lender so it should be faster to get this close</t>
  </si>
  <si>
    <t xml:space="preserve">Hurry Up This short sale will not last All negotations are being handled by a short sale negotiation company. This home is beautiful and will not last 4 large bedrooms to accomdate your family. Beautiful landscaping in the front and back yards. This is a short sale so price and commission are subject to lender's approval. Bring your offers now </t>
  </si>
  <si>
    <t>F1845012</t>
  </si>
  <si>
    <t>15509 Clarisse Street</t>
  </si>
  <si>
    <t>F1845082_CRISNET</t>
  </si>
  <si>
    <t>47TH W &amp; J-8</t>
  </si>
  <si>
    <t>47TH W. 7 J-8</t>
  </si>
  <si>
    <t>Trojan</t>
  </si>
  <si>
    <t>93536-2450</t>
  </si>
  <si>
    <t>heidizakarian@sbcglobal.net</t>
  </si>
  <si>
    <t>818-708-8160</t>
  </si>
  <si>
    <t>F154536564_SOCAL</t>
  </si>
  <si>
    <t>818-268-3871</t>
  </si>
  <si>
    <t>Aykui Zakarian</t>
  </si>
  <si>
    <t>F2988001_SOCAL</t>
  </si>
  <si>
    <t>Calco Properties Inc.</t>
  </si>
  <si>
    <t>SHORTSALE SUBJECT TO LENDER APPROVAL. SEND IN ALL OFFERS. COMMISSION SUBJECT TO LENDER APPROVAL COMPENSATION WILL BE REDUCED IF LENDER REDUCES GROSS COMMISSION.</t>
  </si>
  <si>
    <t>NEWELY BUILT ELEGANT 2 STORY 4BEDROOM 3BATH. DRAMATIC 9' CEILINGS FORMAL DINING AREA. OVERSIZED KITCHEN LARGE WALK IN PANTRY BREAKFAST BAR OPENS TO THE LIVING ROOM. FAMILY ROOM WITH FIREPLACE. A BEAUTY MUST SEE.</t>
  </si>
  <si>
    <t>F1845082</t>
  </si>
  <si>
    <t>4629 Trojan Court</t>
  </si>
  <si>
    <t>DW A2 MO BIN GA SV</t>
  </si>
  <si>
    <t>F1845528_CRISNET</t>
  </si>
  <si>
    <t>Avalon And Acarus</t>
  </si>
  <si>
    <t>South of Avalon and West of Acarus</t>
  </si>
  <si>
    <t>Ashmill</t>
  </si>
  <si>
    <t>90745-2312</t>
  </si>
  <si>
    <t>Nicholas Homes</t>
  </si>
  <si>
    <t>sheryl.petway@dilbeck.com</t>
  </si>
  <si>
    <t>F207018064_SOCAL</t>
  </si>
  <si>
    <t>818-694-9087</t>
  </si>
  <si>
    <t>Sheryl Petway Joseph</t>
  </si>
  <si>
    <t>Please do not disturb occupant. Drive by only. Submit offers subject to interior inspection.</t>
  </si>
  <si>
    <t>Newer Home Built in 2007. Huge Master Suite and Master Bath with a walk in closet. 2 additioanl spacious bedrooms. Kitchen and bathrooms has granite countertops travertine tile flooring. Short sale subject to lender approval.</t>
  </si>
  <si>
    <t>F1845528</t>
  </si>
  <si>
    <t>1228 Ashmill Street</t>
  </si>
  <si>
    <t>F1845645_CRISNET</t>
  </si>
  <si>
    <t>Ave I</t>
  </si>
  <si>
    <t>W 60TH ST. AND AVE I</t>
  </si>
  <si>
    <t>93536-8323</t>
  </si>
  <si>
    <t>LRA12</t>
  </si>
  <si>
    <t>SELLER MOTIVATED BRING IN ALL OFFERS. OWNER WILLING TO EXCHANGE. TENANT OCCUPIED.</t>
  </si>
  <si>
    <t>BUILD YOUR OWN MINI RANCH OR POSSIBLE SUBDIVISION FOR THE SAVY INVESTOR OR BUILDER. APN. 3269-012-022 4BR. 2BATH HOME FOR 189 000 AND APN. 3269-012-024 VACANT LAND FOR 139 000. PROPERTIES CAN BE SOLD TOGETHER FOR 325 000. OVER 9 ACRES TO BE DEVELOPED TOGETHER. FIXER AS-IS LAND VALUE.</t>
  </si>
  <si>
    <t>F1845645</t>
  </si>
  <si>
    <t>45362 W 60TH Street</t>
  </si>
  <si>
    <t>F1845824_CRISNET</t>
  </si>
  <si>
    <t>Mil Potrero Highway south on Freeman Drive.</t>
  </si>
  <si>
    <t>661-242-4663</t>
  </si>
  <si>
    <t>Vacation home. Call first but ok to show if no answer.</t>
  </si>
  <si>
    <t>This custom home is perfect for full time living or weekend use. The great room has vaulted ceiling lots of wood &amp; windows and a large brick fireplace. The kitchen has tile counter tops custom wood cabinets &amp; lots of seating at the bar. Master bedroom is a loft with great views. lots of storage room downstairs &amp; in the large garage. Wrap around deck with views. Located on an easy access almost level lot with several fruit trees.</t>
  </si>
  <si>
    <t>http //www.tourfactory.com/479536</t>
  </si>
  <si>
    <t>F1845824</t>
  </si>
  <si>
    <t xml:space="preserve">1616 Freeman </t>
  </si>
  <si>
    <t>BK SN FC</t>
  </si>
  <si>
    <t>GH KOI</t>
  </si>
  <si>
    <t>F1845835_CRISNET</t>
  </si>
  <si>
    <t>Up the 5 freeway from Los Angeles Santa Clarita or down the 5 from Bakersfiel. Get off teh Frazier Park/Mt. Pinos recreation area and go west abou</t>
  </si>
  <si>
    <t>Cuddy Valley</t>
  </si>
  <si>
    <t>93225-9562</t>
  </si>
  <si>
    <t>Please do not disturb the occupant.</t>
  </si>
  <si>
    <t xml:space="preserve"> HUGE PRICE REDUCTION Very secluded rustic ranch located at the base of Mt. Pinos offers a buyer a rare opportunity of living in a remote location yet only about 90 miles from Los Angeles. You could ride your horses in the morning and be at LAX for your trip to New York in the afternoon. This property is surrounded by National Forest and is most unique in that it features 100 year old trees a pond a couple of out building is almost entirely fenced and can be gated. 10 Acres of land gives you just enough to have horses and other animals year round. 2 10 000 gallon water tanks stone patio and walkways paved circular drive 3 stall barn or garage with concrete flooring. Approximate elevation is 6 200 feet which offers 4 season living at it's best. Plenty of landscaping. This property is just about 60 minutes north of Santa Clarita. Directions Up the 5 freeway North out of Santa Clarita. Get of at the Frazier Park/Mt. Pinos recreation area and go west about 13 miles.</t>
  </si>
  <si>
    <t>http //www.12600CuddyValleyRd.com</t>
  </si>
  <si>
    <t>F1845835</t>
  </si>
  <si>
    <t>12600 Cuddy Valley Road</t>
  </si>
  <si>
    <t>FR MB ST GB WN</t>
  </si>
  <si>
    <t>OX TI B09 IB</t>
  </si>
  <si>
    <t>GM LR</t>
  </si>
  <si>
    <t>K06</t>
  </si>
  <si>
    <t>F1845954_CRISNET</t>
  </si>
  <si>
    <t>Lebec Road</t>
  </si>
  <si>
    <t>5 North to Frazier Park exit. Left under freeway. Right on Lebec Rd. Approximately 1 mile left at Ridge Route Ct. dirt road across from rest area . Approximately 2 miles up dirt road.</t>
  </si>
  <si>
    <t>Ridge Route</t>
  </si>
  <si>
    <t>F207096464_SOCAL</t>
  </si>
  <si>
    <t>Mark Koback</t>
  </si>
  <si>
    <t>661-755-8623</t>
  </si>
  <si>
    <t>661-755-6587</t>
  </si>
  <si>
    <t>Owner is very ill. Appointment only. Please call Mark at 661-755-8623 to show or Terri 661-755-6587. The property needs lots of clean up but has incredible potential. Property is generator powered. Per owner estimated 40 000.00 to run electric to home. O</t>
  </si>
  <si>
    <t>661-284-5481</t>
  </si>
  <si>
    <t>Highly upgraded 4 600 sq. ft. 'top of the hill' custom home on almost 22 acres Incredible views from almost every room. Tile imported from Spain through out most of home. Extremely large master suite and 2 very large bedrooms all rooms lead out to brick deck over looking lake . Three full bathrooms all upgraded with jacuzzi tub in master bath. Sky lights in home. Custom built extra large wood burning stove in living/family room. Enormous game room. 3 car garage with work shop area. Property does need clean up but has so much potential. Great vacation home or 'get away' from the 'city'</t>
  </si>
  <si>
    <t>Kern High School District</t>
  </si>
  <si>
    <t>F1845954</t>
  </si>
  <si>
    <t>1600 Ridge Route Court</t>
  </si>
  <si>
    <t>F1846000_CRISNET</t>
  </si>
  <si>
    <t>McBean And Arroyo Park</t>
  </si>
  <si>
    <t>Enter off of McBean btwn Arroyo Park and Del Monte</t>
  </si>
  <si>
    <t>91355-3727</t>
  </si>
  <si>
    <t>Arbor Park</t>
  </si>
  <si>
    <t>Vacant Combo 1968. Short Sale approved 185 000 w/2 towards closing costs must use Impac lender for closing cost credit .Subject to cancellation of previous escrow. Buyer to investigate Mold in garage leak from deck and interior HOA flooring violation</t>
  </si>
  <si>
    <t xml:space="preserve">Previously approved Short Sale at listing price. Check out this Valencia townhouse With over 1250 sq ft this unit offers a 2 bedrooms 2 baths a loft 1 car garage fireplace 3 enclosed patios and a great location in the complex. Unit back to trees and a nice green belt. This gated community features pool 2 spas guest parking direct access to park and paseos in a lushly planted setting. Great schools freeway and shopping close </t>
  </si>
  <si>
    <t>F1846000</t>
  </si>
  <si>
    <t>23975 Arroyo Park Drive</t>
  </si>
  <si>
    <t>F1846088_CRISNET</t>
  </si>
  <si>
    <t>Mc Bean to Copperhill to Seco left on Seco left on Banyan</t>
  </si>
  <si>
    <t>91390-4265</t>
  </si>
  <si>
    <t>661-904-7187</t>
  </si>
  <si>
    <t>tracy@tracytofte.com</t>
  </si>
  <si>
    <t>Approved at this price with 1 back for buyers closing costs. Buyer to double app with Brian Woolley of Prospect Mortgage 661.645.3499 Please give courtesy call first then go direct. The sale and gross commissions are subject to lenders approval. Any re</t>
  </si>
  <si>
    <t>Back on market. Fantastic single-story Mountain View Courtyard 3 bedrooms 2 baths 1040 square feet. Cozy living room with fireplace large master with wall-to-wall closet space dual sinks in master bath. Open kitchen with stainless steel appliances tile counters bay windows and entrance to private enclosed back and side yard. Very quiet secluded property in the heart of Saugus.</t>
  </si>
  <si>
    <t>F1846088</t>
  </si>
  <si>
    <t>22935 Banyan Place</t>
  </si>
  <si>
    <t>F1846689_CRISNET</t>
  </si>
  <si>
    <t>Cohasset &amp; Topanga Canyon Blvd</t>
  </si>
  <si>
    <t>Corner of Topanga Canyon Blvd and Cohasset Street</t>
  </si>
  <si>
    <t>91303-1212</t>
  </si>
  <si>
    <t>Please contact my assistant Colin at 818-378-3738 818-264-7126 or exct86@hotmail.com for additional details.</t>
  </si>
  <si>
    <t>818-264-7126</t>
  </si>
  <si>
    <t>45x110</t>
  </si>
  <si>
    <t>Great starter home with 2 car detached garage accessible through alley conveniently just off main thoroughfare. Yard with a covered patio and some trees/lawn. Very centrally situated for shopping work good public transport and close to several freeways. This is a Short Sale Subject to bank approval. Zoning LAR1</t>
  </si>
  <si>
    <t>F1846689</t>
  </si>
  <si>
    <t>7453 Topanga Canyon Boulevard</t>
  </si>
  <si>
    <t>F1847740_CRISNET</t>
  </si>
  <si>
    <t>Furness</t>
  </si>
  <si>
    <t>X-cross Furness and Granada</t>
  </si>
  <si>
    <t>90042-3213</t>
  </si>
  <si>
    <t>818-367-4200</t>
  </si>
  <si>
    <t>Drive by only - property is currently a lot. See photos.</t>
  </si>
  <si>
    <t>The house designed to be built contains 1 500 SF 3 2. The house is designed in an innovative modern style entirely one level which is raised one story above ground level providing covered parking at ground level as well as covered outdoor seating at the rear of the house. The house will be constructed entirely of steel framing and a proprietary metal skin w/ R40 insulated panels made by the Ecosteel Company. There will be no wood in the house except for the hardwood flooring which runs throughout the entire house as well as some decorative wood screens on the exterior of the stairwell. Modern kitchen appliances. Land measures 41' wide by 140' deep and will be graded flat so that there will be a large private space in the rear of the property for a garden or future swimming pool. The land is situated on a gently sloping hill on the border of Highland Park and Mt. Washington and the house will have an unobstructed and stunning view of the San Gabriel Mountains to the north east.</t>
  </si>
  <si>
    <t>F1847740</t>
  </si>
  <si>
    <t>4842 Granada Street</t>
  </si>
  <si>
    <t>F1848123_CRISNET</t>
  </si>
  <si>
    <t>Country Oaks</t>
  </si>
  <si>
    <t>91761-0161</t>
  </si>
  <si>
    <t>BOM BOM 01/13/2011 WRITEN SHORT SALE APPROVAL. FORECLOSURE SALE DATE 3/29. Need buyer. Previous buyer backed out last minute. All terms and conditions subject to lender approval. Combo key code 1975. Ready for a quick sale WE ARE READY TO GO.&amp; xD &amp;</t>
  </si>
  <si>
    <t>APPROVED APPROVED APPROVED Short Sale Located in 'Creekside' ground level townhouse 2 master bedrooms with double closets and their own bathrooms fans in each room carpet and tile with stove microwave and laundry inside the unite 50 gallon water heater and a detached two car garage. Gated pool Volley Ball courts playgrouds with park benches.</t>
  </si>
  <si>
    <t>F1848123</t>
  </si>
  <si>
    <t>3669 Country Oaks Loop</t>
  </si>
  <si>
    <t>F1848251_CRISNET</t>
  </si>
  <si>
    <t>Renaissance Way &amp; Scribner Ln</t>
  </si>
  <si>
    <t>From I-105 W Take the CRENSHAW BLVD exit Turn RIGHT onto CRENSHAW BLVD. Turn LEFT onto W 90TH ST. Turn LEFT onto RENAISSANCE WAY. Turn RIGHT onto S</t>
  </si>
  <si>
    <t>90305-1869</t>
  </si>
  <si>
    <t>Sewer Unknown.</t>
  </si>
  <si>
    <t>Short Sale Listing- Listing price not guaranteed. PACKAGE READY TO BE SUBMITTED JUST NEED A GOOD OFFER</t>
  </si>
  <si>
    <t>F1848251</t>
  </si>
  <si>
    <t>3602 W Scribner Lane</t>
  </si>
  <si>
    <t>F1849045_CRISNET</t>
  </si>
  <si>
    <t>Robinson/Jamboree</t>
  </si>
  <si>
    <t>From 5 Fwy go North on Jamboree Turn Left on Robinson and First Right into Venturanza del Verde. Turn Left and then 1st right and head toward the b</t>
  </si>
  <si>
    <t>Player</t>
  </si>
  <si>
    <t>92782-1523</t>
  </si>
  <si>
    <t xml:space="preserve">Venturanza Del Verde Vdv </t>
  </si>
  <si>
    <t>Rita Stark</t>
  </si>
  <si>
    <t>323-512-4368</t>
  </si>
  <si>
    <t>A REGULAR SALE. Please call Pasha 213-550-6500 or Rita 818-730-0405 to schedule an appt. SELLER CONTROLLED LOCKBOX. DO NOT DISTURB owners without notice. Attention PLEASE TAKE OFF SHOES OR USE COVERS Seller to select all services buyer to verify all SQ</t>
  </si>
  <si>
    <t>RESORT-LIKE LIVING. Highly Desirable Golf Course Community. Italian Villa with only steps away from Golf Course. Spacious 3 bedroom 2 5 bathroom TOWNHOME with direct garage access. Recently Remodeled with Newly Polished Maple Hardwood Floors Throughout entire home Newly Stained Cabinets and Fresh Paint. Bathrooms are appointed with Fine Fixtures. Balconies off Master Bedroom and Kitchen. BONUS ROOM off the garage on the lower level. VIEW of the golf course from master balcony and front entry stairs. Romantic Double-Sided Fireplace. Low Mello-Roos Taxes.</t>
  </si>
  <si>
    <t xml:space="preserve">Venturanza Del Verd </t>
  </si>
  <si>
    <t>F1849045</t>
  </si>
  <si>
    <t>2959 Player Lane</t>
  </si>
  <si>
    <t>GZ BBQ SW</t>
  </si>
  <si>
    <t>RF A2 MO ST BIN ELE</t>
  </si>
  <si>
    <t>LR EL GS WN</t>
  </si>
  <si>
    <t>I9 HW LV MJ CR</t>
  </si>
  <si>
    <t>F1849159_CRISNET</t>
  </si>
  <si>
    <t>W Canoga S Ventura</t>
  </si>
  <si>
    <t>S Ventura Blvd on Canoga 2nd right at Celes</t>
  </si>
  <si>
    <t>Celes</t>
  </si>
  <si>
    <t>91364-1932</t>
  </si>
  <si>
    <t>susanhopem@gmail.com</t>
  </si>
  <si>
    <t>F207015232_SOCAL</t>
  </si>
  <si>
    <t>Susan Motter</t>
  </si>
  <si>
    <t>818-400-9926</t>
  </si>
  <si>
    <t>AGENTS NO MORE SHOWINGS PLEASE. OFFER HAS BEEN SUBMITTED TO BANK. 3rd bedroom is garage conversion done to code but without permits by previous seller. ad code 3.073 Issues regarding property - Contact Susan for more details. Contact Susan for more deta</t>
  </si>
  <si>
    <t xml:space="preserve">APPROVED SHORT SALE...Celebrity owned gated mini-estate. Stunning home with lush gorgeous landscaping. Pool-outdoor covered patio with built-in kitchen. 3 bedroom 1 3/4 bath - cherrywood plank flooring copper-plumbing double-pane windows new AC new roof - whole house filtration system. Open floor plan large fireplace new voc paint new electric new SS fridge and dishwasher a must see Beautiful S.O.B. location </t>
  </si>
  <si>
    <t>F1849159</t>
  </si>
  <si>
    <t>21425 Celes Street</t>
  </si>
  <si>
    <t>F1849387_CRISNET</t>
  </si>
  <si>
    <t>Roland &amp; Grandview</t>
  </si>
  <si>
    <t>Grandview to Roland</t>
  </si>
  <si>
    <t>Weston</t>
  </si>
  <si>
    <t>91354-1609</t>
  </si>
  <si>
    <t>Call owner for appointment to show 661-803-5951. Short sale subject to lender approval any reduction in commissions to be split 50/50. He have approval the buyer walked.</t>
  </si>
  <si>
    <t xml:space="preserve">Valencia Single Story. Great Valencia neighborhood. Tile entry neutral carpeting &amp; laminate wood floors vaulted ceilings fireplace in family room kitchen with granite island &amp; nook. Whole house hepa air filter. Great location </t>
  </si>
  <si>
    <t xml:space="preserve">Ava </t>
  </si>
  <si>
    <t>http //www.tourfactory.com/idxr639434</t>
  </si>
  <si>
    <t>F1849387</t>
  </si>
  <si>
    <t>27566 Weston Drive</t>
  </si>
  <si>
    <t>F1849888_CRISNET</t>
  </si>
  <si>
    <t>L-8 &amp; 60th St W</t>
  </si>
  <si>
    <t>North on 14FWY exit Ave L turn left head west to 60th St West head north to L-8 turn right heading east on L-8 turn left on 57th St West conti</t>
  </si>
  <si>
    <t>93536-4459</t>
  </si>
  <si>
    <t>joysellshomes@aol.com</t>
  </si>
  <si>
    <t>F207017170_SOCAL</t>
  </si>
  <si>
    <t>Joy Murphy</t>
  </si>
  <si>
    <t>661-400-1471</t>
  </si>
  <si>
    <t>Homeowners harship is approved- Bank has provided the listing agents a list of guidelines and terms All offers are subject to written and final approval with BofA. All offers to to include copy of approval letter from reputuable lender copy of ficos pr</t>
  </si>
  <si>
    <t>67x95</t>
  </si>
  <si>
    <t xml:space="preserve">This is a short sale litsting- list price is not guaranteed. This is an APPROVED short sale.Home located on westside of Lancaster in Quartz Hill Highschool district. Offers 3 bedrooms 2 bathrooms and a loft upstairs that could be used as a 4th bedroom office or den. Large open kitchen with hardwood flooring living room with a fireplace. Backyard feratures large covered patios and slab. Vaulted ceilings walking distance to middle school and highschool. Home is in great shape. All offers are subject to final written bank approval from BofA. Hardship approved Just need an offer </t>
  </si>
  <si>
    <t>F1849888</t>
  </si>
  <si>
    <t>42538 57TH Street</t>
  </si>
  <si>
    <t>F1849915_CRISNET</t>
  </si>
  <si>
    <t>paseo camino real/anaya</t>
  </si>
  <si>
    <t>Paseo Camino Real</t>
  </si>
  <si>
    <t>92231-4112</t>
  </si>
  <si>
    <t>MRocha4544@aol.com</t>
  </si>
  <si>
    <t>F210001791_SOCAL</t>
  </si>
  <si>
    <t>818-489-1867</t>
  </si>
  <si>
    <t>Marilu Rocha</t>
  </si>
  <si>
    <t>This property is a short sale and subject to lender approval</t>
  </si>
  <si>
    <t>Great home for your first time home buyer.Close to schools and shopping</t>
  </si>
  <si>
    <t>F1849915</t>
  </si>
  <si>
    <t xml:space="preserve">1220 Paseo Camino Real </t>
  </si>
  <si>
    <t>American Premiere Homes</t>
  </si>
  <si>
    <t>Patriot X</t>
  </si>
  <si>
    <t>F1850381_CRISNET</t>
  </si>
  <si>
    <t>41st W And J-8</t>
  </si>
  <si>
    <t>Ave K to 40th W. Right to J-12 right on J-12 to Country side and turn left.</t>
  </si>
  <si>
    <t>93536-2485</t>
  </si>
  <si>
    <t>Agents you MUST accompany your buyer on their first visit to sales office and register them.Close in 30 days or less. Offering 8 000 incentive for buyer if builders preferred lender is used. For showings and info please visit the Sales office at 3845 We</t>
  </si>
  <si>
    <t>661-284-5075</t>
  </si>
  <si>
    <t>New Construction in West Lancaster. Gorgeous 2 story home 2552 sq.ft. 4 bedrooms 3 full baths HUGE Bonus room Dining room Family room and living room eating nook and a 3 car garage with workshop area. Pre wired for ceiling fans recessed light in bonus room and kitchen laundry room inside with sink.</t>
  </si>
  <si>
    <t>F1850381</t>
  </si>
  <si>
    <t>4042 Jonathon Street</t>
  </si>
  <si>
    <t>F1850545_CRISNET</t>
  </si>
  <si>
    <t>Avenue K And 13th Street East</t>
  </si>
  <si>
    <t>avenue k to 13th street east left then left and right onto franklin</t>
  </si>
  <si>
    <t>93535-4283</t>
  </si>
  <si>
    <t>GAVAR SUPRA ONLY Have an investor Tell them to look into Section 8 rentals for a 5 bedroom. current owner consistenly rented for 2 000 a month section 8. 20 down investor you get 1300 positive cash flow POSSIBLE</t>
  </si>
  <si>
    <t xml:space="preserve">5 bedrooms 2 baths looks larger than square footage. REhabbed and ready to go. Great for FHA buyers BUT even better for investors looking to section 8 rent BIG TIME possible cash flow Great street and location. Seller is putting a section 8 tenant in property. Will be generating AT LEAST 1800 a month income </t>
  </si>
  <si>
    <t>F1850545</t>
  </si>
  <si>
    <t>1218 Franklin Avenue</t>
  </si>
  <si>
    <t>F1850765_CRISNET</t>
  </si>
  <si>
    <t>N. Oak St. And W. Queen St.</t>
  </si>
  <si>
    <t>From 405S. exit Florence/Manchester Blvd. Merge onto S. La Cienega Blvd. turn Left on W. Florence Ave. turn Right on N.Ash Ave. Left on W. Queen St.</t>
  </si>
  <si>
    <t>90301-1090</t>
  </si>
  <si>
    <t>SA A8 A0 WT</t>
  </si>
  <si>
    <t>APPROVED This short sale will not last This is a short sale with all negotiations handled by a short sale company. Submit your offer today to make this beautiful community your new home. Great floor plan with spacious rooms.</t>
  </si>
  <si>
    <t>F1850765</t>
  </si>
  <si>
    <t>622 W Regent Street</t>
  </si>
  <si>
    <t>F1850913_CRISNET</t>
  </si>
  <si>
    <t>Yosimiti/Alammo</t>
  </si>
  <si>
    <t>YOSIMITE/ALAMO</t>
  </si>
  <si>
    <t>Choctaw</t>
  </si>
  <si>
    <t>93063-2051</t>
  </si>
  <si>
    <t>THIS IS AN APPROVED SHORT SALE FOR PRICE. I HAVE TO GET A NAME APPROVAL FOR NEW BUYER. ALL TERMS AND CONDITIONS ARE SUBJECT TO LENDERS APPROVAL. CALL ROBERT AT 818-888-3111 FOR SHOWING.</t>
  </si>
  <si>
    <t>80x120</t>
  </si>
  <si>
    <t>INDIAN HILLS RANCH. THIS IS 4 BEDROOM 3 BATHROOM HOUSE. GULF COURSE VIEW AND SWIMING POOL.</t>
  </si>
  <si>
    <t>F1850913</t>
  </si>
  <si>
    <t>3031 Choctaw Avenue</t>
  </si>
  <si>
    <t>F1850920_CRISNET</t>
  </si>
  <si>
    <t>Sierra Hwy/American Beauty/Sundowner Way</t>
  </si>
  <si>
    <t>91387-5475</t>
  </si>
  <si>
    <t>FF7000241_SOCAL</t>
  </si>
  <si>
    <t>Century 21 Palmieri</t>
  </si>
  <si>
    <t>Attention investors Tenant's occupied property Owner has lease agreement for 1 year and Tenants are ready to stay longer Standart Sale.Any questions and for appointment-call Iryna 661-312-1152. Listing agent related to the seller.</t>
  </si>
  <si>
    <t>Attention investors Newly remodeled 2 bdr loft 2 baths condo.Brand new carpet tile paint toilets newly refinished cabinets new granite countertops stainless steel kitchen sink new appliances.Laundry area in a bathroom.Balcony from the living room.2 car attached garages.5 community pools and spas 3 playgrounds greenbelt.Close to fitness school shopping center freeway.</t>
  </si>
  <si>
    <t>F1850920</t>
  </si>
  <si>
    <t>18124 Sundowner Way</t>
  </si>
  <si>
    <t>F1851101_CRISNET</t>
  </si>
  <si>
    <t>10th Street</t>
  </si>
  <si>
    <t>Freeway 14 exit Ave.I make a right go to 10th St.make a left right on Ave. H-14 to property.</t>
  </si>
  <si>
    <t>93534-1908</t>
  </si>
  <si>
    <t>Please ask agent for CC&amp;R's. Public Water Available.</t>
  </si>
  <si>
    <t>Beatiful and ready to move in. Remodeled by City of Lancaster Development Agency. New appliances carpet paint doors etc. Low maintance landscaping. Sorry No Investors. This home qualify within the neighborhood preservation homeowner program.</t>
  </si>
  <si>
    <t>F1851101</t>
  </si>
  <si>
    <t xml:space="preserve">822 W Avenue H14 </t>
  </si>
  <si>
    <t>F1851188_CRISNET</t>
  </si>
  <si>
    <t>Grand Ave. And Lincoln St.</t>
  </si>
  <si>
    <t>From 15S. exit Lake St. turn Right Lake St. becomes Grand Ave. turn Right on Lincoln St. Left Wayfarer Lane. property is on the Right side of str</t>
  </si>
  <si>
    <t>Wayfarer</t>
  </si>
  <si>
    <t>92530-1233</t>
  </si>
  <si>
    <t>866-767-3811</t>
  </si>
  <si>
    <t>This is an APPROVED short sale. To view this property please call owner direct at Home - 951 674-3120 &amp; Cell 951- 285-5998 to schedule showing times and days. Property has an office that can be a 5th bedroom.Thank you... there is a supra so go direct</t>
  </si>
  <si>
    <t xml:space="preserve">APPROVED APPROVED APPROVED Hurry Up This APPROVED short sale will not last We already have short sale lender's approval This is a short sale with all negotiations handled by a short sale company. This is a beautiful house waiting for you to call it home. Updated kitchen and bathrooms. Spacious rooms offer beautiful hardwood flooring. Submit your offer today </t>
  </si>
  <si>
    <t>F1851188</t>
  </si>
  <si>
    <t>29115 Wayfarer Lane</t>
  </si>
  <si>
    <t>F1851216_CRISNET</t>
  </si>
  <si>
    <t>Selkirk</t>
  </si>
  <si>
    <t>93309-4228</t>
  </si>
  <si>
    <t>Wendy@Offshack.com</t>
  </si>
  <si>
    <t>800-553-0956</t>
  </si>
  <si>
    <t>F660098588_SOCAL</t>
  </si>
  <si>
    <t>Wendy Offshack</t>
  </si>
  <si>
    <t>FF7000046_SOCAL</t>
  </si>
  <si>
    <t>ARESI Inc.</t>
  </si>
  <si>
    <t>800-553-5650</t>
  </si>
  <si>
    <t>Short Sale - Subject to Lender Approval - BOM Short sale approved by bank and the buyer backed out - no money. There is a Bakersfield SUPRA box and a combo box for out of area agents. Call the listing agent at 800-553-5650 for combo code. DRE request</t>
  </si>
  <si>
    <t xml:space="preserve">SHORT SALE is approved at this price. We have had 4 offers below this price and they won't budge. We can close quickly at this price.&amp; xD &amp; xA Summer is coming This is a greatl pool home ready to move in quickly. The home is in a very prestigious Bakersfield neighborhood . It needs some TLC. Tri level floor plan is PERFECT for entertaining. Down stairs family room features a wet bar fireplace and full bath. Middle level is the kitchen formal dining room and formal living room. Upstairs are all the bedrooms and 2 more bathrooms. Good size rooms master suite is huge The pool is fully gated and child safe and is GREAT for parties. Call to see today </t>
  </si>
  <si>
    <t>F1851216</t>
  </si>
  <si>
    <t>7708 Selkirk Drive</t>
  </si>
  <si>
    <t>F1851419_CRISNET</t>
  </si>
  <si>
    <t>Take McBean to Sunset Hills to Landmark to Daydream</t>
  </si>
  <si>
    <t>Daydream</t>
  </si>
  <si>
    <t>91354-1103</t>
  </si>
  <si>
    <t>Reflections</t>
  </si>
  <si>
    <t>Standard Sale. Cat at Home but hides from people. Be sure not to leave doors open. Please show and sell. Give owner a call if no answer go direct.</t>
  </si>
  <si>
    <t xml:space="preserve">Incredible Views from the backyard and master bedroom this 3 Loft is the largest model in this lovely Valencia Northpark Community. Upon entering you find tiled floors and vaulted ceilings. The kitchen and family room offer wood laminate flooring cozy fireplace and slider to your private yard and large aluminum covered patio and incredible park views. The patio has natural gas for a BBQ. The kitchen offer newer upgraded stainless steel appliances and large pantry. Upstairs you will find a bench seat loft and laundry room. The master bedroom has double door entry separate shower and sunken tub ceiling fan and large walk in closet. All bedrooms have ceiling fans. This home is a must see </t>
  </si>
  <si>
    <t xml:space="preserve">Ref </t>
  </si>
  <si>
    <t>http //www.visualtour.com/showvt.asp prt 22&amp;t 2263364</t>
  </si>
  <si>
    <t>F1851419</t>
  </si>
  <si>
    <t>28046 Daydream Way</t>
  </si>
  <si>
    <t>F1851446_CRISNET</t>
  </si>
  <si>
    <t>E Avenue K &amp; 10th St. E.</t>
  </si>
  <si>
    <t>EAST OF 10TH ST. EAST AND NORTH OF E AVENUE K.</t>
  </si>
  <si>
    <t>93535-5059</t>
  </si>
  <si>
    <t>virgtan5215@aol.com</t>
  </si>
  <si>
    <t>F210090013_SOCAL</t>
  </si>
  <si>
    <t>818-482-1716</t>
  </si>
  <si>
    <t>Virgilio Tan</t>
  </si>
  <si>
    <t>818-534-2447</t>
  </si>
  <si>
    <t>FOR SHOWING PLEASE CALL VIRGIL TAN'S CELL PHONE 818-482-1716. FAX YOUR OFFERS TO 818-993-3923 WITH DIRECT LENDER'S PRE-APPROVAL LETTER. SOC IS BASED ON FINAL SELLING PRICE. NO REPAIRS. SOLD AS IS.</t>
  </si>
  <si>
    <t>64x103</t>
  </si>
  <si>
    <t>SHORT SALE 3 BEDROOMS 3 BATH. 1536 SQ. FT. LIVING AREA. BUILT IN 1992. BY APPOINTMENT ONLY. PLEASE DON'T DISTURB THE OCCUPANTS. CALL LISTING AGENT FOR SHOWING. NO SIGN OR LOCKBOX IN PROPERTY. SOLD AS IS. BUYERS PLEASE CHECK AND VERIFY ALL INFORMATIONS.</t>
  </si>
  <si>
    <t>F1851446</t>
  </si>
  <si>
    <t>43715 Yaffa Street</t>
  </si>
  <si>
    <t>F1851474_CRISNET</t>
  </si>
  <si>
    <t>Magnolia boulevard to Willowcrest Ave.</t>
  </si>
  <si>
    <t>91601-5645</t>
  </si>
  <si>
    <t>Hold Dont Show</t>
  </si>
  <si>
    <t>818-402-4442</t>
  </si>
  <si>
    <t>P19 PU</t>
  </si>
  <si>
    <t>3P A</t>
  </si>
  <si>
    <t>New tri level building offering roof access patio and secure parking.</t>
  </si>
  <si>
    <t>F1851474</t>
  </si>
  <si>
    <t>5237 Willowcrest Avenue</t>
  </si>
  <si>
    <t>F1851480_CRISNET</t>
  </si>
  <si>
    <t>Magnolia Blvd to Willowcrest</t>
  </si>
  <si>
    <t>F1851480</t>
  </si>
  <si>
    <t>F1851507_CRISNET</t>
  </si>
  <si>
    <t>Magnolia blvd. to Willowcrest Ave.</t>
  </si>
  <si>
    <t>Hold dont show</t>
  </si>
  <si>
    <t>F1851507</t>
  </si>
  <si>
    <t>F1851510_CRISNET</t>
  </si>
  <si>
    <t>Magnolia Blvd. to Willowcrest</t>
  </si>
  <si>
    <t>Hold Do Not Show</t>
  </si>
  <si>
    <t>F1851510</t>
  </si>
  <si>
    <t>F1851511_CRISNET</t>
  </si>
  <si>
    <t>Magnolia Blvd. to Willowcrest Ave.</t>
  </si>
  <si>
    <t>hold dont show</t>
  </si>
  <si>
    <t>F1851511</t>
  </si>
  <si>
    <t>F1851832_CRISNET</t>
  </si>
  <si>
    <t>west of the lankershim and north of the vanowen</t>
  </si>
  <si>
    <t>91605-6029</t>
  </si>
  <si>
    <t>short sale subject to the lender approval. 2 bd 2 bath  close to the lankershim blvd totally fixer.</t>
  </si>
  <si>
    <t>F1851832</t>
  </si>
  <si>
    <t xml:space="preserve">6932 Morella </t>
  </si>
  <si>
    <t>F1851841_CRISNET</t>
  </si>
  <si>
    <t>LASSEN &amp; SEPULVEDA</t>
  </si>
  <si>
    <t>91345-2966</t>
  </si>
  <si>
    <t xml:space="preserve">Hurry won't last. submit your highest and best offer. E-Mail oscar.buyrealty@yahoo.com or fax to 818-366-7484 SHOWING 9 am to 6 PM NO FHA </t>
  </si>
  <si>
    <t>BOM Beautiful townhome great location 2 bedrooms and 1.5 baths. Hardwood floors ceramic tile laundry room.two car garage</t>
  </si>
  <si>
    <t>F1851841</t>
  </si>
  <si>
    <t>9932 Sepulveda Boulevard</t>
  </si>
  <si>
    <t>OT PCP</t>
  </si>
  <si>
    <t>F1851952_CRISNET</t>
  </si>
  <si>
    <t>Verbena &amp; Begonia</t>
  </si>
  <si>
    <t>CA-14 N EXIT 162 to PALMDALE/LANCASTER Merge to SIERRA HWY. Turn RIGHT to PEARBLOSSOM HWY/CA-138 E. follow CA-138 E. LEFT onto PEARBLOSSOM HWY/CA-18.</t>
  </si>
  <si>
    <t>92301-4891</t>
  </si>
  <si>
    <t>guyshomes@gmail.com</t>
  </si>
  <si>
    <t>F207050434_SOCAL</t>
  </si>
  <si>
    <t>818-800-9911</t>
  </si>
  <si>
    <t>Guy Husany</t>
  </si>
  <si>
    <t>818-802-9911</t>
  </si>
  <si>
    <t>Short Sale all terms and conditions are subject to lender approval. ONE LOAN ONLY. Commissions split 50/50 between Cooperating brokers. Any Reduction in Commissions to be split. DRIVE BY ONLY Submit all offers pending internal inspection BUYERS to g</t>
  </si>
  <si>
    <t>Short Sale. This lovely 4 Bedrooms 3 Bathrooms is located in a center of Victorville. The house in nearly 2000sqft on a 8225sqft lot was built in 2004 with many upgrades.</t>
  </si>
  <si>
    <t>F1851952</t>
  </si>
  <si>
    <t>14416 Jeremiah Street</t>
  </si>
  <si>
    <t>F1851994_CRISNET</t>
  </si>
  <si>
    <t>Bandell</t>
  </si>
  <si>
    <t>14 FWAY to Crown Valley Road go North to Bandell Street go East to firdt dirt road turn left road curves and becames Westcoast Street Go east on</t>
  </si>
  <si>
    <t>Ellenan</t>
  </si>
  <si>
    <t>93510-1325</t>
  </si>
  <si>
    <t>Custom Acton</t>
  </si>
  <si>
    <t>Lca21</t>
  </si>
  <si>
    <t>juan@juanjauregui.com</t>
  </si>
  <si>
    <t>661-726-0776</t>
  </si>
  <si>
    <t>F150588845_SOCAL</t>
  </si>
  <si>
    <t>661-810-3231</t>
  </si>
  <si>
    <t>Juan Jauregui</t>
  </si>
  <si>
    <t>661-945-5131</t>
  </si>
  <si>
    <t>Not Short Sale Not REO Quick Response from owners Call For showing appointments and submitting offer instructions 5 000.00 EMD required pre approval letter from direct lender a copy CR showing buyer Fico Score</t>
  </si>
  <si>
    <t>Country charmer on 21/2 acres in Acton...pack up the kids the animals and the in-laws These homes are in move in ready Thats right... two homes for the price of one main house is 3 bedrooms 13/4 bath a big dining room/family room combination with a beautiful brick fireplace the view out of the huge windows is unbelievable. You can see for miles. The kitchen is open and spacious with a center island and lots of cabinets and nice ceramic tile.</t>
  </si>
  <si>
    <t>F1851994</t>
  </si>
  <si>
    <t>34650 Ellenan Avenue</t>
  </si>
  <si>
    <t>F1852034_CRISNET</t>
  </si>
  <si>
    <t>E 23RD St &amp; Leroy St</t>
  </si>
  <si>
    <t>I-210 E becomes CA-210 E. Take the WATERMAN AVENUE/CA-18 exit. Turn RIGHT onto N WATERMAN AVE. Turn RIGHT onto E 23RD ST.Turn RIGHT onto LEROY ST. 2</t>
  </si>
  <si>
    <t>92404-3639</t>
  </si>
  <si>
    <t>mehnaz@eliterealtypartners.com</t>
  </si>
  <si>
    <t>F207051921_SOCAL</t>
  </si>
  <si>
    <t>Mehnaz Hashemyar</t>
  </si>
  <si>
    <t>This is a short sale. All offers and commission are subject to lender approval. All commissions are split 50/50. Please do not distrub occupants. Please email mehnaz@eliterealtypartners.com for showing instructions and details.</t>
  </si>
  <si>
    <t>56x120</t>
  </si>
  <si>
    <t xml:space="preserve">Beautiful cozy home 2bed 1 bath. Property has been well maintained. Property has been remodeled nice kitchen nice floor plan and bathroom. Property is ready to move in with alot of potential. Too much to list This is a must see Great for all buyers </t>
  </si>
  <si>
    <t>F1852034</t>
  </si>
  <si>
    <t>2349 Leroy Street</t>
  </si>
  <si>
    <t>F1852096_CRISNET</t>
  </si>
  <si>
    <t>Ave K</t>
  </si>
  <si>
    <t>14 east on K north on standrige</t>
  </si>
  <si>
    <t>93535-4001</t>
  </si>
  <si>
    <t>edgar_polanco@sbcglobal.net</t>
  </si>
  <si>
    <t>Short Sale. Please call agent to make appointment to show there is a large dog that will bite Commision terms and conditions subject to bank approval.</t>
  </si>
  <si>
    <t>Great for a first time buyer or investor This Townhome features 2 beddrooms 2 baths and a 2 car garage that is accessed through your private patio. The bedrooms and one of the bathrooms is upstairs and the kithcen and living room is on the ground floor. Located close the the community pool.</t>
  </si>
  <si>
    <t>F1852096</t>
  </si>
  <si>
    <t>43606 Stanridge Avenue</t>
  </si>
  <si>
    <t>F1852209_CRISNET</t>
  </si>
  <si>
    <t>Spade Springs Road</t>
  </si>
  <si>
    <t>SIERRA HWY-SIERRA VALLEJO-LAVERY CANYON-SPADE SPRINGS TO GREEN RIVER</t>
  </si>
  <si>
    <t>91390-2768</t>
  </si>
  <si>
    <t>661-305-7728</t>
  </si>
  <si>
    <t>661-268-0578</t>
  </si>
  <si>
    <t>BEAUTIFUL COUNTRY HOME ON 2 PARCELS TOTALING TO 2.5 ACRES JUST REMODELED NEW HARDWOOD FLOORS THROUGH OUT THE HOUSE TILE FLOORS IN BATHROOMS AND LAUNDRY ROOM ALL NEW WINDOWS AND DOORS/ENTRY DOOR. KITCHEN GRANITE COUNTERS NEW DISHWASHER/NEW GARBAGE DISPOSAL/ALL SINKS ETC. NEW TOP STOVE-ELECTRIC SINK ALL NEW FAUCETS THROUGHT THE HOUSE ALL CABINETS ARE REFINISHED ALL NEW LIGHT FIXTURES. BATHROOMS NEW SINKS TUBS FIXTURES CUSTOM GLASS ENCLOSIERS GRANITE COUNTERS TOILETS ALL CABINETS REFINISHED. LAUNDRY ROOM GRANITE COUNTER STAINLESS STEEL SINK NEW FAUCETS CABINETS REFINISHED. ALL FRESHLY PAINTED INSIDE AND OUT. JUST PERFECT. ON 2.5 ACRES 2 PARCELS 3214-001-014 AND 015. ALL FENCED/WHITE RAIL AND CHAIN LINK. VERY SECLUDED AND QUITE HORSE PRORERTY. LARGE 4 CAR GARAGE.</t>
  </si>
  <si>
    <t>http //www.idx360.com/newscv/vtour_photos_ub.php listing_id 112335</t>
  </si>
  <si>
    <t>F1852209</t>
  </si>
  <si>
    <t>34129 Green River Road</t>
  </si>
  <si>
    <t>F1852261_CRISNET</t>
  </si>
  <si>
    <t>S Elm St &amp; Poplar St</t>
  </si>
  <si>
    <t>Merge onto US-101 N via the ramp on the LEFT. Take the BRISCO RD exit EXIT 187B. Turn LEFT onto BRISCO RD. Turn RIGHT onto E GRAND AVE. Turn LE</t>
  </si>
  <si>
    <t>93420-3015</t>
  </si>
  <si>
    <t>This is a short sale. All offers and commission are subject to lender approval. All commissions are to be split 50/50. The best way to set up showings and get details....Please email mehnaz@eliterealtypartners.com</t>
  </si>
  <si>
    <t xml:space="preserve">This is a beautiful property and a must see It is a 1322 sq. ft. 3 bedrooms and 2 bath Red oak hardwood floors fireplace ceiling fans large 2 car garage and workplace storage shed large patio and huge backyard lush landscaping sprinklers throughout front and backyard. It is local to schools and plenty of shops including Soto sport center and only minutes from the beach </t>
  </si>
  <si>
    <t>F1852261</t>
  </si>
  <si>
    <t>1211 Poplar Street</t>
  </si>
  <si>
    <t>F1852502_CRISNET</t>
  </si>
  <si>
    <t>Canoga/Villena</t>
  </si>
  <si>
    <t>CANOGA AVE/VILLENA</t>
  </si>
  <si>
    <t>Yucatan</t>
  </si>
  <si>
    <t>91364-4318</t>
  </si>
  <si>
    <t>THIS IS A 4 BED 4 BA HOUSE SOUTH OF BLVD</t>
  </si>
  <si>
    <t>F1852502</t>
  </si>
  <si>
    <t>21616 Yucatan Avenue</t>
  </si>
  <si>
    <t>F1852549_CRISNET</t>
  </si>
  <si>
    <t>661-242-7715</t>
  </si>
  <si>
    <t>Please call first if no answer O.K. to show.</t>
  </si>
  <si>
    <t>VG VH MT VT VI</t>
  </si>
  <si>
    <t>A28 PY GO TC BT ET HS CB A21 A9</t>
  </si>
  <si>
    <t>Views Views And More Views. The most magnificent views for all seasons. Snow capped mountains and valleys in winter and outstanding sunsets all year long. This is an immaculate one of a kind Panabode log with 3 bedrooms and 2 baths that has been lovingly cared for. Downstairs you will find a bedroom bathroom and a large laundry/ utility room with fresh paint and beautiful tile flooring. Upstairs is an open living room/dining room and a bright and airy kitchen all with great views. There are also 2 bedrooms and a bath on this level. There is wood on the ceilings and walls throughout for a true mountain feel. Enjoy a fire and take in the surrounding views through your picture windows or sit on the deck and and feel the cool mountain breezes.</t>
  </si>
  <si>
    <t>Fra. Prk./ Pmc Lear</t>
  </si>
  <si>
    <t>Frazier Mountain Hi</t>
  </si>
  <si>
    <t>F1852549</t>
  </si>
  <si>
    <t xml:space="preserve">2249 St Bernard </t>
  </si>
  <si>
    <t>F1852603_CRISNET</t>
  </si>
  <si>
    <t>Lake Isabella Bl. And Columbus</t>
  </si>
  <si>
    <t>Take Lake Isabella Parkway to Columbus Avenue to Elk Drive.</t>
  </si>
  <si>
    <t>93205-9621</t>
  </si>
  <si>
    <t>brad@mycasa.com</t>
  </si>
  <si>
    <t>661-254-4696</t>
  </si>
  <si>
    <t>F660098902_SOCAL</t>
  </si>
  <si>
    <t>661-644-5222</t>
  </si>
  <si>
    <t>Brad Marckwardt</t>
  </si>
  <si>
    <t>FF7000225_SOCAL</t>
  </si>
  <si>
    <t>Vacant with combo box on front door. Call listing broker Brad at 661 644-5222 for information and to arrange a showing. Thanks</t>
  </si>
  <si>
    <t>Great price for this cute manufactured home on nice large lot. Home has been recently painted and spruced up. Come take a look at this affordable home just minutes from Lake Isabella.</t>
  </si>
  <si>
    <t>F1852603</t>
  </si>
  <si>
    <t>201 Elk Drive</t>
  </si>
  <si>
    <t>F1852859_CRISNET</t>
  </si>
  <si>
    <t>Avenue S &amp;30th Street East</t>
  </si>
  <si>
    <t>Cross streets Ave. S and 30th St. East</t>
  </si>
  <si>
    <t>Avenue R16</t>
  </si>
  <si>
    <t>93550-6472</t>
  </si>
  <si>
    <t>greg-cole@live.com</t>
  </si>
  <si>
    <t>F207011570_SOCAL</t>
  </si>
  <si>
    <t>310-699-8309</t>
  </si>
  <si>
    <t>Gregory Cole</t>
  </si>
  <si>
    <t>This is a short pay listing and all terms and conditions may be subject to lender approval.</t>
  </si>
  <si>
    <t>F1852859</t>
  </si>
  <si>
    <t xml:space="preserve">2854 E Avenue R16 </t>
  </si>
  <si>
    <t>F1853152_CRISNET</t>
  </si>
  <si>
    <t>Lyons/Peachland/Rosepark</t>
  </si>
  <si>
    <t>Lyons to Peachland up to Rosepark left home is on right at top of hill in cul-de-sac.</t>
  </si>
  <si>
    <t>Standard Sale Easy to show.call owner at 661-904-7129.......please e-mail/mongo fax all offers to rescigno@att.net</t>
  </si>
  <si>
    <t>107x180</t>
  </si>
  <si>
    <t>Price Reduced for this beautiful Custom Mansion Peachland Estate Without a doubt one of the most amazing views you will ever see Check out this Fantastic Custom home with Great Panoramic Views of Santa Clarita. So many custom upgraded features that you will never find in a tract house. As soon as you enter you are greeted by the grand staircase leading to the uppper level. 5400 square feet located on almost one acre. Pool Spa Gazebo Downstairs office can be 5th bedroom. Pella wood windows Curaflo glass lined copper pipes Rool a way Aluminum shutters Marble/ Granite Attic storage Life Source whole house filtration whole house fan Sauna Steamer Shower Sub-Zero Refrigerator Safe Room Floor safe recirculating hot water system. This home has an fantastic master bedroom suite with a balcony. Large Formal Dining room Large Family Room. Plus so much more you need to see this home.</t>
  </si>
  <si>
    <t>http //www.vrguild.net/c/star.pl Q 1009200135212441</t>
  </si>
  <si>
    <t>F1853152</t>
  </si>
  <si>
    <t>24813 Rosepark Court</t>
  </si>
  <si>
    <t>F1853355_CRISNET</t>
  </si>
  <si>
    <t>Take CA 14 Freeway heading to Mojave. Take exit on Newhall Ave. Turn right on Newhall Ave. Slight right on Railroad Ave. Turn left on 15th St. Destin</t>
  </si>
  <si>
    <t>91321-1503</t>
  </si>
  <si>
    <t>maritzalopezrealtor@yahoo.com</t>
  </si>
  <si>
    <t>661-526-4405</t>
  </si>
  <si>
    <t>F207005705_SOCAL</t>
  </si>
  <si>
    <t>661-456-6485</t>
  </si>
  <si>
    <t>Ana Lopez</t>
  </si>
  <si>
    <t>Seller is very motivated 3 full commision. seller is willing to carry if necesary. Please show it it looks beautiful. Lockbox is located on water faucet on right side of front door. Please call 661-456-6485 if you have any questions.</t>
  </si>
  <si>
    <t xml:space="preserve"> COMPLETELY REFURBISHED Regular sale This gorgeous house is in a quiet neighborhood of Newhall. Here are just a few of its fine new features Beautiful remodeled home NEW copper plumbing TOTALLY rewired Recessed lighting A bright floor plan with over 1 600 SqFt of living space with fresh interior paint The family's cook will love the spacious kitchen with new tile countertops The large family room is accentuated new tile floor NEW carpeting in every room Newly installed central heat and air for year-round comfort The front yard has been professionally landscaped with a alrge assortment of spring flowers fruit trees and two large palm trees for extra shade Fully redone bathrooms with beautiful tile floor and wall NEW wooden picket fence surrounding the house to add that little extra privacy Circular Drive-Thru for easy access Near schools parks and the CA14 freeway. HURRY THIS WON'T LAST LONG IN THE MARKET </t>
  </si>
  <si>
    <t>F1853355</t>
  </si>
  <si>
    <t>22811 15TH Street</t>
  </si>
  <si>
    <t>DW FSG K3</t>
  </si>
  <si>
    <t>B5 B2</t>
  </si>
  <si>
    <t>F1854532_CRISNET</t>
  </si>
  <si>
    <t>Mission Mill Road</t>
  </si>
  <si>
    <t>Enter gate off Mission Mill Road. Unit is located straight ahead from gate to the right of the Tennis Courts and fire road.</t>
  </si>
  <si>
    <t>90601-4840</t>
  </si>
  <si>
    <t>Not a short sale not an REO. Property is Investor owned. Property is vacant and lock box is on front gate to complex off Mission Mill Road. Blue supra lock box marked 'SHR'. Both gate and front door key are in lock box. Looking for fast escrow. Please m</t>
  </si>
  <si>
    <t>TC IN A8 WT</t>
  </si>
  <si>
    <t>NOT AN REO NOT A SHORT SALE Welcome home to this outstanding light and bright remodeled 1 1 condo located in a gorgeous Gated Community with running streams and waterfalls Property sold as is &amp; features fresh paint throughout brand new upgraded carpet and tile flooring cozy fire place in living room brand new blinds brand new light fixtures and ceiling fan in dining room brand new stainless steel kitchen appliances laundry in unit upgraded vanity in bedroom and walk in closet. Complex features 4 tennis courts 4 sparkling swimming pools 4 spas gazebos and security gates. Running streams and waterfalls are just feet from your back patio area and right outside your kitchen window. Great location close to FWY for easy access to all destinations. This condo is move in ready and a must see Info in MLS not verified.</t>
  </si>
  <si>
    <t>M43672_SOCAL</t>
  </si>
  <si>
    <t>Buyer To Check/Verify</t>
  </si>
  <si>
    <t>F1854532</t>
  </si>
  <si>
    <t>4550G1</t>
  </si>
  <si>
    <t>F1854586_CRISNET</t>
  </si>
  <si>
    <t>North on McBean Pkwy to Newhall Ranch Rd East to Grandview</t>
  </si>
  <si>
    <t>91354-2655</t>
  </si>
  <si>
    <t>HAFA APPROVED SHORT SALE AT 255K QUICK TURN AROUND TIME YOU MAY GO DIRECTLY TO THE PROPERTY. THIS IS A SHORT SALE AND ALL TERMS AND CONDITIONS ARE SUBJECT TO LENDER'S APPROVAL. PLS. SEND OFFERS TO NELLY@PARKREGENCY.COM. THANKS.</t>
  </si>
  <si>
    <t>BACK ON THE MARKET GREAT TOWNHOME IN VALENCIA OPEN FLOORPLAN W/ 2BR/2.5BA LOFT. SUPER CLEAN HOME W/ AWESOME OPEN AND PRIVATE BACKYARD. NO REAR NEIGHBORS. CLOSE PROXIMITY TO COMMUNITY POOL AND SPA. DIRECT ACCESS 2 CAR GARAGE SIDE BY SIDE. AMAZING SCHOOLS AND SHOPPING NEARBY. THIS IS A SHORT SALE LISTING. HAFA APPROVED AT 260K</t>
  </si>
  <si>
    <t>F1854586</t>
  </si>
  <si>
    <t>27103 Teton Trails</t>
  </si>
  <si>
    <t>DW A2 MO RA ST SV BIN GA K3</t>
  </si>
  <si>
    <t>F1855750_CRISNET</t>
  </si>
  <si>
    <t>Golden Valley / Holy</t>
  </si>
  <si>
    <t>BQ Cyn to Plum South on Goldern Valley Left on holly Right on Christopher Lane</t>
  </si>
  <si>
    <t>661-702-1940</t>
  </si>
  <si>
    <t>danielle@classicrealestateinc.com</t>
  </si>
  <si>
    <t>F207058306_SOCAL</t>
  </si>
  <si>
    <t>Danielle Powell</t>
  </si>
  <si>
    <t>Please call tenant and set appointment 24 hours before going 805-267-6629. Watch dogs. Supra box on water pipe left of garage. This is a BOA short sale listing it has been taking 3 months to get an answer. The sales price and gross commission are subj</t>
  </si>
  <si>
    <t>SR I1 I2</t>
  </si>
  <si>
    <t>Beautiful Strawberry Fields Home This property tucked back in the mountains of Santa Clarita offers a 3 bedroom 2 bathroom floor plan. This home has a granite kitchen with ample storage cabinets. The open living and dining room offer fireplace recess lighting and tile flooring. The 3 bedrooms upstairs have custom painting and includes a large bonus room with fireplace. The backyard has lots of room for entertaining. This home has alot to offer any buyer Has Mello Roos.</t>
  </si>
  <si>
    <t>http //www.tourfactory.com/idxr658533/r_MLS</t>
  </si>
  <si>
    <t>F1855750</t>
  </si>
  <si>
    <t>19920 Christopher Lane</t>
  </si>
  <si>
    <t>DW RF K1 WA DR MO RA FRE GA</t>
  </si>
  <si>
    <t>F1855881_CRISNET</t>
  </si>
  <si>
    <t>Ventira Blvd</t>
  </si>
  <si>
    <t>1 Block east off Kester and 1/2 Block North off Ventura Blvd.</t>
  </si>
  <si>
    <t>91403-2715</t>
  </si>
  <si>
    <t>818-522-7592</t>
  </si>
  <si>
    <t>Rented condo Inspection by appointment.</t>
  </si>
  <si>
    <t>SC CV HZ P19 PU</t>
  </si>
  <si>
    <t>BQ ST</t>
  </si>
  <si>
    <t>Condo is currently rented.</t>
  </si>
  <si>
    <t>Sherman Oaks Elemen</t>
  </si>
  <si>
    <t>F1855881</t>
  </si>
  <si>
    <t>4542 Willis Avenue</t>
  </si>
  <si>
    <t>TR MJ KP</t>
  </si>
  <si>
    <t>4552C3</t>
  </si>
  <si>
    <t>F1856245_CRISNET</t>
  </si>
  <si>
    <t>Roadrunner Or Alamo</t>
  </si>
  <si>
    <t>Roadrunner to Rolling Hills or Alamo to Rolling Hills</t>
  </si>
  <si>
    <t>91387-3661</t>
  </si>
  <si>
    <t>Sale &amp; commission subject to lender approval. Please show only qualified buyers. Must allow time to show. No weekend showings only week days Thanks. Some exclusions -ask agent. Also bank countered last offer at 1 380 000.-May 25 2012.</t>
  </si>
  <si>
    <t>655x332</t>
  </si>
  <si>
    <t>A5 HP TR</t>
  </si>
  <si>
    <t>DR GP 1L</t>
  </si>
  <si>
    <t>One story sprawling Cape Cod Custom on 10 glorious view acres Totally private with mostly flat land terrific horse facilities open land with oak trees &amp; fabulous dream pool &amp; spa.5 5 built in 1991 large spacious formal living separate formal dining with built in buffet. Magnificant &amp; massive family room with floor to ceiling brick fireplace complete wet bar entertainment area &amp; vaulted ceiling.Open kitchen with center island all granite counters walk in pantry breakfast area. Huge knockout master suite features his &amp; her private baths &amp; floor to ceiling fireplace.Beautiful wood &amp; tile floors crown molding oversized 3 car garage with work area &amp; lots of storage. Most spectacular pool with numerous waterfalls bathing decks swim up bar huge spa and all wrought iron fenced with large viewing patios.</t>
  </si>
  <si>
    <t>http //www.tourfactory.com/idxr660855</t>
  </si>
  <si>
    <t>F1856245</t>
  </si>
  <si>
    <t>27634 Rolling Hills Avenue</t>
  </si>
  <si>
    <t>FRE GA RA</t>
  </si>
  <si>
    <t>F1856528_CRISNET</t>
  </si>
  <si>
    <t>Mooney</t>
  </si>
  <si>
    <t>Visalia</t>
  </si>
  <si>
    <t>Midvalley</t>
  </si>
  <si>
    <t>93277-9107</t>
  </si>
  <si>
    <t>H1</t>
  </si>
  <si>
    <t>F1856528</t>
  </si>
  <si>
    <t xml:space="preserve">H1 </t>
  </si>
  <si>
    <t>F212503139_SOCAL</t>
  </si>
  <si>
    <t>Jessica Ramirez</t>
  </si>
  <si>
    <t>559-783-9999</t>
  </si>
  <si>
    <t>661-714-1508</t>
  </si>
  <si>
    <t>Agents please call home number first and if no answer call cell at 559-362-0805-Park Deposit 0</t>
  </si>
  <si>
    <t xml:space="preserve">This mobile home sits in the most perferred park in visalia featuring 3 bedrooms 2 bath approx 1600 sq.ft in a senior park with ponds. There are high vaulted ceilings bull nose corners Kitchen with center island lots of cabinets walk in pantry Master bath is spacious wtih seperate shower &amp; garden tub dual sinks inside laundry with access door to outside and inside ceiling fans through out this home is open and spacious Front deck with awning sprinkler system in the front landscaped rocks &amp; pavers in the back yard and more...-Disability Access None N </t>
  </si>
  <si>
    <t>2400 W Midvalley Avenue</t>
  </si>
  <si>
    <t>CL CF ST</t>
  </si>
  <si>
    <t>DW RF WA DR A2 MO RA ST SV BIN FRE GA GB SC K3</t>
  </si>
  <si>
    <t>PC PDF I9 TR CR</t>
  </si>
  <si>
    <t>CC STO B1 SD HA</t>
  </si>
  <si>
    <t>DN GN BO G12 FF GY ER G14 LR MR FS UR</t>
  </si>
  <si>
    <t>KA IS IC US</t>
  </si>
  <si>
    <t>F1856840_CRISNET</t>
  </si>
  <si>
    <t>Louise &amp; White Oak</t>
  </si>
  <si>
    <t xml:space="preserve"> 405 to Roscoe. W on Roscoe for 2.3 miles. R on Encino Ave. L on Community. Property is on the right.</t>
  </si>
  <si>
    <t>anna@annariggs.com</t>
  </si>
  <si>
    <t>661-259-7601</t>
  </si>
  <si>
    <t>F207098313_SOCAL</t>
  </si>
  <si>
    <t>661-259-2075</t>
  </si>
  <si>
    <t>Anna Riggs</t>
  </si>
  <si>
    <t>This is a short pay listing and all terms and conditions may be subject to lender approval. Large &amp; open floor plan. Call listing agent for access to Supra box. Call Anna for any additional information at 661 259-2075. This house is made for entertainm</t>
  </si>
  <si>
    <t>SC DR 1R GT CP GP 1L OR</t>
  </si>
  <si>
    <t>D54 D19 D08</t>
  </si>
  <si>
    <t>SHORT SALE. Literally an oasis One half acre with tennis court newer huge pool &amp; spa. BBQ area. Guest room with separate entrance. Tool room. New landscape. Circular driveway. Dedicated home theatre. New roof. New central A/C &amp; Heat. Copper piping. Professional basketball court. Stainless steel appliances. Game room. Tool/Hobby room. Fireplace in large living room and home theatre room. Jets in master bed room. New automatc sprinklers. Beautiful fountain at center of circular driveway. Marble speckle flooring in kitchen. Game room. Steam shower in master bath room. Vaulted ceilings. Adjacent to Sherwood Forest. Over 250 000. spent in remodeling still some remodeling to go.</t>
  </si>
  <si>
    <t>http //www.realestateshows.com/show.php mls basic&amp;id 527558&amp;resize 1&amp;ref 3</t>
  </si>
  <si>
    <t>F1856840</t>
  </si>
  <si>
    <t>17555 N Community Street</t>
  </si>
  <si>
    <t>F1856853_CRISNET</t>
  </si>
  <si>
    <t>Hayvenhurst/Tupper</t>
  </si>
  <si>
    <t>North of Nordhoff east of Hayvenhurst</t>
  </si>
  <si>
    <t>818-723-5533</t>
  </si>
  <si>
    <t>Short sale commission will be 50-50 as per lender approval.Please call Bernadette 818 731 8105 for showing.Available to show tuesdays and Thursdays at 2pm to 4pm.Please make a courtesy/confirmation call to Bernadette.</t>
  </si>
  <si>
    <t>60x129</t>
  </si>
  <si>
    <t>Nice curb appeal remodelled wood floor.Short sale. Call agent for showing instructions.</t>
  </si>
  <si>
    <t>F1856853</t>
  </si>
  <si>
    <t>9336 Monogram Avenue</t>
  </si>
  <si>
    <t>DW RF A2 ST K8 GA</t>
  </si>
  <si>
    <t>F1857666_CRISNET</t>
  </si>
  <si>
    <t>Thousand Oaks / Forest Cove</t>
  </si>
  <si>
    <t>Located East of Lindero Canyon off Thousand Oaks Blvd. Turn south on Forest Cove and left on Quail Run.</t>
  </si>
  <si>
    <t>91301-4011</t>
  </si>
  <si>
    <t xml:space="preserve">Chateau Springs 813 </t>
  </si>
  <si>
    <t>Major issues call agent Kristi 818-694-0740 for combo. Approved Short Sale Vacant. Home needs new carpet. Short sale subject to lender terms conditions commission. 1st and 2nd with same lender. Rest assured this short sale will close as I close many mon</t>
  </si>
  <si>
    <t>Major issues.</t>
  </si>
  <si>
    <t xml:space="preserve">Chateau Springs 81 </t>
  </si>
  <si>
    <t>F1857666</t>
  </si>
  <si>
    <t>29769 Quail Run Drive</t>
  </si>
  <si>
    <t>F1858548_CRISNET</t>
  </si>
  <si>
    <t>CA-14 N to Lancaster 5. Take exit 42 for Avenue K 0.2 mi 6. Turn East at W Ave K 0.4 mi 7. Turn left at 15th St W 1.2 mi 8. Turn right on Norberry</t>
  </si>
  <si>
    <t>Norberry</t>
  </si>
  <si>
    <t>93534-3315</t>
  </si>
  <si>
    <t>Standard sale Please give notice Call for lock box code Need 2 hrs notice minimum please Lock box will be set Monday after 12pm. Please call for appt until then thank you</t>
  </si>
  <si>
    <t>60x115</t>
  </si>
  <si>
    <t>CV HF FF</t>
  </si>
  <si>
    <t>Great opportunity for first time buyer or investor property. Needs some TLC nice layour of 2 bedroom home.</t>
  </si>
  <si>
    <t>F1858548</t>
  </si>
  <si>
    <t>1115 W Norberry Street</t>
  </si>
  <si>
    <t>F1858685_CRISNET</t>
  </si>
  <si>
    <t>Calle Desconocido And Spunky C</t>
  </si>
  <si>
    <t>From Copperhil drive 20 min up San Fransquito Cyn turn right at Spunky Canyon. 2nd stop sign Drive Approx 2miles to Calle Desconocido and turn left</t>
  </si>
  <si>
    <t>Calle Naranjo</t>
  </si>
  <si>
    <t>91390-1074</t>
  </si>
  <si>
    <t>SHORT SALE LISTING All terms commission and price are subject to lender approval of short pay. Any reduction in gross commission will be split 50/50 between agents. Bank has instructed me to submit all offers Property is vacant most of the time. Ple</t>
  </si>
  <si>
    <t xml:space="preserve">This home offers two bedrooms and 1 bath nestled among the trees in charming Green Valley. This great country setting has room to expand. This property is a corner lot and will include 2 adjoining lots APN 3228-020-007 and APN 3228-020-008 this will bring the total flat land to 21 000 SQ. FT. The home has its own personality an artist dream with nooks and crannies throughout the home. Enjoy starry nights and relaxing days in this recreational community near lakes golf course art galleries and cafes. IF THIS PROPERTY FORECLOSES IT WILL NOT INCLUDE THE 2 LOTS OF LAND....BRING OFFERS QUICK </t>
  </si>
  <si>
    <t>F1858685</t>
  </si>
  <si>
    <t xml:space="preserve">15109 Calle Naranjo </t>
  </si>
  <si>
    <t>F1858770_CRISNET</t>
  </si>
  <si>
    <t>Erbs And Sunshine</t>
  </si>
  <si>
    <t>23 Hwy. off at Sunset Hills go west to Erbs. Left on Erbs left on Sunshine right on Sunset Knolls.</t>
  </si>
  <si>
    <t>Sunset Knolls</t>
  </si>
  <si>
    <t>91362-4819</t>
  </si>
  <si>
    <t xml:space="preserve">Fountainwood East 596 </t>
  </si>
  <si>
    <t>818-421-1200</t>
  </si>
  <si>
    <t xml:space="preserve">Vacant and ready for fast escrow </t>
  </si>
  <si>
    <t>78x108</t>
  </si>
  <si>
    <t xml:space="preserve">REDUCED AGAIN TO SELL NOW Lovely 4 bedroom Fountainwood in excellent condition 3 large bedrooms upstairs and the 4th down has been converted into a den/office with a wetbar. Living room Dining room and Family room with wood flooring. Familyroom has brick wood burning fireplace. Large Kitchen with BK bar builtin desk pantry and greenhouse window that looks out onto a large grass backyard with covered patio.The Master features 2 closets one walkin and a oversized bath plus a balcony overlooking the yard.Great Value for size and condition Show and Sell </t>
  </si>
  <si>
    <t xml:space="preserve">Fountainwood East </t>
  </si>
  <si>
    <t>F1858770</t>
  </si>
  <si>
    <t>3738 Sunset Knolls Drive</t>
  </si>
  <si>
    <t>F1858863_CRISNET</t>
  </si>
  <si>
    <t>92021-1806</t>
  </si>
  <si>
    <t>818-640-8514</t>
  </si>
  <si>
    <t>619-800-2272</t>
  </si>
  <si>
    <t>THIS IS A SHORTSALE TRANSACTION ALL TERMS AND CONDITIONS ARE SUBJECT TO LENDERS APPROVAL PLEASE SEND OFFERS TO JC@LAVHOMES.COM OR SEND A 24 HR NOTICE FOR APPOINMENT</t>
  </si>
  <si>
    <t>GREAT INVESTORS HOME WITH LOTS OF POTENTIAL IN A NICE ARE OF EL CAJON FEATURES 3 BEDROOMS AND 1 BATH 2 CAR GARAGE PROPERTY IS IN A GOOD CONDITION . PLEASE SEND YOUR OFFERS AND QUESTIONS TO JC@LAVHOMES.COM</t>
  </si>
  <si>
    <t>F1858863</t>
  </si>
  <si>
    <t>13212 Aurora Drive</t>
  </si>
  <si>
    <t>F1858916_CRISNET</t>
  </si>
  <si>
    <t>P14/10th W</t>
  </si>
  <si>
    <t>14 freeway north exit West on Palmdale Blvd. becomes Elizabeth Lake Road past 10th St. West north on Sage Tree to the property.</t>
  </si>
  <si>
    <t>Sage Tree</t>
  </si>
  <si>
    <t>93551-3844</t>
  </si>
  <si>
    <t>Combo call 866-334-2697 &amp; enter property ID 351. Www.PropertyStatus.net for more info. This property is to be placed in an upcoming auction. Pre-Auction bids should be submitted at www.auction.com. All auction properties are subject to a 5 buyer's premi</t>
  </si>
  <si>
    <t>Located in a charming established neighborhood close to the premier shopping area in the Antelope Valley this vintage Palmdale home enjoys an open design that begins in the living room and flows into the family room highlighted by a rustic freestanding wood stove. The desirable spacious single-story floor plan continues into the country kitchen with solid surface counters attractive oak cabinetry and an eating area the laundry area is also conveniently placed behind folding doors in the kitchen. The master suite includes a sitting area and an attached master bath. Another full bath and two more sizable bedrooms complete the home. The pool sized backyard is enclosed with block walls and includes a shed for extra storage.</t>
  </si>
  <si>
    <t>F1858916</t>
  </si>
  <si>
    <t>38878 Sage Tree Street</t>
  </si>
  <si>
    <t>F1858936_CRISNET</t>
  </si>
  <si>
    <t>13th St And Placeritos Blvd</t>
  </si>
  <si>
    <t>13th St turns into Placerita Cyn Rd/Left on Placeritos/left on Meadview Ave</t>
  </si>
  <si>
    <t>hawn@ca.rr.com</t>
  </si>
  <si>
    <t>F207095712_SOCAL</t>
  </si>
  <si>
    <t>Rick Hawn</t>
  </si>
  <si>
    <t>661-803-5202</t>
  </si>
  <si>
    <t>Property BOM ...Due to buyers inability to secure loan .Please submit all offers along with pre-approval letter from Mike Meena @ Augusta Financial &amp; xD &amp; xA &amp; xD &amp; xA Detached garage/workshop was built by owner in 1996 and he did not pull permits.</t>
  </si>
  <si>
    <t>Huge price reduction for Quick Sale Amazing Placerita Custom Single Story Ranch Style Home on nearly 1 full flat acre. Fantastic private lot with mature oak trees. 4 bedrooms/3 bath with granite kitchen. 3 car garage with an addtional detached 900 sq. ft. garage/workshop with private bath. Entertainer's backyard with park-like grounds offers pool/spa. Plenty of room for RV parking.</t>
  </si>
  <si>
    <t>Byr2CHK</t>
  </si>
  <si>
    <t>F1858936</t>
  </si>
  <si>
    <t>F1858976_CRISNET</t>
  </si>
  <si>
    <t>Challenger</t>
  </si>
  <si>
    <t>Ave K turn Challenger south left on Edie Way</t>
  </si>
  <si>
    <t>Edie</t>
  </si>
  <si>
    <t>93535-4896</t>
  </si>
  <si>
    <t>818-731-8105</t>
  </si>
  <si>
    <t>Commission split 50-50 as per lender approval combo box will be installed soon.call Bernadette for more info 818 731 8105</t>
  </si>
  <si>
    <t>63x118</t>
  </si>
  <si>
    <t>Good size home for the price near school call agent for showing instructions see private remarks</t>
  </si>
  <si>
    <t>F1858976</t>
  </si>
  <si>
    <t>1010 Edie Way</t>
  </si>
  <si>
    <t>F1859006_CRISNET</t>
  </si>
  <si>
    <t>Fair Ave</t>
  </si>
  <si>
    <t>EAST OF VINELAND AVE</t>
  </si>
  <si>
    <t>91352-4742</t>
  </si>
  <si>
    <t>SHORT SALE LISTING AS IS  PRICE AND COMMISSION ARE SUBJECT TO LENDER APPROVAL NO KEY BOX CALL AGENT FIRST 818/404/0849 NO FHA</t>
  </si>
  <si>
    <t>Short sale house 3bedrooms 1 bathroom</t>
  </si>
  <si>
    <t>F1859006</t>
  </si>
  <si>
    <t>11206 Runnymede Street</t>
  </si>
  <si>
    <t>DW A2 FRE GA RA</t>
  </si>
  <si>
    <t>F1859096_CRISNET</t>
  </si>
  <si>
    <t>Walkatop</t>
  </si>
  <si>
    <t>14 FWY to Palmdale Blvd. head west turns into Elizabeth Lake Rd. west to property</t>
  </si>
  <si>
    <t>93532-1209</t>
  </si>
  <si>
    <t>LCR1750</t>
  </si>
  <si>
    <t>teamkoster@verizon.net</t>
  </si>
  <si>
    <t>661-362-0233</t>
  </si>
  <si>
    <t>F150501103_SOCAL</t>
  </si>
  <si>
    <t>Paul Koster</t>
  </si>
  <si>
    <t>661-878-6533</t>
  </si>
  <si>
    <t>No showings before 10/18/10. Call for combo. Buyers to prequal w/ Hadia Rafeh - MMC Lending 661-406-0633.</t>
  </si>
  <si>
    <t>CX OL</t>
  </si>
  <si>
    <t>CP 1L GA</t>
  </si>
  <si>
    <t>Country Living at its best. This home is a real charmer with a Lake view and close to the Golf Course Tons of storage space with walk-in closets upstairsn &amp; downstairs. Formal dining room fireplace with giant mirror plus central A/C attic fan and house fan to keep cool on those hot Summer days. Full length patio cover with gazebo and spa. Hughe double lot beautiful gardens and 2 covered carports. Let this charming home speak for itself. Bring your toys boats &amp; RVs. Owner very motivated. Ask your agent to write an offer for you.</t>
  </si>
  <si>
    <t>Helus</t>
  </si>
  <si>
    <t>F1859096</t>
  </si>
  <si>
    <t>14935 W Elizabeth Lake Road</t>
  </si>
  <si>
    <t>WR IC</t>
  </si>
  <si>
    <t>F1859204_CRISNET</t>
  </si>
  <si>
    <t>Via Princessa/Lost Canyon</t>
  </si>
  <si>
    <t>Exit Via Princessa left on Lost Canyon to Left Medley Ridge left onto Bently Manor.</t>
  </si>
  <si>
    <t>Glen Brook</t>
  </si>
  <si>
    <t>reneeleary@sbcglobal.net</t>
  </si>
  <si>
    <t>F207094727_SOCAL</t>
  </si>
  <si>
    <t>Renee Leary</t>
  </si>
  <si>
    <t>661-803-1121</t>
  </si>
  <si>
    <t>Please call first if no one home leave messege and then go.Title does not does not show square footage. Lot square footage is an estimate. Awesome clubhouse pool and Barbeque Area--</t>
  </si>
  <si>
    <t>Terrific Glenbrook Home Premium Corner lot Professionly landscaped front and rear with scored concrete patio fountain and used brick walk ways. Home is upgraded with newer carpeting sound and security intercom system. Three bedrooms with additional office niche area neutral designer paint. Impeccably maintanined shows like a Model. Great location close to schools freeway shopping.-For showing contact owner.</t>
  </si>
  <si>
    <t>F1859204</t>
  </si>
  <si>
    <t>17702 Bently Manor Place</t>
  </si>
  <si>
    <t>HE HA</t>
  </si>
  <si>
    <t>F1859229_CRISNET</t>
  </si>
  <si>
    <t>HWY 14 NORTH EXIT AVENUE P PASS ALBERTSONS ON LEFT AND CONTINUE ON THRU 30TH STREET EAST TOWARDS LEONA VALLEY GO TO 90TH STREET EAST TURN LEFT LEFT ON LEONA AVENUE 1ST STOP SIGN HOUSE ON RIGHT</t>
  </si>
  <si>
    <t>Leona</t>
  </si>
  <si>
    <t>93551-7405</t>
  </si>
  <si>
    <t>661-478-9526</t>
  </si>
  <si>
    <t>trussell3@earthlink.net</t>
  </si>
  <si>
    <t>PLEASE be courteous and call owner. dogs on property so she must be there to open. if you can allow as much time as possible to show. home shows well and the property is wonderful show &amp; sell call agent with all questions thank you.</t>
  </si>
  <si>
    <t>661-269-0991</t>
  </si>
  <si>
    <t>IRR X IRR</t>
  </si>
  <si>
    <t>F1859229</t>
  </si>
  <si>
    <t>8844 Leona Avenue</t>
  </si>
  <si>
    <t>DW A2 FSG GSB</t>
  </si>
  <si>
    <t>F1859461_CRISNET</t>
  </si>
  <si>
    <t>5th Street East And Avenue K</t>
  </si>
  <si>
    <t>LRRA6500</t>
  </si>
  <si>
    <t>This property is a Lancaster Redevelopment Agency Home. Ideal for First Time Buyers no investors. Agency will review offers income qualifications apply. Supra on Gas meter Please make sure all windows and doors are locked buyer to verify all. Thanks f</t>
  </si>
  <si>
    <t>65x101</t>
  </si>
  <si>
    <t>F1859461</t>
  </si>
  <si>
    <t>45542 E 6TH Street</t>
  </si>
  <si>
    <t>I9 LI PC</t>
  </si>
  <si>
    <t>F1859501_CRISNET</t>
  </si>
  <si>
    <t>Palmdale Blvd &amp; 15th West</t>
  </si>
  <si>
    <t>14fwy/Palmdale Blvd-west/15th St W.-left/Leopard-left/Puma-right</t>
  </si>
  <si>
    <t>Puma</t>
  </si>
  <si>
    <t>93551-4365</t>
  </si>
  <si>
    <t>Daysleeper please call &amp; show between 1-5 p.m.</t>
  </si>
  <si>
    <t>This is an short sale listing price and terms are subject to bank approval. APPROVED at asking price. West Plamdale foothills home with 4 bedrooms &amp; 3 baths. One bedroom &amp; full bath downstairs living room with vaulted ceilings formal dining area tile kitchen counters &amp; eating area family room with tile fireplace master bath with seperate tub &amp; shower/walk-in closet/dual sinks master bedroom with partial valley view large backyard with lots of concrete &amp; covered patio garage has partial conversion into sewing room tile entry close to all schools &amp; shopping.</t>
  </si>
  <si>
    <t>F1859501</t>
  </si>
  <si>
    <t>38441 N Puma Lane</t>
  </si>
  <si>
    <t>F1859502_CRISNET</t>
  </si>
  <si>
    <t>Lancaster Blvd &amp; Shadowcrest</t>
  </si>
  <si>
    <t>Westbound Lancaster Blvd turn left on Shadowcrest then right on Lingard</t>
  </si>
  <si>
    <t>Lingard</t>
  </si>
  <si>
    <t>93536-1406</t>
  </si>
  <si>
    <t>This is a short sale listing. Price Terms and Conditions are subject to lenders approval. The commission is subject to lenders approval as well.</t>
  </si>
  <si>
    <t>Beautiful West Lancaster Home. 4bed/3bath 2 392 sq ft spacious house. It won't last long. Very nice area close to schools shopping movies and the Jethawks Stadium. Easy access to the freeway. Must see for yourself This is a short sale listing. Price terms and conditions are subject to lenders approval. --------------------------------------------------------------------------------</t>
  </si>
  <si>
    <t>F1859502</t>
  </si>
  <si>
    <t>2755 W Lingard Street</t>
  </si>
  <si>
    <t>F1859611_CRISNET</t>
  </si>
  <si>
    <t>Devonshire/Mason</t>
  </si>
  <si>
    <t>Between Devonshire and Mason</t>
  </si>
  <si>
    <t>91311-3409</t>
  </si>
  <si>
    <t>818-230-7518</t>
  </si>
  <si>
    <t>This is a short sale and is subject to lender's approval. Please call agent first do not go to property.</t>
  </si>
  <si>
    <t>97x120</t>
  </si>
  <si>
    <t>Property with a huge lot. Located in the Chatsworth are close to schools parks stores and much more. Great opportunity for anyone. This is a short sale and is subject to lender's approval. Submit your offers House needs a lot of repairs must check plumbing and all other repairs that must be done. Property not is such a good condition.</t>
  </si>
  <si>
    <t>F1859611</t>
  </si>
  <si>
    <t>20230 Devonshire Street</t>
  </si>
  <si>
    <t>F1859647_CRISNET</t>
  </si>
  <si>
    <t>Rodeo Rd / La Cienega Blvd</t>
  </si>
  <si>
    <t>Title to be conveyed via Special Warranty Deed &amp;/or local equivalent. ALL offers subject to terms &amp; conditions stated in the Seller Contract Addendum. Buyer agrees to close with Seller s Designated Closing Firm &amp; if not buyer agrees to pay for the cost</t>
  </si>
  <si>
    <t xml:space="preserve">2bd 1ba condo located in gated/guarded complex. Unit has been recently painted. Private garage with storage and remote access. Amenities include pool and tennis courts. Complex is FHA approved. Bring your buyers </t>
  </si>
  <si>
    <t>F1859647</t>
  </si>
  <si>
    <t>F1859709_CRISNET</t>
  </si>
  <si>
    <t>Foothill And Apperson</t>
  </si>
  <si>
    <t>Foothill to Apperson. Apperson turns into Hidden Oak.</t>
  </si>
  <si>
    <t>Hidden Oak</t>
  </si>
  <si>
    <t>91040-1818</t>
  </si>
  <si>
    <t>Supra go direct. DO NOT CALL FOR COMBO. Offer must be submitted with a Pre Approval with proof and funds. Please contact Lender Natalie Hernandez 714.234.0101 Email Natalie.Hernandez@prospectmtg.com with Prospect Mortgage. Please email your offers to Qof</t>
  </si>
  <si>
    <t>JUST REDUCED Cozy home in the Crescenta Valley featuring 3 bd 2 ba and attached deck perfect for entertaining. Spacious and awaiting your personal touches this one is not to be missed Call Listing Agent today for more information.</t>
  </si>
  <si>
    <t>F1859709</t>
  </si>
  <si>
    <t>10316 Hidden Oak Drive</t>
  </si>
  <si>
    <t>F1859817_CRISNET</t>
  </si>
  <si>
    <t>Ave J to 65th West</t>
  </si>
  <si>
    <t>Treehaven</t>
  </si>
  <si>
    <t>93536-7560</t>
  </si>
  <si>
    <t>This property is a short sale subject to lender approval. The commission will be split 50/50 upon leders outcome of the terms of sale.Please show the home mon-friday from 9am-8pm and saturday and sunday 11-6pm... Call Duke to get combonation to lockbox 66</t>
  </si>
  <si>
    <t>Here is a wonderful single story home located at the end of the cul-desac. Open the door to this inviting 4 bedroom 2 bath home. It has a formal living room and dining room. The kitchen is open and airy... it has a center island. the family room is off of the kitchen and boasts cathedral ceilings along with a warming fireplace for those cold winter nights. The backyard is an entertainers delight with covered patio with inground Pool and spa. baths.Notice the kitchen has an island and is open to the</t>
  </si>
  <si>
    <t>F1859817</t>
  </si>
  <si>
    <t>6337 Treehaven Court</t>
  </si>
  <si>
    <t>Z15 Z12 RL WZ</t>
  </si>
  <si>
    <t>F1859855_CRISNET</t>
  </si>
  <si>
    <t>Millux</t>
  </si>
  <si>
    <t>Washington Blvd to Millux or Passons Blvd. to Goodbee St.</t>
  </si>
  <si>
    <t>Goodbee</t>
  </si>
  <si>
    <t>90660-3620</t>
  </si>
  <si>
    <t>ralphgorgoglione@gmail.com</t>
  </si>
  <si>
    <t>866-470-2717</t>
  </si>
  <si>
    <t>F207050198_SOCAL</t>
  </si>
  <si>
    <t>310-497-9407</t>
  </si>
  <si>
    <t>Ralph Gorgoglione</t>
  </si>
  <si>
    <t>Keller Williams Realty - Stud</t>
  </si>
  <si>
    <t>Appointment only. Do not go direct without confirming appointment with listing agent. Buyer to verify square footage. 5th bedroom and bonus room do not show on title. Seller is related to listing agent.</t>
  </si>
  <si>
    <t>54x110</t>
  </si>
  <si>
    <t>Standard Sale Not a short sale or REO 5 Bedroom 3 Bathroom home with bonus room in rear that can be used as a 6th bedroom office or nanny's quarters. Master suite is on 2nd floor with balcony overlooking the back yard. Recently remodeled kitchen and dining room with granite counter tops stainless steel appliances travertine-esque tile floors. Garage with direct access to foyer. This beautiful turn-key home is move-in ready and perfect for entertaining with a brick fireplace large covered patio multi-level spa and wood deck.</t>
  </si>
  <si>
    <t>F1859855</t>
  </si>
  <si>
    <t>9630 Goodbee Street</t>
  </si>
  <si>
    <t>F1859886_CRISNET</t>
  </si>
  <si>
    <t>14 Freeway to Avenue S east to Casa Verde turn south to High Vista left Zinnia right Coral left.</t>
  </si>
  <si>
    <t>93550-7373</t>
  </si>
  <si>
    <t>Not Known</t>
  </si>
  <si>
    <t>isellav@kw.com</t>
  </si>
  <si>
    <t>661-274-9979</t>
  </si>
  <si>
    <t>F150500834_SOCAL</t>
  </si>
  <si>
    <t>661-478-7755</t>
  </si>
  <si>
    <t>Maryann Grzybowski</t>
  </si>
  <si>
    <t>661-274-9976</t>
  </si>
  <si>
    <t>Tenant occupied. Someone almost always home. Please give at least 1 hour notice prior to showing. Call listing agent for appointment if you cannot reach tenant. Dishwasher and oven do not work the stove burners do work . Seller will not do any repairs s</t>
  </si>
  <si>
    <t>This is a short sale listing. Listing price commission and terms are not guaranteed. All terms conditions and contingencies are subject to lender approval. APPROVED by both lenders at 155 000 with closing costs - buyer backed out. Bring your offer and we can close quickly. Tri-level floor plan located in the desirable Casa Verde tract located at the end of a cul-de-sac street. Property features master bedroom suite family room and kitchen upstairs half bathroom on middle floor and family room 3 bedrooms and a bathroom downstairs. Terra cotta tile in kitchen. Deck off of kitchen leads to the gorgeous back yard with inground pool and spa views of the valley and a covered patio. Great for those summer family BBQ's. Freeway access just minutes from your front door Sale and gross commission are subject to lender approval. The amount or method by which the compensation offered through the MLS will be reduced if the lender reduces the gross commission.</t>
  </si>
  <si>
    <t>F1859886</t>
  </si>
  <si>
    <t>1915 Coral Court</t>
  </si>
  <si>
    <t>F1859967_CRISNET</t>
  </si>
  <si>
    <t>10th St W And H11</t>
  </si>
  <si>
    <t>14 Free way Going North exit Ave I R to 10th St W L to H12 L to Kingtree R to H11 L to property.</t>
  </si>
  <si>
    <t>Avenue H11</t>
  </si>
  <si>
    <t>93534-1419</t>
  </si>
  <si>
    <t>Lock all doors before leaving thank you for showing bring an offer.</t>
  </si>
  <si>
    <t>D08 D31</t>
  </si>
  <si>
    <t>This is a city of Lancaster Redevelopment Agency Property.Completely Rehabbed in and out. Ideal for First Time Buyers New Stove kitchen cabinets and more. No investors. Agency will review all offers income qualifications apply.</t>
  </si>
  <si>
    <t>F1859967</t>
  </si>
  <si>
    <t xml:space="preserve">1202 H11 </t>
  </si>
  <si>
    <t>F1860027_CRISNET</t>
  </si>
  <si>
    <t>E Olympic Blvd &amp; S Hendricks A</t>
  </si>
  <si>
    <t>90022-5315</t>
  </si>
  <si>
    <t>For the best response please send requests via email shortsale@tepa.net . Please include the subject property address desired appointment date &amp; time agents full name company all phone numbers mailing address and email address.</t>
  </si>
  <si>
    <t>F1860027</t>
  </si>
  <si>
    <t>6120 E Olympic Boulevard</t>
  </si>
  <si>
    <t>F1860091_CRISNET</t>
  </si>
  <si>
    <t>Parthenia / Shirley</t>
  </si>
  <si>
    <t>south of parthenia and east of shirley</t>
  </si>
  <si>
    <t>91324-4123</t>
  </si>
  <si>
    <t>jimmestewart@sbcglobal.net</t>
  </si>
  <si>
    <t>F210090676_SOCAL</t>
  </si>
  <si>
    <t>818-613-4393</t>
  </si>
  <si>
    <t>property offered as a short sales subject to lender approval on all conditions commissions etc. property nneds some tlc. dog on the property call agent for showings.</t>
  </si>
  <si>
    <t>nice 4 bedroom two bath home with a fireplace and pool.</t>
  </si>
  <si>
    <t>F1860091</t>
  </si>
  <si>
    <t xml:space="preserve">8606 Calvin </t>
  </si>
  <si>
    <t>F1860183_CRISNET</t>
  </si>
  <si>
    <t>LRK</t>
  </si>
  <si>
    <t>94th St.</t>
  </si>
  <si>
    <t>Ave. T to 94th St. to S10</t>
  </si>
  <si>
    <t>Avenue S10</t>
  </si>
  <si>
    <t>93543-2319</t>
  </si>
  <si>
    <t>Corporate Owned. Combo lockbox on front gate. Combo is 5112. Email all questions and offers to email Mike@PinProp.com. Buyer to verify all permits and the possibility of a lot split. No repairs. Sold as-is. Seller may carry.</t>
  </si>
  <si>
    <t>661-291-4478</t>
  </si>
  <si>
    <t xml:space="preserve">Corporate Owned. Great Investment Opportunity. Single Story Main House w/ 2 other structures on lot. Almost a 1 acre lot. Possible Lot Split. Horse property. Fully Fenced Lot. Good Neighborhood. Seller May Carry Loan. Show &amp; Sell </t>
  </si>
  <si>
    <t>F1860183</t>
  </si>
  <si>
    <t xml:space="preserve">10313 E Avenue S10 </t>
  </si>
  <si>
    <t>I9 LV PC TR</t>
  </si>
  <si>
    <t>F1860217_CRISNET</t>
  </si>
  <si>
    <t>Wheeler/ Lyons</t>
  </si>
  <si>
    <t>lyons to wheeler</t>
  </si>
  <si>
    <t>91321-3477</t>
  </si>
  <si>
    <t>BUYER CANCELLED... READY TO CLOSE ASAP WE HAVE FULL APPROVAL ON ALL LOANS LOCKBOX TO BE INSTALLED ON 04/19/12 SALE IS SUBJECT TO LENDER APPROVAL COMMISSIONS PAID ARE SUBJECT TO LENDER APPROVAL AND MAY BE CHANGED AND SPLIT 50/50 WITH LISTING BROKER.</t>
  </si>
  <si>
    <t>A9 H7</t>
  </si>
  <si>
    <t>Beautiful custom built home in the exclusive Bella Vista Gated Community This home features a down stairs bed/full bath large upstairs master suite game bonus room private yard with pool.</t>
  </si>
  <si>
    <t>F1860217</t>
  </si>
  <si>
    <t>24934 Wheeler Road</t>
  </si>
  <si>
    <t>F1860402_CRISNET</t>
  </si>
  <si>
    <t>North on McBean left on Fairview left on Brookside.</t>
  </si>
  <si>
    <t>661-288-0001</t>
  </si>
  <si>
    <t>Short Sale. Final price terms and commission subject to lender approval. MLS update daily. Vacant go direct. 2 lenders. May not be FHA approved so please verify. Please email RPA FICO POF and Pre-Approval to maz@exclusivebroker.com. Email or Te</t>
  </si>
  <si>
    <t>661-382-8471</t>
  </si>
  <si>
    <t>Great 3 bedroom 3 bath townhome located in the heart of Valencia close to shops and Valencia Towncenter. This unit is well maintained and very clean.</t>
  </si>
  <si>
    <t>F1860402</t>
  </si>
  <si>
    <t>24056 Meadowbrook Lane</t>
  </si>
  <si>
    <t>F1860465_CRISNET</t>
  </si>
  <si>
    <t>190th St E</t>
  </si>
  <si>
    <t>Avenue I east to 190th St East. Turn Left. Left on H-8 1 mile to property on Left.</t>
  </si>
  <si>
    <t>Avenue H8</t>
  </si>
  <si>
    <t>93535-8859</t>
  </si>
  <si>
    <t>Single Family Residence</t>
  </si>
  <si>
    <t>No Sign No Supra. Please call agent for access. Thank you.</t>
  </si>
  <si>
    <t>Really nice clean fenced ranch style living. Close to Edwards AirForce Base. Privacy Corner lot. Property situated on 2 acres with endless southern views. Property has septic system propane &amp; county water. Kitchen with gas range open to the family room with wood burning fireplace. Property sold as is.</t>
  </si>
  <si>
    <t xml:space="preserve">Single Family Resid </t>
  </si>
  <si>
    <t>F1860465</t>
  </si>
  <si>
    <t xml:space="preserve">18202 E Avenue H8 </t>
  </si>
  <si>
    <t>F1860518_CRISNET</t>
  </si>
  <si>
    <t>Mercer</t>
  </si>
  <si>
    <t>From Arleta Ave to Mercer st bartee on the corner.</t>
  </si>
  <si>
    <t>91331-4415</t>
  </si>
  <si>
    <t>City/Muni/Twp</t>
  </si>
  <si>
    <t>adelaemartinez@yahoo.com</t>
  </si>
  <si>
    <t>F210011764_SOCAL</t>
  </si>
  <si>
    <t>Adela Martinez</t>
  </si>
  <si>
    <t>818-970-6466</t>
  </si>
  <si>
    <t>This is a Short Sale price terms conditions and comission are subjet to lender approval. Any reduction in comission will be shared by listing and selling agent 50/50. Garage has been converted without permit this property has 3 bathroom two without p</t>
  </si>
  <si>
    <t>71x135</t>
  </si>
  <si>
    <t>Ready to go and will be true HAFA program .This property is 3 bedroom and 1 bath huge back yard has potencial good location need some TLC. This house has been divided for two families half is 1bed 1bath and the other half is 2bed 1bath. This property will not qualify for FHA. Agents send me any offer.</t>
  </si>
  <si>
    <t>F1860518</t>
  </si>
  <si>
    <t>10239 E Bartee Avenue</t>
  </si>
  <si>
    <t>DW A2 MO BIN FRE GA SV RA</t>
  </si>
  <si>
    <t>F1860573_CRISNET</t>
  </si>
  <si>
    <t>Dockwieler</t>
  </si>
  <si>
    <t>Docweiler to Valle Del Oro</t>
  </si>
  <si>
    <t>91321-3139</t>
  </si>
  <si>
    <t>661-286-9185</t>
  </si>
  <si>
    <t>Call owner for appointment. Showings eves and weekends after 4pm.</t>
  </si>
  <si>
    <t>Regular Sale...And What a Beauty This is. This great condo has a front porch area and is directly across from the pool and Green Belt. The entry is tiled as well as the kitchen and baths. The kitchen has beautiful granite counters a Stainless Steel stove microwave dishwasher and newer stainless steel sink. Berber carpet with upgraded padding in the living room and bedrooms. Other amenities include a newer AC thermostat and newer faucets in the bathrooms. Direct garage access makes this a really cute and ready to move in condo.</t>
  </si>
  <si>
    <t>F1860573</t>
  </si>
  <si>
    <t xml:space="preserve">24464 Valle Del Oro </t>
  </si>
  <si>
    <t>F1860574_CRISNET</t>
  </si>
  <si>
    <t>Sierra Crestview Loop</t>
  </si>
  <si>
    <t>Continue on CA-210 E Take exit 60/MILLIKEN AVE Turn Left on MILLIKEN AVE Turn Right on BANYAN ST Turn Right on MT BALDY PL Turn Left on SIERRA CR</t>
  </si>
  <si>
    <t>Mount Cambridge</t>
  </si>
  <si>
    <t>91737-7917</t>
  </si>
  <si>
    <t>Currently 3 offers. Seller signing off on highest offer. Call owner Mark for easy showing 626-260-3040 or wife Lori 626-482-9039. Currently divorcing. Property needs TLC. Back yard started landscaping and ran out of money. Upstairs bathroom toilet &amp; floor</t>
  </si>
  <si>
    <t>BOM. Price reduced to sell. Spectacular home is a quiet family neighborhood. Mountain views. Cul-de-sac. Home boasts large rooms vaulted soaring ceilings formal dining and living room comfortable family room w/ built in entertainment center eat in kitchen newer paint throughout 1 yr  carpet in excellent condition wood burning fireplace separate laundry room. 3 car garage. Rear yard was under construction and seller ran out of money. Walking distance from distiguished school Carvin Elementary. Walking trails in neighborhhod. Don't miss out NEEDS TLC IN BACK YARD AND UPSTAIRS BATHROOM. KITCHEN NEEDS MINOR REPAIRS.</t>
  </si>
  <si>
    <t>Carvin</t>
  </si>
  <si>
    <t>F1860574</t>
  </si>
  <si>
    <t>11898 Mount Cambridge Court</t>
  </si>
  <si>
    <t>PC LV LI MB LX</t>
  </si>
  <si>
    <t>'G'</t>
  </si>
  <si>
    <t>F1860577_CRISNET</t>
  </si>
  <si>
    <t>Via Princessa &amp; Vista Del Cano</t>
  </si>
  <si>
    <t>Via Princessa to Vista del Canon</t>
  </si>
  <si>
    <t>91321-4531</t>
  </si>
  <si>
    <t>661-212-1135</t>
  </si>
  <si>
    <t>Standard Sale. Seller has identified home of choice. May consider Rent Back. Call Evelyn for details. Seller will re-paint child's room if buyer requests.</t>
  </si>
  <si>
    <t>PY A9 IN</t>
  </si>
  <si>
    <t>BEAUTIFULLY UPDATED TOWNHOME IN GREAT LOCATION KITCHEN CABINETS HAVE BEEN RE-FINISHED AND COMPLETED WITH DESIGNER HARDWARE MARBLE FLOOR IN KITCHEN LAMINATE IN LIVING ROOM DINING ROOM AND STAIRCASE MASTER BATH FEATURES GRANITE COUNTER NEWER CABINETS TILE FLOOR RECESSED LIGHTING LARGE WALK-IN CLOSET IN MASTER BEDROOM WITH CUSTOM ORGANIZER SECOND BEDROOM HAS CLOSET ORGANIZER AS WELL CUSTOM PAINT THRU-OUT DESIGNER WINDOW BLINDS GARAGE IS AWESOME WITH CHECKERED LINOLEUM FLOOR LOTS OF CABINETS AND WORK-BENCH HOME IS AT THE BACK OF THE COMPLEX IN A VERY QUIET LUSHLY LANDSCAPED AREA LOCATED CLOSE TO SHOPPING AND FREEWAY GATED COMMUNITY</t>
  </si>
  <si>
    <t>F1860577</t>
  </si>
  <si>
    <t xml:space="preserve">18740 Vista Del Canon </t>
  </si>
  <si>
    <t>F1860618_CRISNET</t>
  </si>
  <si>
    <t>PEPPER AVE AND TURN RIGHT ONTO ETIWANDA AVE AND TURN LEFT ONTO N ROSALIND ST TURN RIGHT ONTO UNION ST.</t>
  </si>
  <si>
    <t>92376-4562</t>
  </si>
  <si>
    <t>angelhernandez2001@yahoo.com</t>
  </si>
  <si>
    <t>F210092374_SOCAL</t>
  </si>
  <si>
    <t>818-635-3687</t>
  </si>
  <si>
    <t>Angel Hernandez</t>
  </si>
  <si>
    <t>F1201002_SOCAL</t>
  </si>
  <si>
    <t>All California Home Sales</t>
  </si>
  <si>
    <t>THIS IS A SHORT SALES LISTING AND ALL TERMS AND CONDITION SUBJECT TO LENDER APPROVED AND SOLD AS IS.PLEASE FAX THE OFFER To.angelhernandez2001@yahoo.com.VIA MONGOFAX.CALL LISTING AGENT FOR APPT.EASY TO SHOW.THANK YOU.</t>
  </si>
  <si>
    <t>SHORT SALE.THIS A GREAT INVESTMENT HAS 3 BEDROOMS AND 2 BATH COZY FIREPLACE IN LIVING ROOM BEAUTIFUL CERAMIC TITLE FLOORS CLOSE TO SCHOOL AND CLOSE SHOPPING CENTERS JUST LISTED A EXCELENT CONDITION CHARMING HOME FOR SALE PERFECT FOR FIRST TIME HOME BUYERS.</t>
  </si>
  <si>
    <t>F1860618</t>
  </si>
  <si>
    <t>2740 Union Street</t>
  </si>
  <si>
    <t>DT BBQ KOI</t>
  </si>
  <si>
    <t>DW A2 RF MO GB BIN CO ELE ST</t>
  </si>
  <si>
    <t>WK BO FF UR</t>
  </si>
  <si>
    <t>F1860674_CRISNET</t>
  </si>
  <si>
    <t>210 FWY to Sunland Blvd Exit Head Southwest on Sunland Blvd. Go North on Wheatland Ave.</t>
  </si>
  <si>
    <t>matt7592@sbcglobal.net</t>
  </si>
  <si>
    <t>661-554-7080</t>
  </si>
  <si>
    <t>F207017663_SOCAL</t>
  </si>
  <si>
    <t>818-470-9689</t>
  </si>
  <si>
    <t>Matthew Reeser</t>
  </si>
  <si>
    <t>661-524-5478</t>
  </si>
  <si>
    <t>Unique property with MANY MANY features. SFR with 2 seperate income producing units on property. BYR2CHK on Permits. Property is sold in AS-IS condition. Easy to show just need to call and make an appointment. Contact Matt Reeser 818 470-9689. Please s</t>
  </si>
  <si>
    <t>818-491-0118</t>
  </si>
  <si>
    <t>CV DR 1G OP P28 1L GA</t>
  </si>
  <si>
    <t xml:space="preserve">Unique opportunity in the Shadow Hills area of Sunland. This first time on market property features a sprawling lot which includes a main house with 3 bedrooms and 1 bathroom among 1 543 sq. ft. Open kitchen to family room with newly remodeled finishes including travertine floors tile counters and wood floors. On this lot you will utilize two other structures including a 1 bedroom 1 bathroom 900 sq. ft. guest house complete with kitchen living room and laundry room. In addition there is another 1 bedroom and 1 bath studio with over 400 sq. ft. This property has it all New owner can purchase for investment and have three incomes or owner can purchase and have plenty of room for extended family toys additional income and equestrian needs. Additional amenities include tack room outdoor BBQ with stove oven and sink huge Koi Pond with pump room and a 10 car garage with full drive thru access. Must see to appreciate all this property and home has to offer. Amazing opportunity </t>
  </si>
  <si>
    <t>http //www.tourfactory.com/idxr677507</t>
  </si>
  <si>
    <t>F1860674</t>
  </si>
  <si>
    <t>9838 Wheatland Avenue</t>
  </si>
  <si>
    <t>F1860780_CRISNET</t>
  </si>
  <si>
    <t>Portland St</t>
  </si>
  <si>
    <t>from I-805 S Take exit 17B to merge onto I-8 E Take exit 15 Slight right toward W Chase Ave signs for Chase Ave/Blvd Pl Take the 1st right on</t>
  </si>
  <si>
    <t>Mollison</t>
  </si>
  <si>
    <t>92020-7600</t>
  </si>
  <si>
    <t>818-232-2668</t>
  </si>
  <si>
    <t>This is Short Sale as-is condition. Purchase price shall be determined and approved by the lenders and any reduction in commission shall be 50/50 split by the agents. Call Ivan at 818-231-6976 or Carlos at 818-232-2668 for showings. You may submit your of</t>
  </si>
  <si>
    <t>818-231-6976</t>
  </si>
  <si>
    <t xml:space="preserve">This is a SHORT SALE and As-is condition no repairs. It is a 2 story unit with 2 Bedrooms 2 Bath. Kitchen was newly remodeled with Stainless steel appliances. Buyer must verify living areas. A must see </t>
  </si>
  <si>
    <t>F1860780</t>
  </si>
  <si>
    <t>965 S Mollison Avenue</t>
  </si>
  <si>
    <t>FAL IG TI FT HT GH</t>
  </si>
  <si>
    <t>HW PC LX</t>
  </si>
  <si>
    <t>F1861019_CRISNET</t>
  </si>
  <si>
    <t>118 E to 5 fwy south off at Harvey make rt on Harvey lt on Wilson. Wilson turns into Broadway and then turns into Colorado. Make lt on El Rio.</t>
  </si>
  <si>
    <t>El Rio</t>
  </si>
  <si>
    <t>90041-1121</t>
  </si>
  <si>
    <t>818-723-8087</t>
  </si>
  <si>
    <t>Call Agent or Owner to show dog on premises</t>
  </si>
  <si>
    <t>One of a Kind 4 3 with a taste of Country thoughout. Additional outside Bedroom bathroom bar area and porch not permitted. Lots of pluses and extras.</t>
  </si>
  <si>
    <t>F1861019</t>
  </si>
  <si>
    <t>5218 El Rio Avenue</t>
  </si>
  <si>
    <t>F1861099_CRISNET</t>
  </si>
  <si>
    <t>From 18 Palmdale Rd go left on Caroline then right on Villa St then left on Cypress.</t>
  </si>
  <si>
    <t>92301-4152</t>
  </si>
  <si>
    <t>paulyun1@yahoo.com</t>
  </si>
  <si>
    <t>F207019863_SOCAL</t>
  </si>
  <si>
    <t>213-591-5626</t>
  </si>
  <si>
    <t>Paul Yun</t>
  </si>
  <si>
    <t>F9534001_SOCAL</t>
  </si>
  <si>
    <t>Blue House Group Inc.</t>
  </si>
  <si>
    <t>Lender has authorized to reduce and Approved Short Sale for 98 800. Please text or e-mail for an appontment request. This is a short Sale and all gross commission reduction to be split 50/50.</t>
  </si>
  <si>
    <t>Approved Short Sale Lender has reduced to 98 800.00 APPROVED APPROVED Gorgeous large size house for a big size family. Has 4 bedrooms and 2.5 bathrooms and lot more. Short Sale subject to lender's approval.</t>
  </si>
  <si>
    <t>F1861099</t>
  </si>
  <si>
    <t>14794 Cypress Road</t>
  </si>
  <si>
    <t>F1861123_CRISNET</t>
  </si>
  <si>
    <t>take san pedro st or main st to 119th st. to address.</t>
  </si>
  <si>
    <t>F1861123</t>
  </si>
  <si>
    <t>R3LA</t>
  </si>
  <si>
    <t>steven_century21@yahoo.com</t>
  </si>
  <si>
    <t>F150571570_SOCAL</t>
  </si>
  <si>
    <t>661-816-2522</t>
  </si>
  <si>
    <t>Steven Patterson</t>
  </si>
  <si>
    <t>this is a short sale listing and all terms are subject to lender approvel and the 50/50 split is on price of sale</t>
  </si>
  <si>
    <t>looking for a nice starter home in the LA area this home is it.the home has 3 bedroom and 2 bath with tile floors in kitchen and both bathroom with laundry in the home and nice size living room.the home needs a little TLC so bring me a offer.</t>
  </si>
  <si>
    <t>200 119TH Street</t>
  </si>
  <si>
    <t>BZ SW SG LZ X44</t>
  </si>
  <si>
    <t>IG CP FT HT GH</t>
  </si>
  <si>
    <t>FB MA M02 1MA</t>
  </si>
  <si>
    <t>F1861135_CRISNET</t>
  </si>
  <si>
    <t>Hwy 95 &amp; Clubhouse Drive</t>
  </si>
  <si>
    <t>Hwy 95 to Clubhouse Drive to drive through gate</t>
  </si>
  <si>
    <t>86442-6868</t>
  </si>
  <si>
    <t>R155</t>
  </si>
  <si>
    <t xml:space="preserve">R155 </t>
  </si>
  <si>
    <t>jmatranga@antelecom.net</t>
  </si>
  <si>
    <t>661-206-0269</t>
  </si>
  <si>
    <t>F660097923_SOCAL</t>
  </si>
  <si>
    <t>Jeffrey Matranga</t>
  </si>
  <si>
    <t>FF7000694_SOCAL</t>
  </si>
  <si>
    <t>Jeff Matranga Real Estate Inc.</t>
  </si>
  <si>
    <t>661-609-5069</t>
  </si>
  <si>
    <t>both owners are licensed to sell real estate in Ca. Property to be sold without the furnishings. Newer refridgerator and the microwave included. Roadhaven HOA Buck Renyolds Property Management Corp. 800-345-5026. Call agent for financing help-possible</t>
  </si>
  <si>
    <t>661-943-2233</t>
  </si>
  <si>
    <t>GT UA GA</t>
  </si>
  <si>
    <t>Roadhaven is located on private marina with access to the Colorado River. Regular Sale Nice complex with 4 pools and 3 spas. Clean unit just move in. Nice neutral paint and carpet. Security access gated drive through and walk thru. Lush landscape and community patios. 2 bedroom 2 full bath upper unit all on one level overlooking one of the 4 pools. Remember location location location Parking in front of unit as well as end garage more room to back in your watercraft were you will find the laundry hookups and water heater. Walk to shopping and restaurants. Colorado River courtesy association dock access from complex for loading and unloading items from your watercraft. Private single or double docks available for sale outside of escrow. This is a well cared for unit second owners since 2002 not a foreclosure or REO or a short sale. Can close in 30 days Compare when buying as this unit comes with a upgraded forced air compressor ceiling fan over the dining area upgraded toilets upgrade faucets in the kitchen and baths stainless steel steel Ultra-quite dishwasher and a newer refrigerator. Garage is 24 ft deep X 13.8 wide</t>
  </si>
  <si>
    <t>http //listings.realbird.com/VirtualTour.aspx rb-brand 0&amp;fid 82336&amp;id D6C6C4E7</t>
  </si>
  <si>
    <t>F1861135</t>
  </si>
  <si>
    <t>1800 Clubhouse Drive</t>
  </si>
  <si>
    <t>F1861261_CRISNET</t>
  </si>
  <si>
    <t>Sierra Hwy/Rainbow Glen Dr.</t>
  </si>
  <si>
    <t>From Sierra hwy turn east on Rainbow Glen Dr. Left into complex.</t>
  </si>
  <si>
    <t>91321-4312</t>
  </si>
  <si>
    <t>Sierra Glen</t>
  </si>
  <si>
    <t>Property is available. Please call co-agent Robert at 661-964-1665. Lock box located on stair rails close to door. This is a short sale all terms conditions and commissions are subject to lender approval. Any reductions in commission will be split 50/50</t>
  </si>
  <si>
    <t>GP OR TD</t>
  </si>
  <si>
    <t xml:space="preserve">This is a wonderful home with a view of the city lights from the balcony/living and dining rooms. Features include a garden window in the galley kitchen and natural light from the many windows. This home includes a large living area which boasts a cozy fireplace and wet bar and lots of storage. It has been well maintained. It is close to the pool and spa. This complex has one of the best landscape maintenance in Santa Clarita. It always looks good. A perfect starter home for a fabulous price. Where else can you find a 3 bedroom home at a price like this A must see </t>
  </si>
  <si>
    <t>F1861261</t>
  </si>
  <si>
    <t>19806 Sandpiper Place</t>
  </si>
  <si>
    <t>F1861318_CRISNET</t>
  </si>
  <si>
    <t>90706-8808</t>
  </si>
  <si>
    <t>818-770-3665</t>
  </si>
  <si>
    <t>Cash offers only For LB code email Lockboxcombo26@gmail.com To submit offers please visit www.ateamrealtyinc.com and follow instructions on how to submit your offer. ALL offers must have an offer worksheet and a complete package MUST be emailed to offer</t>
  </si>
  <si>
    <t>This 3 bedroom and 3 bath town home has 1 320sf in living space. Fireplace in the living room carpet tiles and hardwood floors throughout. Light and Bright.</t>
  </si>
  <si>
    <t>F1861318</t>
  </si>
  <si>
    <t>17036 Downey Avenue</t>
  </si>
  <si>
    <t>F1861427_CRISNET</t>
  </si>
  <si>
    <t>W. Ave L &amp; 30th St. W</t>
  </si>
  <si>
    <t>Take 14fwy North Exit W. Ave L head west 'left' &amp; Turn right on 30th St. W pass W. Ave K12 and you will arrive to Lemonwood Dr. then turn left.</t>
  </si>
  <si>
    <t>Lemonwood</t>
  </si>
  <si>
    <t>93536-4721</t>
  </si>
  <si>
    <t>818-683-3275</t>
  </si>
  <si>
    <t>This is a Sort Sale Subject to Lender Terms and Conditions Comission will be slit 50/50. Termite work to be paid by BUYERS if needed. Property being sold 'AS IS'. Retrofit will NOT be paid by seller if needed buyer will have to pay NO exceptions.</t>
  </si>
  <si>
    <t>Be sure to check this spacious house located near Freeway 14 priced to sell fast.</t>
  </si>
  <si>
    <t>F1861427</t>
  </si>
  <si>
    <t>43032 Lemonwood Drive</t>
  </si>
  <si>
    <t>DW A2 MO RA BIN LPG GB</t>
  </si>
  <si>
    <t>F1861556_CRISNET</t>
  </si>
  <si>
    <t>Magnolia / Coldwater</t>
  </si>
  <si>
    <t>see Thomas guide</t>
  </si>
  <si>
    <t>91607-2326</t>
  </si>
  <si>
    <t>818-822-2664</t>
  </si>
  <si>
    <t>For viewing/showing please call 818-822-2664. No showing on Saturdays. Rental option 5500/month. To submit offers please visit www.ateamoffers.com and follow instructions on how to submit your offer. ALL offers must have an offer worksheet and a compl</t>
  </si>
  <si>
    <t>56x125</t>
  </si>
  <si>
    <t>This beautiful single family Mediterranean style home has 5 bedrooms and 4 bathrooms with over 3 600 sf of living space. Spectacular kitchen with center island and granite counter tops. Limestone and marble floors throughout. Master bath includes the luxurious amenities such as spa/jacuzzi tub and a steam room. Lots of trees Guest house in the backyard w/o permits.</t>
  </si>
  <si>
    <t>F1861556</t>
  </si>
  <si>
    <t>5346 Teesdale Avenue</t>
  </si>
  <si>
    <t>F1861565_CRISNET</t>
  </si>
  <si>
    <t>Ol D Farm</t>
  </si>
  <si>
    <t>East of Old Farm.</t>
  </si>
  <si>
    <t>93312-6792</t>
  </si>
  <si>
    <t>ricardo@wineetc.com</t>
  </si>
  <si>
    <t>F210091044_SOCAL</t>
  </si>
  <si>
    <t>818-515-3099</t>
  </si>
  <si>
    <t>Ricardo Corbera</t>
  </si>
  <si>
    <t>F6154001_SOCAL</t>
  </si>
  <si>
    <t>Alpha Realtors&amp;Fin.Grp</t>
  </si>
  <si>
    <t>Short Sale Subject to lender's approval of price terms and commission. Please drive by only tenants not aware of property for sale. Thanks for your cooperation.</t>
  </si>
  <si>
    <t>Nice house in quiet North West Bakersfield. Four bedrooms two bathrooms fireplace large master bedroom good size private corner lot.</t>
  </si>
  <si>
    <t>F1861565</t>
  </si>
  <si>
    <t>11823 Dakota Hills Avenue</t>
  </si>
  <si>
    <t>F1861627_CRISNET</t>
  </si>
  <si>
    <t>TG 4286-c3</t>
  </si>
  <si>
    <t>93550-7702</t>
  </si>
  <si>
    <t>asilva711@yahoo.com</t>
  </si>
  <si>
    <t>F207017888_SOCAL</t>
  </si>
  <si>
    <t>Azucena Silva</t>
  </si>
  <si>
    <t>F1247001_SOCAL</t>
  </si>
  <si>
    <t>Bencor Properties</t>
  </si>
  <si>
    <t>818-822-9505</t>
  </si>
  <si>
    <t>818-416-0599</t>
  </si>
  <si>
    <t>SHORT SALE CALL SELLER FOR APPOITMENT. COMMISSIONS ARE BASED ON LENDER APPROVAL. NEGOTIATORS COSTS ARE TO BE PAID FROM SELLING AGENTS COMMISSION.</t>
  </si>
  <si>
    <t xml:space="preserve">Great opportunity for 1st time home buyers. APPOVED SHORT SALE </t>
  </si>
  <si>
    <t>F1861627</t>
  </si>
  <si>
    <t>1402 Onyx Drive</t>
  </si>
  <si>
    <t>GI SH PV</t>
  </si>
  <si>
    <t>DW A2 K8 GA RA ST</t>
  </si>
  <si>
    <t>F1861706_CRISNET</t>
  </si>
  <si>
    <t>West of Balboa North of Plummer</t>
  </si>
  <si>
    <t>818-903-7193</t>
  </si>
  <si>
    <t>Life time warrented roof. New 4 zone heating and A/C units. Prefer showings after 11 30 A.M. Call my cell to show.818-903-7193.</t>
  </si>
  <si>
    <t>It's time to take another look at this wonderful craftsmanship Tudor. Owner is now really ready to sell. We had 4 very viable offers BUT you know the rest. Quality thought this custom home of approx. 6800 sq.ft. A backyard that is wonderful with beautiful gated pool and recessed tennis court at the back of the property. One of the best kitchens anywhere room for several cooks. Four fireplaces which lends to the Old world charm . Just short of an acre of land that backs up to a beautiful 41/2 acre estate with putting greens and moving water ways. It's the detail that is exquiste in this home. This is a must see for those who are not thrilled with the typical tract type home.</t>
  </si>
  <si>
    <t>F1861706</t>
  </si>
  <si>
    <t xml:space="preserve">9710 Amestoy </t>
  </si>
  <si>
    <t>F1861816_CRISNET</t>
  </si>
  <si>
    <t>Take Hickory St S to N and make a Right turn on N Santa Ana St.</t>
  </si>
  <si>
    <t>carborq@yahoo.com</t>
  </si>
  <si>
    <t>F207014353_SOCAL</t>
  </si>
  <si>
    <t>818-269-3441</t>
  </si>
  <si>
    <t>Carlos Bohorquez</t>
  </si>
  <si>
    <t>818-408-2146</t>
  </si>
  <si>
    <t xml:space="preserve">Short Sale recently Approved for 169 000.00 Agents Hurry up Show it and submit your offers. This is a short sale listing. Listing price is not guaranteed. Please call listing office for commission details. Short sale subject to lien holder/lender s </t>
  </si>
  <si>
    <t>Very well located house and well kept. Close to shopping centers transportation and every thing. Tile and carpet floor throughout. House full of love and charm. Very close to everything. Huge 2 car attached garage with laundry area. Low maintenance. You must see it.</t>
  </si>
  <si>
    <t>F1861816</t>
  </si>
  <si>
    <t>2051 Santa Ana Street</t>
  </si>
  <si>
    <t>F1861820_CRISNET</t>
  </si>
  <si>
    <t>Sierra Highway &amp; Sierra Vallej</t>
  </si>
  <si>
    <t>Sierra highway to Sierra Vallejo to Lavery Canyon of Lavery Canyon and Spade Springs Canyon.</t>
  </si>
  <si>
    <t>Lavery Canyon</t>
  </si>
  <si>
    <t>agandel@troop.com</t>
  </si>
  <si>
    <t>F207073082_SOCAL</t>
  </si>
  <si>
    <t>Harlan Gandel</t>
  </si>
  <si>
    <t>805-522-6788</t>
  </si>
  <si>
    <t>805-426-0586</t>
  </si>
  <si>
    <t xml:space="preserve">REO opportunity knocks Never lived in and ready to be completed - just needs the final interior touches cabinets floors appliances toilets/showers basic landscaping 2 A/C units etc. 4 3 1/2 including huge master bedroom suite with his &amp; hers walk-in closets all BR's and most of the living area down huge GREAT ROOM w/FP bonus room upstairs with 1/2 bath French Doors formal dining room formal entry indoor laundry/mud room. Approx 3 900 sq ft on 3 acre mostly flat lot. 3 car garage huge RV area. Permits on file with city/county. Septic well etc all in. Very motivated easy to reach Seller looking for your offer. Incredible Opportunity </t>
  </si>
  <si>
    <t>F1861820</t>
  </si>
  <si>
    <t>34371 Lavery Canyon Road</t>
  </si>
  <si>
    <t>F1862039_CRISNET</t>
  </si>
  <si>
    <t>Frankfort Ave And Valencia Ave</t>
  </si>
  <si>
    <t>please refer to Thomas guide.</t>
  </si>
  <si>
    <t>92335-4151</t>
  </si>
  <si>
    <t>Agents home is tenant occupied so please provide me with at least 24 hour notice from monday thru friday. On saturdays home can be shown between 11 and 5 p.m. Sundays between 11 and 5 p.m. Also bank will not accept low ball offers. Also I will need a</t>
  </si>
  <si>
    <t>Great home for the family Nicely maintained home. Great for a first time home buyer. Nice size bedrooms formal dining room and living room. Tile thru out the home. Your buyers will love this home. It appears bigger than what the square feet is. Fenced all around with a lot of parking space. Agents please read private remarks.</t>
  </si>
  <si>
    <t>F1862039</t>
  </si>
  <si>
    <t>18203 Orange Way</t>
  </si>
  <si>
    <t>F1862104_CRISNET</t>
  </si>
  <si>
    <t>Cedar &amp; Cresent</t>
  </si>
  <si>
    <t>Beach Blvd. to Stanton Ave. west on Crescent Ave. to Cedar make Right</t>
  </si>
  <si>
    <t>90620-4030</t>
  </si>
  <si>
    <t>waleedkhatib@aol.com</t>
  </si>
  <si>
    <t>F150594589_SOCAL</t>
  </si>
  <si>
    <t>Waleed Khatib</t>
  </si>
  <si>
    <t>F0018300_SOCAL</t>
  </si>
  <si>
    <t>1st Pacific Real Estate Inc</t>
  </si>
  <si>
    <t>661-810-4421</t>
  </si>
  <si>
    <t xml:space="preserve">Prime location Pool House Owners have pride of ownership and so does the neighborhood. Close to shopping mall parks all schools and transportation. Beautifully landscaped for easy maintenance In ground swimming pool a great flowing open floor plan lots of natural light and unique features. A must see The home features a fireplace in family room and RV access. What a beautiful neighborhood </t>
  </si>
  <si>
    <t>F1862104</t>
  </si>
  <si>
    <t>8660 Cedar Drive</t>
  </si>
  <si>
    <t>F1862131_CRISNET</t>
  </si>
  <si>
    <t>17 E St</t>
  </si>
  <si>
    <t>17e/r</t>
  </si>
  <si>
    <t>Avenue R1</t>
  </si>
  <si>
    <t>93550-5444</t>
  </si>
  <si>
    <t>ronmelb@att.net</t>
  </si>
  <si>
    <t>818-670-7880</t>
  </si>
  <si>
    <t>F207053094_SOCAL</t>
  </si>
  <si>
    <t>818-437-7589</t>
  </si>
  <si>
    <t>Ronmel Bueno</t>
  </si>
  <si>
    <t>please do not disturb tenant.</t>
  </si>
  <si>
    <t>shortsale 4 2 nice home</t>
  </si>
  <si>
    <t>F1862131</t>
  </si>
  <si>
    <t xml:space="preserve">1637 E Avenue R1 </t>
  </si>
  <si>
    <t>DN DE</t>
  </si>
  <si>
    <t>F1862202_CRISNET</t>
  </si>
  <si>
    <t>Call listing agent for directions</t>
  </si>
  <si>
    <t>805-750-4522</t>
  </si>
  <si>
    <t>661-242-3752</t>
  </si>
  <si>
    <t>Conveniently located just off of Mt. Pinos Way Nicely landscaped front yard with irrigation system and a welcoming water fountain 2 car garage and a large driveway The exterior stone work and metal work lend to the overall charm as well as drive up appeal graceful archway that leads from the living room to the kitchen as well as intricate metal work on the staircase leading to the den and upstairs bedrooms. Birch hardwood flooring upgraded carpeting granite counters oak cabinets and beautiful tile work.</t>
  </si>
  <si>
    <t>F1862202</t>
  </si>
  <si>
    <t>624 Canada Trails</t>
  </si>
  <si>
    <t>MO BIN GA RA</t>
  </si>
  <si>
    <t>CR PC LX</t>
  </si>
  <si>
    <t>F1862305_CRISNET</t>
  </si>
  <si>
    <t>Majestic Pines And Pinehurst</t>
  </si>
  <si>
    <t>Drive 14 to 395 to 203 to kelley and home is in that subdivision.</t>
  </si>
  <si>
    <t>Home shows cluttered but is a great investment and if cleaned up can be used as a great getaway to the mountain home. Call occupant then go. Lockbox code is 9035 to gain entry. Thanks and let's get this into escrow.</t>
  </si>
  <si>
    <t>Property is an 'A' frame home that sits close to the ski in ski out pathways. It is about 50 yards away from the paths. Home has two bedrooms and a loft. A kitchen and a living area with a wood burning stove for heat. Electric is public and it has propane gas which is common in those areas. Homes in area sell for much more and most are very much larger in size. This home is a fixer for the investor who wants to either add on or build. Home shows cluttered right now but if one can look at the possibilities and the price you will see the value. This is a short sale and price is not guaranteed. Bank must approve price. Close to town and close to the airport too. Don't miss out on this investment opportunity.</t>
  </si>
  <si>
    <t>F1862305</t>
  </si>
  <si>
    <t>26 Pinehurst Drive</t>
  </si>
  <si>
    <t>F1862326_CRISNET</t>
  </si>
  <si>
    <t>Mulberry/Tarryton</t>
  </si>
  <si>
    <t>SUPER SUPER CLEAN</t>
  </si>
  <si>
    <t>90605-2950</t>
  </si>
  <si>
    <t>REALBRO2@aol.com</t>
  </si>
  <si>
    <t>818-322-1268</t>
  </si>
  <si>
    <t>F210001818_SOCAL</t>
  </si>
  <si>
    <t>818-632-8853</t>
  </si>
  <si>
    <t>Kevin White</t>
  </si>
  <si>
    <t>F6265001_SOCAL</t>
  </si>
  <si>
    <t>Pacific Equity Brokers</t>
  </si>
  <si>
    <t>818-723-9143</t>
  </si>
  <si>
    <t>310-850-2217</t>
  </si>
  <si>
    <t>SUPER CLEAN</t>
  </si>
  <si>
    <t>59x99</t>
  </si>
  <si>
    <t>THIS BEAUTIFUL HOME IS LOCATED IN A VERY QUIET AND WELL MANICURED NEIGHBORHOOD. THIS LARGE TWO STORY HOME HAS BEEN REMODELED AND UPGRADED TO MEET THE NEW BUYERS NEEDS LARGE OPEN FLOOR PLAN INVITES YOUR GUEST INTO A FORMAL LIVING ROOM WITH FIREPLACE AND A LARGE KITCHEN WITH BRAND NEW STAINLESS STEEL APPLIANCES. THE INTERIOR OF THIS PROPERTY HAS BEEN PAINTED AND IT FEATURES CUSTOM SOOTHING TONES OF COLORS THROUGHOUT THE HOME. THIS HOME ALSO HAS A NEW 5 TON AC SYSTEM. NEW LANDSCAPING VARIOUS FRUIT TREES NEW SOD AND AUTOMATIC SPRINKLERS ALSO COMPLIMENT THIS AMZING HOME. THE LARGE MASTER SUITE HAS HIGH CEILINGS LARGE CLOSET AND CUSTOM TRAVERTINE SHOWER WITH FRAMELESS DOOR CUSTOM OAK VANITY WITH GRANITE COUNTERS. THIS PROPERTY SHOWS AS NEW. IT IS SUPER CLEAN. THIS IS A STANDARD SALE OWNED BY SAME FAMILY SINCE IT WAS NEW.</t>
  </si>
  <si>
    <t>F1862326</t>
  </si>
  <si>
    <t>13645 Dicky Street</t>
  </si>
  <si>
    <t>F1862361_CRISNET</t>
  </si>
  <si>
    <t>20th St E</t>
  </si>
  <si>
    <t>take 20th St E between R8 and R4</t>
  </si>
  <si>
    <t>93550-7709</t>
  </si>
  <si>
    <t>Regular sale no lock box due to dogs easy to show call agent to schedule a showing. Please send in proof of funds lender approval letter and fico scores with offer.</t>
  </si>
  <si>
    <t>55x82</t>
  </si>
  <si>
    <t xml:space="preserve">Priced for a quick sale This 2 story home with tile roof has many great features . Centrally located and minutes to the 14 Frwy. Must See </t>
  </si>
  <si>
    <t>F1862361</t>
  </si>
  <si>
    <t>37630 Peach Drive</t>
  </si>
  <si>
    <t>LI PC</t>
  </si>
  <si>
    <t>F1862421_CRISNET</t>
  </si>
  <si>
    <t>12th W And H12</t>
  </si>
  <si>
    <t>North on Ave I and 10th St West Go west on H12 to 12th st W</t>
  </si>
  <si>
    <t>93534-1708</t>
  </si>
  <si>
    <t>kalie@kalievanmeter.com</t>
  </si>
  <si>
    <t>F150501469_SOCAL</t>
  </si>
  <si>
    <t>Kalie Van Meter</t>
  </si>
  <si>
    <t>661-878-5865</t>
  </si>
  <si>
    <t>Please submit all offers by either mongofax or email to joysellshomes@aol.com Please include copy of approval letter EM deposit ficos and proof of funds. Buyer may be subject to cross qualify but may choose to use their lender.</t>
  </si>
  <si>
    <t>80x100</t>
  </si>
  <si>
    <t xml:space="preserve">This is a short sale listing- list price is not guaranteed. West side home is great for any investor or buyer. Located at the end of a culdesac. Home is in good shape. Don't let the size fool you. Waiting on your offers </t>
  </si>
  <si>
    <t>F1862421</t>
  </si>
  <si>
    <t>45308 W 12TH Street</t>
  </si>
  <si>
    <t>F1862431_CRISNET</t>
  </si>
  <si>
    <t>Bouquet Cyn/Suan Beth Wy.</t>
  </si>
  <si>
    <t>Bouquet Canyon to Susan Beth Way.</t>
  </si>
  <si>
    <t>91350-1721</t>
  </si>
  <si>
    <t>New Horizons</t>
  </si>
  <si>
    <t>SHORT SALE APPROVED AS OF 8/26/11. Need new offer.No Lock box. Call homeowner 24 hours in advance to set up an appointment to show home. Pleas Mongfax offers to joel.kalmus@yahoo.com . This property is a short sale. All terms of this sale are subject to t</t>
  </si>
  <si>
    <t xml:space="preserve">Spacious upper unit with vaulted ceilings. Custom wood floors in entry &amp; kitchen. Tile in bathroom. Balcony with storage closet.Copper plumbing. Close to schools shopping &amp; more </t>
  </si>
  <si>
    <t>F1862431</t>
  </si>
  <si>
    <t>27620 Susan Beth Way</t>
  </si>
  <si>
    <t>SP BU</t>
  </si>
  <si>
    <t>DN BO FF SS</t>
  </si>
  <si>
    <t>F1862623_CRISNET</t>
  </si>
  <si>
    <t>Buttercreak Rd &amp; Poppyglen Ct</t>
  </si>
  <si>
    <t>Heading West on Los Angeles Avenue make a left on Buttercreak Road Once reach Poppyglen Court make another left then one last left on Hollyglen Court</t>
  </si>
  <si>
    <t>93021-2468</t>
  </si>
  <si>
    <t>Please call L/A to set up an easy to show appointment. Buyers to investigate any and all permits on property. This sale is subject to a bank approvals of a short sale. Any offers terms and conditions are subject to bank approvals. Gross commissions to be</t>
  </si>
  <si>
    <t>80x90</t>
  </si>
  <si>
    <t xml:space="preserve">Reduced Come and see this beautiful move in conditions home that sits on a quiet cul-de-sac within a tucked away Moorpark area. This home features 6 bedrooms 2.5 baths 3126 sqft inviting living room w/ fireplace formal dining room huge gourmet kitchen w/ breakfast area big family room w/ a 2nd fireplace and wetbar &amp; large bedroom next to dining room that has been split into 2 bedrooms that give a total bedroom count of 7 bedrooms in home. Upstairs there is a huge master suite w/ large dual closets and a big private bathroom w/ double vanity 3 additional good sized rooms and a full bath. Outside features beautful curb appeal with nice landscaping covered patio nice grassy area private spa with plenty of privacy in the rear yard. Also has a 3 car attached direct access garage with the single car garage converted into a sound proof room that is now a bedroom. This room is perfect as an add bedroom/office or sound proof studio. This home is ready to be moved into. Show and sell today </t>
  </si>
  <si>
    <t>F1862623</t>
  </si>
  <si>
    <t>4987 Hollyglen Court</t>
  </si>
  <si>
    <t>F1862633_CRISNET</t>
  </si>
  <si>
    <t>Kanan/Malibu View</t>
  </si>
  <si>
    <t>101 exit Kanan and go south approx 1.5 miles left on Malibu View</t>
  </si>
  <si>
    <t>Subject to interior invesigations will be restricted to drive by only do not disturb owner. Commission subject to lender approval. Call George at 818-720-0708 for more information. Price subject to change without notice. Call before writing. short s</t>
  </si>
  <si>
    <t>SHORT SALE APPROVAL-CALL LISTING AGENT FOR DETAILS. Needs complete re hab no landscaping no driveway interior needs complete repainting and cosmetic repairs. Spectacular construction with separate guest house. This same design and floorplan sold for 4.5 million in Oaks of Calabasas and originally sold for 5.5 million in Malibu View Estates in 2007. Current pricing reflects todays market conditions and property conditions. All offers subject to bankruptcy court approval. All offers subject to interior inspection. Huge back and side yard borders seasonal creek and park land. Showings to be restricted to drive by only and appointment with listing agent. Do not disturb owners.</t>
  </si>
  <si>
    <t>F1862633</t>
  </si>
  <si>
    <t>29416 Malibu View Court</t>
  </si>
  <si>
    <t>F1862688_CRISNET</t>
  </si>
  <si>
    <t>Lyons / Avenida Dorena</t>
  </si>
  <si>
    <t>LYONS TO Avenida dorena then on the left.</t>
  </si>
  <si>
    <t>Avenida Dorena</t>
  </si>
  <si>
    <t>91321-2301</t>
  </si>
  <si>
    <t>Paseo Dorena</t>
  </si>
  <si>
    <t>661-310-5899</t>
  </si>
  <si>
    <t>ZQ IN</t>
  </si>
  <si>
    <t xml:space="preserve">Approved Short Sale Great Gated Paseo Dorena Complex Townhome with 3 Bedrooms 2.5 Bathroosm living room with fireplace dining room kitchen with tile counters master with private bath. Covered patio and small yard. Attached single garage and one carport. Conventiently located close to schools shopping dining and the freeway what more could you ask for Come check it out for yourself before it's too late </t>
  </si>
  <si>
    <t xml:space="preserve">Pas </t>
  </si>
  <si>
    <t>F1862688</t>
  </si>
  <si>
    <t xml:space="preserve">25237 Avenida Dorena </t>
  </si>
  <si>
    <t>F1862817_CRISNET</t>
  </si>
  <si>
    <t>AVENUE L TO 15TH STREET WEST INTO COMPLEX</t>
  </si>
  <si>
    <t>93534-6354</t>
  </si>
  <si>
    <t>THIS IS A SHORT SALE. PRICE TERMS CONDITIONS AND COMMISSIONS ARE SUBJECT TO LENDER APPROVAL. COMMISSION IS 50/50.</t>
  </si>
  <si>
    <t>THIS IS A SHORT SALE TRANSACTION. PRICE TERMS AND ALL CONDITIONS ARE ALL SUBJECT TO LENDERS APPROVAL.</t>
  </si>
  <si>
    <t>F1862817</t>
  </si>
  <si>
    <t>42849 W 15TH Street</t>
  </si>
  <si>
    <t>F1862913_CRISNET</t>
  </si>
  <si>
    <t>Stevenson Ranch Road</t>
  </si>
  <si>
    <t>Take Mcbean pass the 5 Fwy right on Holmes then left on Fitzgerald</t>
  </si>
  <si>
    <t>91381-2313</t>
  </si>
  <si>
    <t>silva4re@gmail.com</t>
  </si>
  <si>
    <t>F210009971_SOCAL</t>
  </si>
  <si>
    <t>Luis Silva</t>
  </si>
  <si>
    <t>818-489-7014</t>
  </si>
  <si>
    <t>Vacant now go Direct. This is a short sale listing and all terms and conditions may be subject to lender approval. The fact that the sale and gross commission are subject to lender approval the amount or method by which the compensation offered through t</t>
  </si>
  <si>
    <t xml:space="preserve">BRIGHT AND LIGHT STEVENSON RANCH HOME Amazing location gorgeous views. Turnkey Granite kitchen custom paint 2 car garage attached beautiful master suite fireplace too much to mention. A must see </t>
  </si>
  <si>
    <t xml:space="preserve">Asp </t>
  </si>
  <si>
    <t>F1862913</t>
  </si>
  <si>
    <t>25374 Fitzgerald Avenue</t>
  </si>
  <si>
    <t>RY Z17 RL</t>
  </si>
  <si>
    <t>B03 TI</t>
  </si>
  <si>
    <t>F1862920_CRISNET</t>
  </si>
  <si>
    <t>SIERRA HWY BETWEEN CENTER ST. &amp; STEELE ST.</t>
  </si>
  <si>
    <t>91390-5044</t>
  </si>
  <si>
    <t>Custom Agua Dulce</t>
  </si>
  <si>
    <t>661-251-2780</t>
  </si>
  <si>
    <t>661-313-6190</t>
  </si>
  <si>
    <t>LOCK BOX CODE 1317 REGULAR SALE.</t>
  </si>
  <si>
    <t>FT A0 RT</t>
  </si>
  <si>
    <t>DR OT 1L</t>
  </si>
  <si>
    <t>GREAT HOME WITH GUEST COTTAGE ON LARGE LOT IN SLEEPY VALLEY WITH OAKS TREES AND STREAM IN BACK. MAIN HOUSE HAS 3 BEDROOMS 1 BATH NEWLY REMODELED WITH PERGO FLOORS AND NEW TILE IN BATH. GUEST COTTAGE HAS BEDROOM WITH KICHEN AND BATH. GREAT INVESTMENT LIVE IN ONE RENT OUT THE OTHER.</t>
  </si>
  <si>
    <t xml:space="preserve">CAD </t>
  </si>
  <si>
    <t>Agua Dulce Elementry</t>
  </si>
  <si>
    <t>F1862920</t>
  </si>
  <si>
    <t>13117 Sierra Highway</t>
  </si>
  <si>
    <t>A2 MO RA SV BIN FRE GA</t>
  </si>
  <si>
    <t>4015J4</t>
  </si>
  <si>
    <t>F1863458_CRISNET</t>
  </si>
  <si>
    <t>Ave I to 3rd St. East then North to property.</t>
  </si>
  <si>
    <t>mail@MarcLeNorgant.com</t>
  </si>
  <si>
    <t>F150599742_SOCAL</t>
  </si>
  <si>
    <t>661-305-1548</t>
  </si>
  <si>
    <t>Marc LeNorgant</t>
  </si>
  <si>
    <t>The Lancaster Housing Authority states We are encouraging 1st time buyers but no investors. We will want to see every offer regardless of price or terms. The Housing Authority may or may not cover the following non-recurring closing costs inspection f</t>
  </si>
  <si>
    <t>D37</t>
  </si>
  <si>
    <t>Beautiful 4 bedroom 2 bath home that is move in ready. Completely redone with new interior/exterior paint new carpet new kitchen cabinets and appliances new roof water heater and new dual pane windows. The landscaping has been redone with water conserving plants...the list goes on come see to appreciate. All offers will be considered.</t>
  </si>
  <si>
    <t>F1863458</t>
  </si>
  <si>
    <t>45533 3RD Street</t>
  </si>
  <si>
    <t>674C6</t>
  </si>
  <si>
    <t>F1863582_CRISNET</t>
  </si>
  <si>
    <t>On W 64th Street</t>
  </si>
  <si>
    <t>On West 64th Street</t>
  </si>
  <si>
    <t>90003-1417</t>
  </si>
  <si>
    <t>Lar2</t>
  </si>
  <si>
    <t>PROPERTY HAS 2 LOANS ON TITLE.Call Listing agent to show.Commissions are also subject to lender approval. House sold as is condition. The property is shown by Listing Agent or Owner Present w/48 hr anticipated appointment. Please make sure that you have a</t>
  </si>
  <si>
    <t>This property is a SHORT SALE/SUBJECT TO LENDER APPROVAL.</t>
  </si>
  <si>
    <t>F1863582</t>
  </si>
  <si>
    <t>217 W 64TH Street</t>
  </si>
  <si>
    <t>F1863759_CRISNET</t>
  </si>
  <si>
    <t>West Of Winnetka/ South Of Ros</t>
  </si>
  <si>
    <t>Roscoe to Oso go South to Cantara</t>
  </si>
  <si>
    <t>91306-1865</t>
  </si>
  <si>
    <t>Unit is tenant occupied and buyer must honor lease. Tenant pays 700 per month. Buyer to verify HOA fees. Not FHA approved building. Standard sale. Write offers subject to interior inspection. Unit 247 also for sale. OFFERS MUST BE WRITTEN SUBJECT TO INTER</t>
  </si>
  <si>
    <t>Looking for a great rental This studio unit is clean. It offers hardwood floors. Also good for tax write off. The bulding offers on site management pool secure parking laundry rooms on each floor. This is a standard sale.</t>
  </si>
  <si>
    <t>F1863759</t>
  </si>
  <si>
    <t>20234 Cantara Street</t>
  </si>
  <si>
    <t>F1863761_CRISNET</t>
  </si>
  <si>
    <t>91306-1802</t>
  </si>
  <si>
    <t>Not FHA approved. Buyer to verify hoa dues. Unit 332 also for sale. Tenant pays 750 on a year lease. Buyer must honor current tenants lease. OFFERS MUST BE WRITTEN SUBJECT TO INTERIOR INSPECTION AND MUST BE TAKEN WITH TENANT.</t>
  </si>
  <si>
    <t>Great inside unit with view of the courtyard and pool. This can be a good source of income as a rental. The unit offers hardwood floors smooth ceilings.</t>
  </si>
  <si>
    <t>F1863761</t>
  </si>
  <si>
    <t>ST PI SN VEN FC</t>
  </si>
  <si>
    <t>GI IG CP FT HT GH PV</t>
  </si>
  <si>
    <t>GI IG CS SH PV</t>
  </si>
  <si>
    <t>K1 A2 PDW TC CV GB BIN CO K8 GA GGR SV RA SC ST</t>
  </si>
  <si>
    <t>FR ME EL GS WN</t>
  </si>
  <si>
    <t>CR HW PC</t>
  </si>
  <si>
    <t>B1 CW Z17 STO FC</t>
  </si>
  <si>
    <t>IE BW GW W02</t>
  </si>
  <si>
    <t>FB WK DA MR</t>
  </si>
  <si>
    <t>DN AK BO FF FY LR FS SQ UR WC</t>
  </si>
  <si>
    <t>F1864348_CRISNET</t>
  </si>
  <si>
    <t>Farrow</t>
  </si>
  <si>
    <t>East on Lyons from I-5 Left on Whiley Cyn Left on Vista Ridge Left on Farrow Right on Altos Dr. to end.</t>
  </si>
  <si>
    <t>Altos</t>
  </si>
  <si>
    <t>91355-3138</t>
  </si>
  <si>
    <t>mlkoback@yahoo.com</t>
  </si>
  <si>
    <t>661-284-5425</t>
  </si>
  <si>
    <t>Please call Mark for showing 661-755-8623 Owner request Agent to be present. Please Submit offer with proof of funds Pre approval letter W/FICA 20 000 deposit. Washer/Dryer Neg. Home Has one Extra Tax of approx. 312.99 Yr.</t>
  </si>
  <si>
    <t>One of the most ELEGANT custom built homes in Valencia w/breathtaking views of mountains &amp; Vista Valencia Golf Course by 13th hole. Garden of the year winner 2 years in Christmas tour 4 years in Memorial Garden tour &amp; numerous fund raisers.Entertainers Paradise w/a Stunning Garden. This home has built in cabinetry hardwood flooring inlaid carpet granite counters crown molding leaded glass windows walk in closets in all rooms central vac and wooden shutters thruout. Kitchen features double convection oven Double door sub-zero fridge freezer lg Island service pantry full bar Dining Rm. w/buffet counter Sun Rm Family Formal living Game Rm Wine Closet Craft Rm &amp; Office/4th bedroom. Beautiful radius staircase w/Iron and wood handrail to master suite w/large sitting Rm &amp; fireplace his &amp; hers vanities balcony view and spiral staircase to pool. Backyard features BBQ Garden patio garden work Rm covered patios  storage Rm &amp; hundreds of feet of trails thru paradise.</t>
  </si>
  <si>
    <t>http //www.tourfactory.com/idxr689100</t>
  </si>
  <si>
    <t>F1864348</t>
  </si>
  <si>
    <t>25438 Altos Drive</t>
  </si>
  <si>
    <t>KP PAV CR</t>
  </si>
  <si>
    <t>F1864569_CRISNET</t>
  </si>
  <si>
    <t>Brand/Laurel Cyn</t>
  </si>
  <si>
    <t>Brand Blvd E of Interstate 5</t>
  </si>
  <si>
    <t>91340-4304</t>
  </si>
  <si>
    <t>310-990-0063</t>
  </si>
  <si>
    <t>katrina.mcneal@sothebysrealty.com</t>
  </si>
  <si>
    <t>818-985-9039</t>
  </si>
  <si>
    <t>F207056741_SOCAL</t>
  </si>
  <si>
    <t>213-819-9664</t>
  </si>
  <si>
    <t>Katrina McNeal</t>
  </si>
  <si>
    <t>818-285-5169</t>
  </si>
  <si>
    <t>This is a short sale listing and all terms and conditions may be subject to lender approval including commissions which will be split 50/50. Garage has been converted without permits. Buyer to conduct own inspections. Some modifications to property may</t>
  </si>
  <si>
    <t>51x133</t>
  </si>
  <si>
    <t>Good investment opportunity Gated property Front unit has 2 bedrooms 1 bath with bonus rooms and laundry room. Rear unit has 2 bedrooms 1 bath and laundry area. Plenty of storage space throughout. Mature fruit trees. Transportation freeway access schools and shopping areas nearby.</t>
  </si>
  <si>
    <t>F1864569</t>
  </si>
  <si>
    <t>14511 Brand Boulevard</t>
  </si>
  <si>
    <t>762G1</t>
  </si>
  <si>
    <t>F1865033_CRISNET</t>
  </si>
  <si>
    <t>Prospect And Artesia Blvd.</t>
  </si>
  <si>
    <t>Off Power St. and Ardmore.</t>
  </si>
  <si>
    <t>90254-3314</t>
  </si>
  <si>
    <t>robinandmarc@aol.com</t>
  </si>
  <si>
    <t>818-706-0833</t>
  </si>
  <si>
    <t>F210072573_SOCAL</t>
  </si>
  <si>
    <t>Robin Shapiro</t>
  </si>
  <si>
    <t>818-618-8213</t>
  </si>
  <si>
    <t>Not a short-sale or foreclosure. This is a regular sale. House can be rebuilt or remodeled and is on a great street close to beach. Owner has plans for two-story house with ocean view from second story. Drive by only. Interior inspection by appointmen</t>
  </si>
  <si>
    <t>This is not a short-sale or foreclosure. Do not disturb tenants in this 3 bedroom one bath home in a great area of Hermosa Beach. Bring your builder/investor clients. This home can be a beautiful two story with an ocean view from second level. Owner has plans for a two story home. Interior inspection by appointment only. Call listing agent for appointment. This home is in a great location and on a great street.</t>
  </si>
  <si>
    <t>Hermosa View</t>
  </si>
  <si>
    <t>Hermosa/Manhattan</t>
  </si>
  <si>
    <t>Hermosa Valley</t>
  </si>
  <si>
    <t>F1865033</t>
  </si>
  <si>
    <t>1128 20TH Street</t>
  </si>
  <si>
    <t>F1865332_CRISNET</t>
  </si>
  <si>
    <t>170th East &amp; P8</t>
  </si>
  <si>
    <t>Palmdale Blvd East to 170th East to north to P8 go West to Frontier Circus go south to next street and to east to property. You will be facing property.</t>
  </si>
  <si>
    <t>93591-3425</t>
  </si>
  <si>
    <t>When submitting an offer include the following a CURRENT pre-APPROVAL from a DIRECT lender &amp; Submit ONLY the pre-APPROVAL letter for the lender you intend to use CURRENT proof of funds &amp; current copy of EMD.</t>
  </si>
  <si>
    <t>120x248</t>
  </si>
  <si>
    <t>Great Horse property Manufactured Home on raised foundation. Home features a living room with a corner fireplace large kitchen with center island for extra counter space breakfast bar seprate eating area inside laundry room with extra large pantry that would accomodate a small freezer. Lovely home with 3 bedroom 2 bath home Home is fenced and cross fenced with a 3 car detached garage. Lots of room for animals and RV parking. To many features to mention. Call today to preview this home before its gone. Not a Short Sale or Resale. REO Property.</t>
  </si>
  <si>
    <t xml:space="preserve">MMM </t>
  </si>
  <si>
    <t>F1865332</t>
  </si>
  <si>
    <t>39160 E 169TH Street</t>
  </si>
  <si>
    <t>F1865336_CRISNET</t>
  </si>
  <si>
    <t>S Of Thousand Oaks Ruthwood</t>
  </si>
  <si>
    <t>Las Virgenes Exit go North. Rt on Thousand Oaks Blvd. Rt onto Ruthwood. Lft onto Hatmor.</t>
  </si>
  <si>
    <t>Hatmor</t>
  </si>
  <si>
    <t>91302-1023</t>
  </si>
  <si>
    <t>This is a short pay listing and all terms and conditions may be subject to lender approval including broker's commissions which will be split 50 /50 between selling and listing broker. Property sold as is. Buyer to verify property lines and square footag</t>
  </si>
  <si>
    <t>86x130</t>
  </si>
  <si>
    <t>Short Sale. Light and bright 4 Bedroom single story home with open floor plan skylights and fireplace. Updated kitchen with eat-in area. Large yard and garage access through kitchen.</t>
  </si>
  <si>
    <t>F1865336</t>
  </si>
  <si>
    <t>26251 Hatmor Drive</t>
  </si>
  <si>
    <t>F1865721_CRISNET</t>
  </si>
  <si>
    <t>NORTH OF VANOWEN/EAST OF BALBOA</t>
  </si>
  <si>
    <t>91406-4621</t>
  </si>
  <si>
    <t>818-335-5933</t>
  </si>
  <si>
    <t>This is a short sale with a very motivated seller. Great for a first time home buyer.Keep in mind that this short sale is subject to lenders approval and commission will be split 50/50 based on what bank approves. SHOWING-DRIVE BY ONLY Thank you for sho</t>
  </si>
  <si>
    <t>818-610-8500</t>
  </si>
  <si>
    <t>This great4 bedroom 3 bathroom property is a first time home buyers dream. Take a look and it will speak for itself.</t>
  </si>
  <si>
    <t>F1865721</t>
  </si>
  <si>
    <t xml:space="preserve">6955 Rubio </t>
  </si>
  <si>
    <t>DW K1 A2 RF GSB RA</t>
  </si>
  <si>
    <t>F1865769_CRISNET</t>
  </si>
  <si>
    <t xml:space="preserve">East Of Winnetka/North Of Vic </t>
  </si>
  <si>
    <t>East of Winnetka/North of Victory</t>
  </si>
  <si>
    <t>91367-2721</t>
  </si>
  <si>
    <t>info@eliterealtynetwork.com</t>
  </si>
  <si>
    <t>F207013331_SOCAL</t>
  </si>
  <si>
    <t>323-422-3665</t>
  </si>
  <si>
    <t>Stacy Wilson</t>
  </si>
  <si>
    <t>F8306001_SOCAL</t>
  </si>
  <si>
    <t>Elite Realty Network</t>
  </si>
  <si>
    <t>Short Sale. Tenant occupied. Showings are limited to Sundays from 2p-4p by APPT no exceptions . All offer packages MUST be emailed to offers@EliteRealtyNetwork.com and should include RPA SSA AD proof of funds and pre-approval not pre-qual letter fro</t>
  </si>
  <si>
    <t>818-508-0098</t>
  </si>
  <si>
    <t>72x108</t>
  </si>
  <si>
    <t>D08 D49 D44</t>
  </si>
  <si>
    <t>Short Sale. This completely remodeled 2 story Woodland Hills home offers 4 bedrooms 2 baths nearly 2 100sf gourmet kitchen with granite countertops and newer kitchen cabinets refinished hardwood floors dual A/C updated bathrooms including steam shower and sunken tub. Private fenced backyard.</t>
  </si>
  <si>
    <t>http //www.imagemaker360.com/IDX107631</t>
  </si>
  <si>
    <t>F1865769</t>
  </si>
  <si>
    <t>6455 Penfield Avenue</t>
  </si>
  <si>
    <t>DN FR LR ME EL WN</t>
  </si>
  <si>
    <t>F1865817_CRISNET</t>
  </si>
  <si>
    <t xml:space="preserve">San Fernando Road to 13th Street to Placerita Canyon then pass Masters College and turn right on Golden Oak. We're at the top of the hill </t>
  </si>
  <si>
    <t>91321-1910</t>
  </si>
  <si>
    <t>F660096260_SOCAL</t>
  </si>
  <si>
    <t>Dennis Spranger</t>
  </si>
  <si>
    <t>661-803-3031</t>
  </si>
  <si>
    <t>Please call Brenda Ross at 661 803-5878 or Dennis Spranger at 661 803-3031 to show property. Easy to show agents always available. Incredible View Home w/Lots of Privacy Per Planning Dept. lot can be splitable buyer to verify.</t>
  </si>
  <si>
    <t>Incredible home with Spectacular Views This estate features 5 bedrooms plus fabulous Master Suite with fireplace and sitting area 4 bathrooms hardwood floors huge living room with fireplace over looking the valley great formal dining area gourmet kitchen with granite counters den w/fireplace magnificient family room with fireplace. The 2.5 acres with VIEWS has plenty of room for pool tennis courts etc.. Fabulous home with lots of privacy No Need to Preview.</t>
  </si>
  <si>
    <t>F1865817</t>
  </si>
  <si>
    <t>24506 Golden Oak Lane</t>
  </si>
  <si>
    <t>F1865968_CRISNET</t>
  </si>
  <si>
    <t>Pico Canyon Road &amp; Belleza</t>
  </si>
  <si>
    <t>The Old Road - Pico Canyon - Belleza</t>
  </si>
  <si>
    <t>91381-2000</t>
  </si>
  <si>
    <t>661-310-5908</t>
  </si>
  <si>
    <t xml:space="preserve"> BACK ON MARKET - BUYER LOST JOB - SHORT SALE APPROVAL AT 345 000. - PLEASE PROVIDE 1 HOUR NOTICE PRIOR TO SHOWING Leave Message OR Text w/ Time &amp; Date You Will Be Showing Friendly Live In Large Dog Named Connor Will Follow You To Back Sliding D</t>
  </si>
  <si>
    <t xml:space="preserve">Short Sale Approval....GREAT Hillside Village Home In Pico Elementary School District This 2-Story Home Features Vaulted Ceilings 4 Bedrooms Loft Converted Into 4th Bedroom  3 Baths Fireplace In Family Room with Formal Living and Dining Room. Close To Shoppings Schools Dining and Freeway. A Must See </t>
  </si>
  <si>
    <t>F1865968</t>
  </si>
  <si>
    <t>25258 Belleza Court</t>
  </si>
  <si>
    <t>RA SV BIN FRE GA</t>
  </si>
  <si>
    <t>Napa Valley</t>
  </si>
  <si>
    <t>F1866048_CRISNET</t>
  </si>
  <si>
    <t>Hillsborough/Newhall Ranch Rd.</t>
  </si>
  <si>
    <t>NORTH ON McBEAN EAST ON NEWHALL RANCH RD. NORTH ON HILLSBOROUGH AND TAKE FIRST RIGHT INTO CHEYENNE. GO STRAIGHT BRYCE IS ON THE RIGHT.</t>
  </si>
  <si>
    <t>91354-2513</t>
  </si>
  <si>
    <t>APPROVED SHORT SALE AT 210 000. AND BUYER WALKED. MUST CALL OCCUPANT TO CONFIRM ACCESS. FIRST CALL RICARDO 661-400-9762 THEN VERONICA 661-755-5694 MONGOFAX BUYERS FICO SCORES AND PROOF OF ASSETS WITH PRE-APPROVAL WHEN SUBMITTING OFFER TO DONNAWRAY@SBCGLO</t>
  </si>
  <si>
    <t>P05 HZ GP GA</t>
  </si>
  <si>
    <t>APPROVED SHORT SALE. VALENCIA TOWN HOME WITH MODERN DECOR SHOWS GREAT. FAMILY ROOM HAS WOOD FLOORS A GAS FIREPLACE AND TV NICHE WITH SURROUND SOUND DINING AREA AND A BREAKFAST BAR. THE KITCHEN OVER LOOKS THE FAMILY ROOM AND OFFERS A GAS OVEN/RANGE DISHWASHER AND MICROWAVE. THE SLIDER LEADS TO THE FENCED REAR PATIO. UPSTAIRS THE CARPET IS NEUTRAL AND THE MASTER BEDROOM HAS MIRRORED WARDROBE DOORS A TV NICHE AND A CEILING FAN. THE MASTER BATH HAS A DOUBLE VANITY AND SHOWER STALL. THE SECOND BATHROOM HAS A SHOWER OVER THE TUB. GREAT FLOOR PLAN FOR ROOMMATES WITH 2 BEDROOMS AND 2 BATHROOMS. GARAGE HAS DIRECT ACCESS. ENJOY ALL THE EXTRA AMENITIES WITH A COMMUNITY POOL MILES OR PASEOS INCREDIBLE VALENCIA SCHOOLS NEAR TOWN CENTER MALL SHOPPING AND LOTS OF RESTAURANTS.</t>
  </si>
  <si>
    <t>F1866048</t>
  </si>
  <si>
    <t>26513 Bryce Road</t>
  </si>
  <si>
    <t>DW FSG GSB</t>
  </si>
  <si>
    <t>F1866061_CRISNET</t>
  </si>
  <si>
    <t xml:space="preserve">Sierra Highway / American Bea </t>
  </si>
  <si>
    <t>Sierra Highway to American Beauty Dr.</t>
  </si>
  <si>
    <t>91387-5427</t>
  </si>
  <si>
    <t>Amer. Beauty Condos</t>
  </si>
  <si>
    <t>This is a Fannie Mae HomePath Property. Purchase this property for as little as 3 down This property is approved for HomePath Mortgage Financing and HomePath Renovation Mortgage Financing. Santa Clarita Condo for sale located in the American Beauty Condos This floor plan features an enclosed loft which could be a third bedroom. There is new carpet and fresh paint thru-out Kitchen and bathrooms offer tile flooring. Upgraded fixtures. Close to the community playground.</t>
  </si>
  <si>
    <t>ABCO</t>
  </si>
  <si>
    <t>http //www.tourfactory.com/idxr690236</t>
  </si>
  <si>
    <t>F1866061</t>
  </si>
  <si>
    <t>18146 American Beauty Drive</t>
  </si>
  <si>
    <t>F1866112_CRISNET</t>
  </si>
  <si>
    <t>NORTH OF PICO BLVD. SOUTH OF W. OLYMPIC. CLOSE TO PLACES OF WORSHIP.</t>
  </si>
  <si>
    <t>90035-1104</t>
  </si>
  <si>
    <t>dave1dan2@gmail.com</t>
  </si>
  <si>
    <t>818-848-4457</t>
  </si>
  <si>
    <t>F210089948_SOCAL</t>
  </si>
  <si>
    <t>David Spencer</t>
  </si>
  <si>
    <t>F4320028_SOCAL</t>
  </si>
  <si>
    <t>818-848-8500</t>
  </si>
  <si>
    <t>REO-Sold AS-IS With No Guarantees Or warranties etc. Buyer To Do Own Investigation w/Qualified Professional s inc. Retrofitting requirements. Min 20 down. Please fax or email ONLY 8 page CAR offer form along w/WELLS FARGO PRE-APPROVAL letter from David</t>
  </si>
  <si>
    <t>HUGH PRICE REDUCTION-TWO BEDROOMS AND TWO BATHROOMS Tax roll shows 3 1 CITY VIEWS FLAGSTONE PATIO LIVING ROOM WITH BEAMED CEILING AND FIREPLACE DINING ROOM SOME WORK HAS ALREADY BEEN COMPLETED AGENTS GARAGE IS LOCKED - INSPECTION OF GARAGE WILL BE AT A LATER DATE PLEASE SEE REMARKS FOR OFFER DETAILS THANK YOU Seller REQUIRES Buyer to obtain a free pre-qual letter from Wells Fargo Home Mortgage- See agent private remarks for info. Please Call David or Joy Spencer for more information. Thank you.</t>
  </si>
  <si>
    <t>F1866112</t>
  </si>
  <si>
    <t>1246 Daniels Drive</t>
  </si>
  <si>
    <t>FR TI GB</t>
  </si>
  <si>
    <t>I9 PH MB KP</t>
  </si>
  <si>
    <t>Z17 G3 RL DDE Z09 SD HA</t>
  </si>
  <si>
    <t>OX B04 B12 B14 OW SL TI IB B01</t>
  </si>
  <si>
    <t>M2 MA WK</t>
  </si>
  <si>
    <t>F1866290_CRISNET</t>
  </si>
  <si>
    <t>STEVENSON RANCH PKWY TO HEMINGWAY RD TO FAULKNER L ON HOOD WAY</t>
  </si>
  <si>
    <t>91381-1405</t>
  </si>
  <si>
    <t>Oak Terrace</t>
  </si>
  <si>
    <t>Kindly give 30 minute notice prior to showing. Easy to show. Call 661-287-3864 and ask for Jeannine or Ivan or 818-687-1512. Please make sure cats are not let out. For questions regarding this listing please contact 818-831-6848 M-F 8-5 pm. Please emai</t>
  </si>
  <si>
    <t xml:space="preserve"> For photos click on media link or copy and paste link to your browser http //www.realestateshows.com/show.php mls basic&amp;id 547833 Open and bright two story floor plan. Rich hardwood floors and plantation shutters adorn theliving room and dining area. Kitchen with stainless steel appliances double oven maple cabinetry marble counter tops tile backsplash and pantry. Family room is bathed in natural light and with its gas fireplace it is perfect for entertaining. Total of 5 generously sized bedrooms. 2 of the bedrooms are configured as master suites each with plantation shutters large walk-in closet and private bath with dual vanities stall shower and bathtub. 1 bedroom master located downstairs. Enormous and bright loft . Energy efficient dual pane windows.You're going to spend many hours enjoying the backyard with covered patio built-in barbecue with stainless steel sink .3 car attached garage with direct access. Dr. Richard H Rioux Park in walking distance.</t>
  </si>
  <si>
    <t>OAKT</t>
  </si>
  <si>
    <t>http //www.realestateshows.com/show.php mls basic&amp;id 547833</t>
  </si>
  <si>
    <t>F1866290</t>
  </si>
  <si>
    <t>25744 Hood Way</t>
  </si>
  <si>
    <t>F1866294_CRISNET</t>
  </si>
  <si>
    <t>North Ventura Blvd on Kester</t>
  </si>
  <si>
    <t>91403-2029</t>
  </si>
  <si>
    <t>dennis@dennischernov.com</t>
  </si>
  <si>
    <t>818-355-2461</t>
  </si>
  <si>
    <t>SHORT SALE. ALL TERMS AND CONSITIONS INCLUDING COMMISSIONS ARE SUBJECT TO LENDERS APPROVAL. ANY REDUCTIONS IN CGROSS COMMISSION WILL BE SPLIT 50/50. SOLD IN AS IN CONDITION. SELLER WILL NOT MAKE ANT REPAIRS OR DREDITS. BUYER TO BE RESPONSIBLE FOR ALL INSP</t>
  </si>
  <si>
    <t xml:space="preserve">Cute two bedroom condo located on the second floor of nice complex. Nice size living room with balcony and fireplace. Kitchen opens to dining area. Updated bathrooms. Community pool and spa. Good for first time buyers or investors </t>
  </si>
  <si>
    <t>http //www.tourfactory.com/idxr638205</t>
  </si>
  <si>
    <t>F1866294</t>
  </si>
  <si>
    <t>4705 Kester Avenue</t>
  </si>
  <si>
    <t>FF JJ UR</t>
  </si>
  <si>
    <t>H09048602_MRMLS</t>
  </si>
  <si>
    <t>Arrowhead Lake</t>
  </si>
  <si>
    <t>92345-7547</t>
  </si>
  <si>
    <t>mcarmeen@sbcglobal.net</t>
  </si>
  <si>
    <t>HCABRMAR_MRMLS</t>
  </si>
  <si>
    <t>909-904-6500</t>
  </si>
  <si>
    <t>Maria Cabral</t>
  </si>
  <si>
    <t>PB4119_MRMLS</t>
  </si>
  <si>
    <t>Century 21-Elite</t>
  </si>
  <si>
    <t>Drive by only-Do not disturb tenants. Short-Sale subject to lender approval of all terms including commission split 50/50 Include with offer RPA Short Sale Addendum Proof of Funds Pre-approval letter Copy of EMD. Buyer must cross qual with InHouseL</t>
  </si>
  <si>
    <t>CV DS VH VL MT PA</t>
  </si>
  <si>
    <t xml:space="preserve">This Lovely Home Has The Most Incredible View-Just Breath Taking Don't Let The Year Built Fool You Even When These Property Is An Oldie It's A Goodie You Have To Come And See For Your Self The Main House Has 4B/1B Living Room Formal Dining Room And A Country Style Kitchen That Is Warm And Cozy The Front Of The Home Has A Covered Patio That is Approx. 72X8 And Runs The Length Of the Front Of The Home. Guest House/Casita/Mother-In-Law House In The Back Has 1B/1B These Home Has Property For Endless Riding For Horse Lovers Is Located Across From Hesperia Fishing Lake And Property Covers The Entire Hillside With A Total Of 3.60 Acres </t>
  </si>
  <si>
    <t>H09048602</t>
  </si>
  <si>
    <t>7250 Arrowhead Lake Road</t>
  </si>
  <si>
    <t>H09097366_MRMLS</t>
  </si>
  <si>
    <t>Rancho La Carlota</t>
  </si>
  <si>
    <t>91724-3521</t>
  </si>
  <si>
    <t>angelayang@remax2000ca.com</t>
  </si>
  <si>
    <t>HYANGAN1_MRMLS</t>
  </si>
  <si>
    <t>626-705-9895</t>
  </si>
  <si>
    <t>Angela Yang</t>
  </si>
  <si>
    <t>8728_MRMLS</t>
  </si>
  <si>
    <t>ReMax 2000 Realty</t>
  </si>
  <si>
    <t>909-598-1177</t>
  </si>
  <si>
    <t>Buyer walked. Approved Short Sale. All terms and conditions including price and commission are subject to lender's final approval. The sale and gross commission are subject to lender approval.Commission to Selling Office to be 44 of total allowable commi</t>
  </si>
  <si>
    <t>Back on the market. Approved Short Sale. One story charming home with circular drive way. 21 860 sqft of huge flat lot. Basketball court and swimming pool in the backyard. Located at a nice and quite neighborhood. South Hill High School. By appointments only please.</t>
  </si>
  <si>
    <t>H09097366</t>
  </si>
  <si>
    <t>3341 N Rancho La Carlota Road</t>
  </si>
  <si>
    <t>H09106866_MRMLS</t>
  </si>
  <si>
    <t>McRon St</t>
  </si>
  <si>
    <t>92344-0382</t>
  </si>
  <si>
    <t>secortez@yahoo.com</t>
  </si>
  <si>
    <t>HCORTSAL_MRMLS</t>
  </si>
  <si>
    <t>323-253-1007</t>
  </si>
  <si>
    <t>Salvador Cortez</t>
  </si>
  <si>
    <t>PB5578_MRMLS</t>
  </si>
  <si>
    <t>SSIG Inc.</t>
  </si>
  <si>
    <t xml:space="preserve">Will Not qualify for FHA. Needs some work. SHORT SALE APPROVED &amp; xD &amp; xA PLEASE CALL SAL for appointment and questions. &amp; xD &amp; xA Call/Text 323.253.1007. Email sal@ssigdirect.com. &amp; xD &amp; xA All reasonable offers will be considered. &amp; xD &amp; xA LENDER S </t>
  </si>
  <si>
    <t>Beautiful large home 2 439 sq.ft. of comfort on a large horse property lot. 2 Story home comfort in the desert. Dont miss this great opportunity to buy a piece desert tranquility. Needs some TLC. Bring your paint brushes.</t>
  </si>
  <si>
    <t>H09106866</t>
  </si>
  <si>
    <t>10631 Valencia Street</t>
  </si>
  <si>
    <t>DN LF BO FY FF LR SY</t>
  </si>
  <si>
    <t>H10009173_MRMLS</t>
  </si>
  <si>
    <t>Summerhill/Canyon Estate Dr</t>
  </si>
  <si>
    <t>Rockridge</t>
  </si>
  <si>
    <t>92532-0310</t>
  </si>
  <si>
    <t>HMALAISH_MRMLS</t>
  </si>
  <si>
    <t>Ishwar Malani</t>
  </si>
  <si>
    <t>ishmalani@yahoo.com</t>
  </si>
  <si>
    <t>909-464-8014</t>
  </si>
  <si>
    <t>909-910-3509</t>
  </si>
  <si>
    <t>PB1973_MRMLS</t>
  </si>
  <si>
    <t>Pacific Gold Real Estate Servi</t>
  </si>
  <si>
    <t>909-464-0262</t>
  </si>
  <si>
    <t>MLS UPDATED DAILY. PRESENT OFFERS WITH PRE APPROVAL LETTER AND COPY OF EMD CHECK AND PROOF OF FUNDS. CORPORATE OWNED. BUYERS MUST BE CROSS QUALIFIED WITH IAN AT PROSPECT MORTGAGE 909-721-8389 website is http //bit.ly/c28K27. BUYER AND BUYERS AGENT RESPONS</t>
  </si>
  <si>
    <t>BEAUTIFUL VIEW HOME ON A LARGE LOT AT THE END OF THE CULDESAC. HOME FEATURES 4 BEDROOMS AND 3 BATHS INCLUSIVE OF 1BEDROOM AND 1 BATH DOWNSTAIRS.ELEGANT DOUBLE ENTRY. DEN/ OFFICE MAY BE ADDITIONAL BEDROOM.FORMAL LIVING FAMILY AND DINING ROOM.FIREPLACE IN FAMILY ROOM.LOFT WITH BUILT IN DESK. BALCONY WITH VIEW OF HILLS AND VALLEY.INDOOR LAUNDRY. HUGE PRIVATE BACK YARD AND MUCH MORE. A MUST SEE.</t>
  </si>
  <si>
    <t>H10009173</t>
  </si>
  <si>
    <t>31681 Rockridge Circle</t>
  </si>
  <si>
    <t>H10027803_MRMLS</t>
  </si>
  <si>
    <t>92404-2845</t>
  </si>
  <si>
    <t>HLOPEGAR_MRMLS</t>
  </si>
  <si>
    <t>Cesar Garza</t>
  </si>
  <si>
    <t>cesargarzausa@hotmail.com</t>
  </si>
  <si>
    <t>626-333-8074</t>
  </si>
  <si>
    <t>323-351-0180</t>
  </si>
  <si>
    <t>PB9310_MRMLS</t>
  </si>
  <si>
    <t>Garza Realty Inc.</t>
  </si>
  <si>
    <t>626-606-3400</t>
  </si>
  <si>
    <t>Short Sale subject to bank approval commission split 50/50 each agent please submit offers with bank approval fico score copy of deposit to open escrow offers subject to interior inspection send offers and check status to my email cesargarzausa@hot</t>
  </si>
  <si>
    <t>122x60</t>
  </si>
  <si>
    <t>nice house 3 bed 1 bath very clean area ready to move in</t>
  </si>
  <si>
    <t>H10027803</t>
  </si>
  <si>
    <t>5360 Osbun Road</t>
  </si>
  <si>
    <t>H10028588_MRMLS</t>
  </si>
  <si>
    <t>Lake Pointe Dr &amp; Springview Ct</t>
  </si>
  <si>
    <t>92503-6567</t>
  </si>
  <si>
    <t>suzettecdouglas@yahoo.com</t>
  </si>
  <si>
    <t>909-583-9308</t>
  </si>
  <si>
    <t>HDOUGSUZ_MRMLS</t>
  </si>
  <si>
    <t>909-855-6116</t>
  </si>
  <si>
    <t>Suzette Douglas</t>
  </si>
  <si>
    <t>PB0130_MRMLS</t>
  </si>
  <si>
    <t>J &amp; K Realty Group</t>
  </si>
  <si>
    <t>There is a 1st and 2nd on property. 1st previously approved 5 100 to 2nd. 2nd however wants additional 7 900 or no deal. Sale and and gross commission subject to lender approval. Any reductions to commission by lender will be split 50/50 between age</t>
  </si>
  <si>
    <t>Back on the market. This is a very nice pool home in the Lake Mathew's area with ceramic tile floor entry tiled kitchen and dining dual fireplace in living and family rooms and fireplace in master downstairs laundry and view of the hills. Don't miss this one. Short sale approved.</t>
  </si>
  <si>
    <t>H10028588</t>
  </si>
  <si>
    <t>17674 Streamside Lane</t>
  </si>
  <si>
    <t>BZ SW X46 LZ X44 X48</t>
  </si>
  <si>
    <t>GI FT HT SO</t>
  </si>
  <si>
    <t>IG GI SH SO</t>
  </si>
  <si>
    <t>DW RF EF MO RA CO SV K8 BIN ELE GA</t>
  </si>
  <si>
    <t>I9 CR HW TR KP</t>
  </si>
  <si>
    <t>Z24 CC B1 DDE FC</t>
  </si>
  <si>
    <t>FB DA 1MA WK</t>
  </si>
  <si>
    <t>H10031148_MRMLS</t>
  </si>
  <si>
    <t>Diamond Bar Bl./Mission</t>
  </si>
  <si>
    <t>Rancho Laguna</t>
  </si>
  <si>
    <t>91766-4732</t>
  </si>
  <si>
    <t>tywallace@earthlink.net</t>
  </si>
  <si>
    <t>909-620-6088</t>
  </si>
  <si>
    <t>H69499_MRMLS</t>
  </si>
  <si>
    <t>951-202-8950</t>
  </si>
  <si>
    <t>Ty Courtney Wallace</t>
  </si>
  <si>
    <t>8403_MRMLS</t>
  </si>
  <si>
    <t>Coldwell Banker Tri-Counties R</t>
  </si>
  <si>
    <t>909-861-9835</t>
  </si>
  <si>
    <t xml:space="preserve">To Sell or Buy Rely on Ty email tywallace@earthlink.net&amp; xD &amp; xA &amp; xD &amp; xA website www.tywallace.com&amp; xD &amp; xA &amp; xD &amp; xA rEDUCED 4.12.11 serious sellers-make an offer </t>
  </si>
  <si>
    <t>A standard sale- how nice Make an offer and get an answer the same day Graceful entry with a covered porch. One bedroom down and 3 up bonus room downstairs solar heated pool extends the swimming season Private and peaceful 17 932 sf. lot with a pool spa that features a rock waterfall and fenced for safety. A real entertaining backyard with lush foliage patio for barbeques and tables for out door dining. The kitchen features a total remodel with granite center island stainless commercial grade appliances built in refidgerator and wine cooler. The flooring is rich with hardwoods through the entry and family room custom medallion- you can move right in &amp; enjoy- truly turnkey. Downstairs bath has recently been remodeled too. The master suite is impressively oversized with vaulted ceilings a fireplace and a private covered balcony to soak in the peaceful backyard landscape &amp; pool area- there is a spiral staircase to take you quickly down to the inground spa. Schools are highly desired award winning- shared w/ N. Diamond Bar. API for Ranch Hills elementary is 900 . Ranch Hills elementary Lorbeer Jr. High and Daimond Ranch High school</t>
  </si>
  <si>
    <t>H10031148</t>
  </si>
  <si>
    <t>8 Rancho Laguna Drive</t>
  </si>
  <si>
    <t>H10031540_MRMLS</t>
  </si>
  <si>
    <t>91790-1925</t>
  </si>
  <si>
    <t>emmi@emmarangelinc.com</t>
  </si>
  <si>
    <t>HRANGEMM_MRMLS</t>
  </si>
  <si>
    <t>626-252-9252</t>
  </si>
  <si>
    <t>Emma Rangel</t>
  </si>
  <si>
    <t>PB9293_MRMLS</t>
  </si>
  <si>
    <t>Covina Realty</t>
  </si>
  <si>
    <t>Great property for the first time buyer</t>
  </si>
  <si>
    <t>H10031540</t>
  </si>
  <si>
    <t>2526 W Havenbrook Street</t>
  </si>
  <si>
    <t>H10032990_MRMLS</t>
  </si>
  <si>
    <t>Watwood</t>
  </si>
  <si>
    <t>from Rancho Av to Louise to Grand to Ellen</t>
  </si>
  <si>
    <t>92324-1124</t>
  </si>
  <si>
    <t>Ellen St.</t>
  </si>
  <si>
    <t>ROSIECHEN11@YAHOO.COM</t>
  </si>
  <si>
    <t>909-348-5818</t>
  </si>
  <si>
    <t>H166459_MRMLS</t>
  </si>
  <si>
    <t>909-702-2730</t>
  </si>
  <si>
    <t>Rosie Chen</t>
  </si>
  <si>
    <t>PB4909_MRMLS</t>
  </si>
  <si>
    <t>Attention agents...please call me to let me know ahead of time. Thanks. Square foot of house is per title company.</t>
  </si>
  <si>
    <t>Price reduced. Need an offer asap. Now it is easy to show. Appt. with Listing Agent.This property is three bedrooms 2 baths house situated in a very nice quiet location. It has a fireplace in the dining room. Needs TLC. Seller's loss is your gain. To be sold in its as is condition.</t>
  </si>
  <si>
    <t>H10032990</t>
  </si>
  <si>
    <t xml:space="preserve">924 Ellen St. </t>
  </si>
  <si>
    <t>H10047752_MRMLS</t>
  </si>
  <si>
    <t>E/Fullerton W/Cantaria Ave</t>
  </si>
  <si>
    <t>Villa Clara</t>
  </si>
  <si>
    <t>91748-4436</t>
  </si>
  <si>
    <t>kimsteve75@yahoo.com</t>
  </si>
  <si>
    <t>626-912-7453</t>
  </si>
  <si>
    <t>HKIMSSTE_MRMLS</t>
  </si>
  <si>
    <t>951-990-4989</t>
  </si>
  <si>
    <t>PB4269_MRMLS</t>
  </si>
  <si>
    <t>Masters Realty Eastern Group</t>
  </si>
  <si>
    <t>626-810-8000</t>
  </si>
  <si>
    <t>YOU MUST CALL AGENT 951-990-4989 FOR SHOWING WITH NO EXCEPTION</t>
  </si>
  <si>
    <t>LENDER APPROVED 310 000- ALREADY. JUST FELL-OUT PRIVIOS BUYER.</t>
  </si>
  <si>
    <t>H10047752</t>
  </si>
  <si>
    <t>18221 Villa Clara Street</t>
  </si>
  <si>
    <t>H10051345_MRMLS</t>
  </si>
  <si>
    <t>Bronc</t>
  </si>
  <si>
    <t>92587-7609</t>
  </si>
  <si>
    <t>P05 GT 1L GA</t>
  </si>
  <si>
    <t>Incredible Location Unbelievable Price This 3 Bedroom 2.5 Bath with loft bonus room in garage home offers 2 fireplaces one upstairs and down. Mirrored closets in bedrooms granite countertops with full backsplash and new cabinets and nice tile floors.Freshly painted and new carpets. It's in a quiet cul de sac across the street from the water with peek a boo views. Boat and RV parking behind a gate. Storage shed in the backyard. Extra Large Pool Sized Lot. Located in the Guard Gated community of Canyon Lake with Baseball Park Boating Golfing Swimming Pool Parks Equestrian center and campground. Enjoy the lifestyle in Canyon Lake you'll be on vacation everyday.</t>
  </si>
  <si>
    <t>H10051345</t>
  </si>
  <si>
    <t>22166 Bronc Court</t>
  </si>
  <si>
    <t>H10051544_MRMLS</t>
  </si>
  <si>
    <t>W/ Azusa S/ Colima</t>
  </si>
  <si>
    <t>Wormwood</t>
  </si>
  <si>
    <t>91745-5752</t>
  </si>
  <si>
    <t>BillMota@Live.com</t>
  </si>
  <si>
    <t>888-680-7838</t>
  </si>
  <si>
    <t>H165746_MRMLS</t>
  </si>
  <si>
    <t>626-233-0190</t>
  </si>
  <si>
    <t>Bill Mota</t>
  </si>
  <si>
    <t>PB7534_MRMLS</t>
  </si>
  <si>
    <t>First Team SNS Real Estate</t>
  </si>
  <si>
    <t>626-820-9044</t>
  </si>
  <si>
    <t>Short Sale - Only One Loan - Approval should be quick Chase . For appointment or questions call Bill Mota at 626-233-0190. Email offers to BillMota@Live.com or fax to Efax 888 680-7838. Gross commission are subject to lender approval - to be spli</t>
  </si>
  <si>
    <t>SHORT SALE - Remodeled Home features 4 bedrooms 2.5 baths Upgaded Tile Flooring Cathedral Ceilings in Living Room Family Room with Fireplace Wet-bar and New French Doors. Kitchen features granite countertop and new appliances and windows thru-out. Master Bedroom features two extra large closets. Some TLC could make this house shine.</t>
  </si>
  <si>
    <t>http //2254wormwood.eproptour.com</t>
  </si>
  <si>
    <t>H10051544</t>
  </si>
  <si>
    <t>2254 Wormwood Drive</t>
  </si>
  <si>
    <t>H10055966_MRMLS</t>
  </si>
  <si>
    <t>See Mapquest.Com</t>
  </si>
  <si>
    <t>See Mapquest.com</t>
  </si>
  <si>
    <t>92301-2387</t>
  </si>
  <si>
    <t>Sergio@SergioRojasTeam.com</t>
  </si>
  <si>
    <t>HROJASER_MRMLS</t>
  </si>
  <si>
    <t>951-453-2713</t>
  </si>
  <si>
    <t>Sergio Rojas</t>
  </si>
  <si>
    <t>PB3644_MRMLS</t>
  </si>
  <si>
    <t>To be shown on the weekends only. This is a short sale transaction subject to bank approval of terms &amp; conditions. Any Reduction in commission shall be divided equally between Listing and Selling Broker. Please send your best offer along with a Pre-Appro</t>
  </si>
  <si>
    <t>59 X 115.6</t>
  </si>
  <si>
    <t>Here s your chance to become a homeowner with a payment lower that rent. This home has 3 bedrooms and 2 full baths plus an enclosed patio that was done by the previous home owner according to him was made with building permits.&amp; xD &amp; xA The house is in need of some cosmetic repairs. This is a great opportunity for investors or first time home buyers. Harry up and take advantage of this great house at a low low low price.</t>
  </si>
  <si>
    <t>H10055966</t>
  </si>
  <si>
    <t>10448 Napa Road</t>
  </si>
  <si>
    <t>H10056528_MRMLS</t>
  </si>
  <si>
    <t>Tanglewood Dr &amp; Village Loop R</t>
  </si>
  <si>
    <t>91766-4880</t>
  </si>
  <si>
    <t>poprd</t>
  </si>
  <si>
    <t>HDISTLOU_MRMLS</t>
  </si>
  <si>
    <t>Louis Distefano</t>
  </si>
  <si>
    <t>c21lidia@yahoo.com</t>
  </si>
  <si>
    <t>909-861-2443</t>
  </si>
  <si>
    <t>HDRACLID_MRMLS</t>
  </si>
  <si>
    <t>626-945-9905</t>
  </si>
  <si>
    <t>Lidia Drachemberg</t>
  </si>
  <si>
    <t>8012_MRMLS</t>
  </si>
  <si>
    <t>C-21 E-N Achievers Realty</t>
  </si>
  <si>
    <t>909-869-1323</t>
  </si>
  <si>
    <t>Approved short sale. Bank Approved Short Sale for 325 000. Hurry. All Terms Conditions and Commission are subject to short sale lender approval.</t>
  </si>
  <si>
    <t>Single Family Home in desirable Phillips Ranch. Single story 4 Bedrooms with lots of potential. Property is being sold in it's present physical condition. No Warranties expressed or implied.</t>
  </si>
  <si>
    <t>H10056528</t>
  </si>
  <si>
    <t>10 Rolling Hills Drive</t>
  </si>
  <si>
    <t>H10058162_MRMLS</t>
  </si>
  <si>
    <t>Avenida Bravura</t>
  </si>
  <si>
    <t>92592-8404</t>
  </si>
  <si>
    <t>Enjoy panoramic views from this single story Mediterranean estate. This home offers dynamic detail in voluminous ceilings pillars stone fireplace large bonus room with custom mural and hardwood flooring large master suite with sitting area and office space optional office/theater room with wet bar and open floor plan. Property includes fruit trees and nice landscape. Custom mural in secondary bedroom arched hallways central vac and travertine in the kitchen with granite counters. Views are enjoyed from all rooms.</t>
  </si>
  <si>
    <t>H10058162</t>
  </si>
  <si>
    <t>41785 Chaparral Drive</t>
  </si>
  <si>
    <t>H10058168_MRMLS</t>
  </si>
  <si>
    <t>Beth</t>
  </si>
  <si>
    <t>92223-3130</t>
  </si>
  <si>
    <t>BEAUTFUL HOME ON A CUL-DE-SAC LOCATION NEAR FREEWAY AND SHOPPING PLAZA FEATURES 4 BEDROOMS AND 2 .5 BATHS AND LOFT.STONE FRONT TILE ENTRY AND HIGH CEILINGS FIREPLACE IN FAMILY ROOM WALK IN PANTRY AND TILE KITCHEN COUNTER TOPS.INDOOR LAUNDRY AND 2 CAR GARAGE.ALL ROOMS HAVE WALK IN CLOSETS.</t>
  </si>
  <si>
    <t>H10058168</t>
  </si>
  <si>
    <t>27 Newburn Court</t>
  </si>
  <si>
    <t>H10064937_MRMLS</t>
  </si>
  <si>
    <t>Etiwanda Ave &amp; Highland Ave</t>
  </si>
  <si>
    <t>91739-9555</t>
  </si>
  <si>
    <t>lljames1@earthlink.net</t>
  </si>
  <si>
    <t>888-519-8494</t>
  </si>
  <si>
    <t>H166640_MRMLS</t>
  </si>
  <si>
    <t>626-705-5284</t>
  </si>
  <si>
    <t>Laurence James</t>
  </si>
  <si>
    <t>8557_MRMLS</t>
  </si>
  <si>
    <t>Nu Real Estate Solutions</t>
  </si>
  <si>
    <t>909-463-9444</t>
  </si>
  <si>
    <t>Bank recently Re-Appraised property. Please submit your highest best offer. Call Agent for showing instructions.Sales commissions are subject to lender/bank approval and are not guaranteed at 3 . The gross commissions will be split 50/50 with the selli</t>
  </si>
  <si>
    <t xml:space="preserve"> BANK RECENTLY RE-APPRAISED PROPERTY BEAUTIFUL 2004 ESTATE 6 BEDROOM 6 BATHROOM OVER 5 800 SQ FT. OF LIVING SPACE. DUAL ENTRY STAIRWAY WITH 14 FOOT CEILING BEAUTIFUL CHANDALEAR AND 20 TILE FLOORING. HUGE MASTER BEDROOM WITH MASTER RETREAT AND WALKIN CLOSETS. SPACIOUS KITCHEN WITH CENTER ISLAND AND GRANITE COUNTERTOPS. 4 CAR GARAGE. BACK YARD UNFINISHED WAITING FOR YOUR LANDSCAPING TOUCHES... WONDERFUL AREA WITH GREAT SCHOOLS NEARBY. THIS IS A APPROVED SHORT SALE AND TIME IS OF THE ESSENCE </t>
  </si>
  <si>
    <t>H10064937</t>
  </si>
  <si>
    <t>13134 Carnesi Drive</t>
  </si>
  <si>
    <t>GZ CB FN LZ X44</t>
  </si>
  <si>
    <t>PC PA ST</t>
  </si>
  <si>
    <t>DW RF WA DR A2 CV MO FRE ELE GB SC</t>
  </si>
  <si>
    <t>CC B1 STO WT DDE FC Z09 SD</t>
  </si>
  <si>
    <t>W09 SC W02 W03 SD</t>
  </si>
  <si>
    <t>WK BO FF LR UR WI</t>
  </si>
  <si>
    <t>H10069453_MRMLS</t>
  </si>
  <si>
    <t>Deep Creed Rd</t>
  </si>
  <si>
    <t>I-15 to Victorville Bear Valley Rd east to Deep Creek Rd south to Tussing Ranch Rd. East to PIQ</t>
  </si>
  <si>
    <t>92308-8368</t>
  </si>
  <si>
    <t>wes.o@century21fairway.com</t>
  </si>
  <si>
    <t>HOSIPWES_MRMLS</t>
  </si>
  <si>
    <t>760-953-3950</t>
  </si>
  <si>
    <t>Wesley Osip</t>
  </si>
  <si>
    <t>PB9567_MRMLS</t>
  </si>
  <si>
    <t>Century 21 Fairway Realty Inc.</t>
  </si>
  <si>
    <t>Well kept-up home. Turn key condition</t>
  </si>
  <si>
    <t>CRT DS MT</t>
  </si>
  <si>
    <t>TQ F5 RLN</t>
  </si>
  <si>
    <t>Large custom home on 2.5 Acres in Equestran Area Double Door Entry &amp; 4 Sliding glass doors. All interior doors solid stained panels. Large walk in pantry Dinning area built-in cabinets cathedral Redwood ceiling in family room all windows paneled with tinted glass all windows &amp; doors on alarm system - 2 keypads. Jacuzzi tub &amp; double sinks master bath large master bedroom with deep walk-in closets. Lighted courtyard with gazebo screened in patio. 24 X 40 garage/workshop with matching tile roof with 10 ft ceiling. Entire 2.5 acres fenced with 6 ft chain link private well with clear good tasting water. Shade and fruit trees adorn this parcel all vegetation and trees on automatic watering system.</t>
  </si>
  <si>
    <t>H10069453</t>
  </si>
  <si>
    <t>20315 Tussing Ranch Road</t>
  </si>
  <si>
    <t>H10071508_MRMLS</t>
  </si>
  <si>
    <t>Wilmington Ave</t>
  </si>
  <si>
    <t>East of No. Wilmington Avenue</t>
  </si>
  <si>
    <t>90222-3440</t>
  </si>
  <si>
    <t>buyrsellyourhome.withrachel@verizon.net</t>
  </si>
  <si>
    <t>H65062_MRMLS</t>
  </si>
  <si>
    <t>909-223-2859</t>
  </si>
  <si>
    <t>Rachel Anderson</t>
  </si>
  <si>
    <t>ANOTHER BIG PRICE REDUCTION 19 999 SUBMIT Your OFFER TODAY Call tenant first before showing. All offer must be written on CAR Form PPA- Seller has Limited Authority to sell property. Probate Court Approval is required to complete the sale. Seller reser</t>
  </si>
  <si>
    <t>909-860-4539</t>
  </si>
  <si>
    <t>Probate Sale Not a Short Sale or REO. Recently Remodeled. Lovely 2 Bedrooms 1 Bathroom home nestled on a Corner lot fenced front yard 2 car detached garage  Sold in its AS IS Condition</t>
  </si>
  <si>
    <t>H10071508</t>
  </si>
  <si>
    <t>811 W 134TH Place</t>
  </si>
  <si>
    <t>H10072374_MRMLS</t>
  </si>
  <si>
    <t>Garvey / Durfee</t>
  </si>
  <si>
    <t>91732-4304</t>
  </si>
  <si>
    <t>jvillanueva8223@yahoo.com</t>
  </si>
  <si>
    <t>626-917-1900</t>
  </si>
  <si>
    <t>HVILLJES_MRMLS</t>
  </si>
  <si>
    <t>714-768-3828</t>
  </si>
  <si>
    <t>Jesus Villanueva</t>
  </si>
  <si>
    <t>PB1968_MRMLS</t>
  </si>
  <si>
    <t>Goldland Pro Realty</t>
  </si>
  <si>
    <t>626-919-1300</t>
  </si>
  <si>
    <t xml:space="preserve">PRICE REDUCTION SELLLERS ARE VERY MOTIVATED TO WORK ON A FIRM OFFER. THIS IS SHORT SALE PROPERTY SOLD AS IS CONDITION. COMMISSION SPLIT 50/50 SUBJECT TO LENDERS APPROVAL. SUBMIT YOUR COMPLETE AND BEST OFFER AT JVILLANUEVA8223@YAHOO.COM OR CALL ME AT </t>
  </si>
  <si>
    <t xml:space="preserve">THIS BEAUTIFUL AND PRESTIGIOUS GATED COMMUNITY IN THE CITY OF EL MONTE. TWO LEVEL WITH ONLY ONE WALL ATTACHED END UNIT. BRIGHT AIRY AND FLOWING FLOOR PLAN PRIVATE BACKYARD AND A VAULTED CELLING ON THE LIVING ROOM. SKYLIGHT ON THE 2ND FLOOR. PLENTY OF GUEST PARKING SPACES. THE GORGEOUS COMMUNITY OFFERS POOL SPA AND A FULL BASKETBALL COURT. THE PROPERTY IS A TURN KEY BASIS WITH 3 BEDROOM 2 FULL AND 1/2 BATH 2 CAR GARAGE ATTACHED. OWNERS MAINTAINED THIS PROPERTY IN AN GOOD CONDITION. SITUATED CLOSE TO 10 AND 605 FREEWAYS. QUIET NEIGHBORHOOD WITH GOOD AMENITIES IN A SECURED GATED COMMUNITY WITH A LOW HOA AT 175 A MONTH. AN IDEAL PLACE TO LIVE A MUST SEE PROPERTY </t>
  </si>
  <si>
    <t>H10072374</t>
  </si>
  <si>
    <t>3598 Daybreak Street</t>
  </si>
  <si>
    <t>H10072707_MRMLS</t>
  </si>
  <si>
    <t>Moreno Beach Dr And Cactus</t>
  </si>
  <si>
    <t>92555-5701</t>
  </si>
  <si>
    <t>SINGLE LEVEL HOME ON A LARGE OVER 1 ACRE LOT WITH POOL AND SPA.YARD WIHT MATURED TREES AND 2 CAR ATTACHED AND TWO CAR DETACHED GARAGE.HOUSE NEAR LAKE PERRIS AND HORSE TRAILS ELECTRIC GATE AND ENCLOSED PATIO.BUILT IN FIRE PIT.3 LARGE BEDROOMS AND 2 BATHS HOME WITH STEP DOWN ENTRY FIREPLACE IN FAMILY ROOM BUILT IN BAR STAIN CHERRY WOOD CABINETS INDOOR LAUNDRY AND TINTED WIDOWS.VERY OPEN FLOOR PLAN AND TILE ROOF.tHIS HOME IS JUST SO BEAUTIFUL.</t>
  </si>
  <si>
    <t>H10072707</t>
  </si>
  <si>
    <t>27600 Cactus Avenue</t>
  </si>
  <si>
    <t>H10074237_MRMLS</t>
  </si>
  <si>
    <t>91762-3633</t>
  </si>
  <si>
    <t>llbai@yahoo.com</t>
  </si>
  <si>
    <t>HBAILILI_MRMLS</t>
  </si>
  <si>
    <t>Lili Bai</t>
  </si>
  <si>
    <t>8680_MRMLS</t>
  </si>
  <si>
    <t>C-21 Masters</t>
  </si>
  <si>
    <t>Call listing agent 626-736-8118 or colisting agent Johny Wang 626-625-2990</t>
  </si>
  <si>
    <t>Land value. Price includes the adjacent vacant land of 26019sqfts with different parcel number 011-141-34. total land size is about 54839 sqfts. Center of the city with busy traffic. Both lots have great exposure to the big street West Holt Blvd and W Brooks Street. The large flat lots are among the business of car dealers retail stores fast food and etc. Close to the city hall amtrack. Buyer to verify for your use of the land with the city.</t>
  </si>
  <si>
    <t>H10074237</t>
  </si>
  <si>
    <t>943 W Holt Boulevard</t>
  </si>
  <si>
    <t>H10076551_MRMLS</t>
  </si>
  <si>
    <t>Glen Ridge/Peyton</t>
  </si>
  <si>
    <t>91709-2521</t>
  </si>
  <si>
    <t>kamal.hindi@century21masters.com</t>
  </si>
  <si>
    <t>HHINDKAM_MRMLS</t>
  </si>
  <si>
    <t>Kamal Hindi</t>
  </si>
  <si>
    <t>please text kamal to show @ 909-348-3830 owner needs advanced notice has a large dog to put away submit all offers</t>
  </si>
  <si>
    <t>absolutely gorgeous single family home located in chino hills voted one of the safest cities to live in. This home has 4 bedrooms 2 baths 1786 sq. ft. lot is 23600 sq. ft. Remodeled kitchen with new stainless steel appliances cabinets and quartz counters. 4th bedroom is being used as an office with built in cabinets and shelves. Remodeled bathrooms with floors fixtures and vanity cabinets. Fireplace in livingroom and familyroom. Flat useable backyard with pool has solar heating amazing views nice and peaceful backyard. Three car garage with plenty of parking space in front.</t>
  </si>
  <si>
    <t>H10076551</t>
  </si>
  <si>
    <t>15158 Hawthorn Avenue</t>
  </si>
  <si>
    <t>H10076717_MRMLS</t>
  </si>
  <si>
    <t>Euclid Ave</t>
  </si>
  <si>
    <t>92105-2808</t>
  </si>
  <si>
    <t>This house is located in an alley Its a regular sell seller is willing to accept offers of any kind preferelly cash. Please send proof of funds with your offer. &amp; xD &amp; xA Check status and send offers to my email cesargarzausa@hotmail.com. Price reduce</t>
  </si>
  <si>
    <t>Nice property in San Diego GOOD FOR INVESTROS  1 Bedroom 1 Bath</t>
  </si>
  <si>
    <t>H10076717</t>
  </si>
  <si>
    <t>4722 Landis Street</t>
  </si>
  <si>
    <t>H10078135_MRMLS</t>
  </si>
  <si>
    <t>S Telegraph Road W/ Lake Land</t>
  </si>
  <si>
    <t>Bombardier</t>
  </si>
  <si>
    <t>90650-1929</t>
  </si>
  <si>
    <t>Bombardier Ave.</t>
  </si>
  <si>
    <t>HAPOLERL_MRMLS</t>
  </si>
  <si>
    <t>Erlinda Apolinario</t>
  </si>
  <si>
    <t>jlopegre@earthlink.net</t>
  </si>
  <si>
    <t>HLOPEJES_MRMLS</t>
  </si>
  <si>
    <t>909-821-7390</t>
  </si>
  <si>
    <t>Jesus Lopez</t>
  </si>
  <si>
    <t>626-331-2488</t>
  </si>
  <si>
    <t>For showing appt please call Linda at 626-533-6838 to make your showing appointment with the owners. Short sale is subject to lenders' final approval commission to be split 50/50 with selling agent. Kindly email your offer to apolinariorealtor@gmail.com</t>
  </si>
  <si>
    <t>Corner lot with three bedrooms and 1 bathroom. Property is in moving condition and it's sold as-is . All offers will be subject to lender's final approval of short sale.</t>
  </si>
  <si>
    <t>H10078135</t>
  </si>
  <si>
    <t xml:space="preserve">11802 Bombardier Ave. </t>
  </si>
  <si>
    <t>H10078850_MRMLS</t>
  </si>
  <si>
    <t>91740-6337</t>
  </si>
  <si>
    <t>wolf.gang44@yahoo.com</t>
  </si>
  <si>
    <t>866-886-8667</t>
  </si>
  <si>
    <t>H166139_MRMLS</t>
  </si>
  <si>
    <t>Richard Furstenberg</t>
  </si>
  <si>
    <t>8400_MRMLS</t>
  </si>
  <si>
    <t>909-860-0999</t>
  </si>
  <si>
    <t>Owner Occupied. All terms/conditions subject to short sale terms/conditions.EMAIL ONLY you offer with Car form deposit verif of funds FICO scores and approval letter.Buyer must pay City of Glendora liens in the amount of 3 000 due to property condi</t>
  </si>
  <si>
    <t xml:space="preserve"> Subject to short sale terms/conditions Property Needs TLC everywhere But check out the location schools etc 4bd/2ba single family residence. High ceilings open kitchen 2 bathrooms. All bedrooms offer ample living/closet space.</t>
  </si>
  <si>
    <t>H10078850</t>
  </si>
  <si>
    <t>543 E Haltern Avenue</t>
  </si>
  <si>
    <t>H10085078_MRMLS</t>
  </si>
  <si>
    <t>91748-2236</t>
  </si>
  <si>
    <t>ray@raycai.com</t>
  </si>
  <si>
    <t>HCAIRAY_MRMLS</t>
  </si>
  <si>
    <t>626-667-7777</t>
  </si>
  <si>
    <t>Ray Cai</t>
  </si>
  <si>
    <t>909-468-5000</t>
  </si>
  <si>
    <t>All leased and fully occupied Drive by only Good Location for home business very good for investment this property will be sold together with the adjacent homes - 1335 &amp; 1339 all 3 units are self gated total footages 9959 Sqft not included two adde</t>
  </si>
  <si>
    <t>Location Location and Location Walking Distance to Schools Close to Library Park and Colima Shopping. Beautiful double entrance doors coming into the large marble floor entrance Large living room with marble fireplace and hardwood floor French doors to the backyard. Formal dinning room with marble floor large modern kitchen with beautiful cabinet and granite counter top. Top line of appliances. Breakfast area. Large family room with hardwood floor through out. Downstairs bedroom suite. Powder room. Huge master bedroom suite. All bedrooms are very large and spacious. Good and functional floor plan. Quality construction. Large crown molding through the house. Red tile roof.</t>
  </si>
  <si>
    <t>H10085078</t>
  </si>
  <si>
    <t>1335 Otterbein Avenue</t>
  </si>
  <si>
    <t>H10085214_MRMLS</t>
  </si>
  <si>
    <t>5th St. W</t>
  </si>
  <si>
    <t>From W Ave J 10 &amp; W 57 St</t>
  </si>
  <si>
    <t>Golding</t>
  </si>
  <si>
    <t>93536-2382</t>
  </si>
  <si>
    <t>artazarcon@talwc.com</t>
  </si>
  <si>
    <t>626-408-6627</t>
  </si>
  <si>
    <t>HAZARART_MRMLS</t>
  </si>
  <si>
    <t>626-806-8888</t>
  </si>
  <si>
    <t>Art Azarcon</t>
  </si>
  <si>
    <t>PB7449_MRMLS</t>
  </si>
  <si>
    <t>IRealty Broker</t>
  </si>
  <si>
    <t>626-810-8888</t>
  </si>
  <si>
    <t xml:space="preserve"> Short sale approved at 175 000 The buyers walk and could not wait for the tenants to move out. Experienced Short Sale Office. All terms conditions commissions are subject to lenders approval. Property sold as is .Lenders approved commission wil</t>
  </si>
  <si>
    <t>626-839-9999</t>
  </si>
  <si>
    <t xml:space="preserve"> SHORT SALE APPROVED Gorgeous former KB Model home is ready and waiting for your discerning taste. You will fall in love from the moment you drive up with the beautiful landscaping and it's curb appeal. This home features almost 2500 sqft of living space. With it's great size Master Bedroom upstairs and 2 additional bedroom on the second floor. This property has 1 bedroom downstairs which great to be used as an office or recreation/ gym room. The property booast of it's architectural floor plan that is wide open and flowing featuring berber carpeting thru out with combination of ceramic tile floors as well The gourmet chef will be delighted with the property's upgraded kitchen galore with top of the line appliances and oak cabinetry. The music and cinema lovers will be astonish on the built in surround sound audio system radiant roof barrier and a security alarm A lot's of upgrade will thrill your buyers on this property so what are you waiting for to see it is to believe it.</t>
  </si>
  <si>
    <t>H10085214</t>
  </si>
  <si>
    <t>5739 Golding Drive</t>
  </si>
  <si>
    <t>H10085641_MRMLS</t>
  </si>
  <si>
    <t>Lomita And Western</t>
  </si>
  <si>
    <t>90717-1975</t>
  </si>
  <si>
    <t>markmagana@sbcglobal.net</t>
  </si>
  <si>
    <t>951-479-1043</t>
  </si>
  <si>
    <t>HMAGAMAR_MRMLS</t>
  </si>
  <si>
    <t>951-312-6519</t>
  </si>
  <si>
    <t>Mark Magana</t>
  </si>
  <si>
    <t>PB3574_MRMLS</t>
  </si>
  <si>
    <t>Century 21 Award</t>
  </si>
  <si>
    <t>909-786-3600</t>
  </si>
  <si>
    <t>This home is a short sale. The bank has reviewerd sellers short sale packag and is just waiting for an offer. Seller is current on HOA dues. All terms conditions and commissions are subject to lender s approval. Commission shall be split 50/50 between</t>
  </si>
  <si>
    <t xml:space="preserve">As you enter this tri-level home enjoy the warmth of the wood floors as they guide you upstairs where you will find the master bedroom and an additional bedroom. Both bedrooms have private bathrooms for ultimate privacy The kitchen living room and dinning room are located on the entry level. This home as been recently painted and upgraded with new ceiling fans light fixtures crown molding bathroom faucets and microwave. You can enjoy direct access into the home from the lower level of your private two car garage. As you enter from the garage there is an additional room that the current owners use as a third bedroom. This room has a private three quarter bathroom and the laundry room is located on this level as well. Lomita Elementary and Fleming Middle School are nearby. This home is move in ready </t>
  </si>
  <si>
    <t>H10085641</t>
  </si>
  <si>
    <t>1715 252ND Street</t>
  </si>
  <si>
    <t>DW RF CO K8</t>
  </si>
  <si>
    <t>LI FY FF JJ LR SY WI</t>
  </si>
  <si>
    <t>H10086770_MRMLS</t>
  </si>
  <si>
    <t>Refer to Thomas Guide</t>
  </si>
  <si>
    <t>Menahka</t>
  </si>
  <si>
    <t>92307-1498</t>
  </si>
  <si>
    <t>pvlrealtor@aol.com</t>
  </si>
  <si>
    <t>HLEONKAR_MRMLS</t>
  </si>
  <si>
    <t>760-559-8293</t>
  </si>
  <si>
    <t>Kari Leon</t>
  </si>
  <si>
    <t>PB1930_MRMLS</t>
  </si>
  <si>
    <t>Agio Real Estate Inc.</t>
  </si>
  <si>
    <t>760-247-2641</t>
  </si>
  <si>
    <t xml:space="preserve">Shown by Appointment Only. Ask for Duan Dorcy for showing appointment 760-220-4007. This home will not disappoint. Bring your pickiest buyers </t>
  </si>
  <si>
    <t>CV DS VI</t>
  </si>
  <si>
    <t xml:space="preserve">Exquisite Diamond in the Desert Here is a unique one of a kind villa where luxury abounds. Every corner boasts of intricate detail and extravagance. Arriving at the estate you reach a spacious courtyard with fountain and fireplace. Upon entering the home you are greeted by an elegant staircase that spirals upward to the third level. Marble flooring with mosaic designs run throughout and an office with built-in desk is to the right of the entrance. The library is situated up a level with hand carved wooden shelving. Moving to the balcony on the top story a lovely view is made available of the courtyard below. The master suite keeps 2 separate walk-in closets Jacuzzi tub and double sided fireplace. For some being ordinary just isn't good enough. Driven by an inherent desire to strive for more some buyers seek out the unique opportunities to live life at its fullest. A home should be an expression of who you are </t>
  </si>
  <si>
    <t>http //karileon1.point2agent.com/Listing/VirtualTour.aspx ListingID 1002137307&amp;sq false</t>
  </si>
  <si>
    <t>H10086770</t>
  </si>
  <si>
    <t xml:space="preserve">16778 Menahka </t>
  </si>
  <si>
    <t>H10099105_MRMLS</t>
  </si>
  <si>
    <t>Garland / Menifee Rd.</t>
  </si>
  <si>
    <t>Haleblian</t>
  </si>
  <si>
    <t>92584-8189</t>
  </si>
  <si>
    <t>chad@metrocitiescapital.com</t>
  </si>
  <si>
    <t>909-474-8601</t>
  </si>
  <si>
    <t>HFOXCHAD_MRMLS</t>
  </si>
  <si>
    <t>714-553-5895</t>
  </si>
  <si>
    <t>Chad Fox</t>
  </si>
  <si>
    <t>PB5515_MRMLS</t>
  </si>
  <si>
    <t>Metrocities Capital Inc.</t>
  </si>
  <si>
    <t>Appointment Only Large dog on property Buyer's to satisfy themselves with all info. Please contact Chad at 714-553-5895 for showing instructions. Please email offers to agent. Home is located on a dirt road. Thank you for showing.</t>
  </si>
  <si>
    <t xml:space="preserve">Standard Sale Over 2.25 Acres of Horse Property Spectacular Views of Mountains and Sunsets 3 bedrooms with an office that can be used as a 4th bedroom. Master bedroom with 2 separate walk-in closets. Beautiful pool area with spa and firepit Large covered rear patio for entertaining your guests. Electric gate for added privacy and property is fully fenced with side gate access. Long cement driveway with plenty of RV parking on pad next to 2 car garage. Central Air Conditioning and heating This property has a ton of of possibilites and is wating for a buyer to make it theirs. Country living at it's best with the convenience of proximity to shopping schools and highways. This is a MUST SEE </t>
  </si>
  <si>
    <t>H10099105</t>
  </si>
  <si>
    <t>32290 Haleblian Road</t>
  </si>
  <si>
    <t>1MA M02</t>
  </si>
  <si>
    <t>H10109781_MRMLS</t>
  </si>
  <si>
    <t>Jurupa Avenue Hemlock Ave</t>
  </si>
  <si>
    <t>92337-3412</t>
  </si>
  <si>
    <t>jadedevelopment@yahoo.com</t>
  </si>
  <si>
    <t>HLEETINA_MRMLS</t>
  </si>
  <si>
    <t>310-562-4891</t>
  </si>
  <si>
    <t>Tina Lee</t>
  </si>
  <si>
    <t>PB1857_MRMLS</t>
  </si>
  <si>
    <t>United Realty</t>
  </si>
  <si>
    <t>909-860-7066</t>
  </si>
  <si>
    <t>SHORT SALE TERMS AND CONDITIONS SUBJECT TO MORTGAGE LIEN HOLDER'S APPROVAL INCLUDING COMMISSION TO BE SPLIT 50/50. SEND OFFER WITH PRE-APPROVAL LETTER FROM DIRECT LENDER PROOF OF FUNDS EMD. CALL OR TEXT 323 899-5379 FOR SHOWING INSTRUCTIONS AND ANY Q</t>
  </si>
  <si>
    <t>WELL KEPT HOME IN A NICE COMMUNITY IN FONTANA.</t>
  </si>
  <si>
    <t>H10109781</t>
  </si>
  <si>
    <t>14940 Camellia Drive</t>
  </si>
  <si>
    <t>H10111457_MRMLS</t>
  </si>
  <si>
    <t>92336-2410</t>
  </si>
  <si>
    <t>NeweHomes@aol.com</t>
  </si>
  <si>
    <t>888-912-9185</t>
  </si>
  <si>
    <t>HNEWERAN_MRMLS</t>
  </si>
  <si>
    <t>909-518-4394</t>
  </si>
  <si>
    <t>John Newe</t>
  </si>
  <si>
    <t>PB7960_MRMLS</t>
  </si>
  <si>
    <t>909-746-5059</t>
  </si>
  <si>
    <t>For offer submission please include the following Lender Prequal Ficos VOF and Copy of EMD. Property is offered in its present condition As Is. To show please call owner direct.</t>
  </si>
  <si>
    <t>Standard sale Sharp two level located in desirable neighborhood. Features a living room with cathedral ceilings formal dining family room with fireplace kitchen with plenty of cabinet and counter space 4 spacious bedrooms including 1 lower level bedroom and bath. This lovely home is well maintained. Please see offer submission requirement and showing instructions.</t>
  </si>
  <si>
    <t>H10111457</t>
  </si>
  <si>
    <t>7885 Lemon Street</t>
  </si>
  <si>
    <t>H10111680_MRMLS</t>
  </si>
  <si>
    <t>91776-1905</t>
  </si>
  <si>
    <t>Brook@khamkoon.com</t>
  </si>
  <si>
    <t>HKHAMVIE_MRMLS</t>
  </si>
  <si>
    <t>626-347-0620</t>
  </si>
  <si>
    <t>Viengkham Khamkoon</t>
  </si>
  <si>
    <t>909-348-5800</t>
  </si>
  <si>
    <t>All info deemed reliable but not guarantee buyer &amp; buyer's agent to verify all info. Showing is b/ 5 30pm-8 00pm weekday all day weekend but must call for appt first. Please fax offer to 626-538-1015 or email offer to brook@khamkoon.com Thank you for</t>
  </si>
  <si>
    <t>75x115</t>
  </si>
  <si>
    <t>Spacious traditional home has a wide frontage and is ideal for large family with 4 bedrooms and a bonus room that could be used as a 5th bedroom this room addition w/o permit buyer and buyer agent to verify w/ city  floor plan is great for entertaining. Lots of space and lots or room to spread out spacious tile kitchen area home alarm system over 2000 sq ft of living area. Living room with fireplace and hardwood flooring that extended to family room. Great size carpeted bedrooms. Large master's suite with walk-in closet. dual pane windows with window shutters. Conveniently located near school markets and restaurants. Turnkey move in ready Sold in as is condition. Subject to Seller finding a replacemnt home or Seller wants to rent back for 2-3 mo after COE.</t>
  </si>
  <si>
    <t>H10111680</t>
  </si>
  <si>
    <t xml:space="preserve">1085 E Broadway </t>
  </si>
  <si>
    <t>C1 SI</t>
  </si>
  <si>
    <t>H10113208_MRMLS</t>
  </si>
  <si>
    <t>From Hwy 18 or Bear Valley Rd to Navajo. Go to Sitting Bull go west to property on the left.</t>
  </si>
  <si>
    <t>92308-7126</t>
  </si>
  <si>
    <t>sjal@earthlink.net</t>
  </si>
  <si>
    <t>H67421_MRMLS</t>
  </si>
  <si>
    <t>760-985-7568</t>
  </si>
  <si>
    <t>Sami Badre</t>
  </si>
  <si>
    <t>PB9461_MRMLS</t>
  </si>
  <si>
    <t>Vacant - go direct. VVAR lockbox on side garage door. Short sale and gross commission subject to lender approval. Any reduced commission to be split 50/50 between listing and selling broker. Buyer to verify all.</t>
  </si>
  <si>
    <t xml:space="preserve">Nice home in Apple Valley Great for first time buyer or investor Almost 1300 SF with 2 bedrooms plus extra room that could be used as a bedroom or family 2 baths fireplace in the living room and central heat and air. New carpet and paint inside the entire home within the past year Featuring arched entry ways between front room/hallway and kitchen. Spanish tile flooring in kitchen halls and front room. Faux marble counters in bathrooms. Set on a corner lot almost a half acre large enough to park an RV. Great location - close to Bear Valley Rd and Hwy 18 near shopping schools transportation everything Act fast at this price its a great deal </t>
  </si>
  <si>
    <t>H10113208</t>
  </si>
  <si>
    <t>21611 Sitting Bull Road</t>
  </si>
  <si>
    <t>H10113403_MRMLS</t>
  </si>
  <si>
    <t>Maxson Road</t>
  </si>
  <si>
    <t>91732-1752</t>
  </si>
  <si>
    <t>ginnylllin@yahoo.com</t>
  </si>
  <si>
    <t>909-598-8883</t>
  </si>
  <si>
    <t>HLINGINN_MRMLS</t>
  </si>
  <si>
    <t>Ginny Lin</t>
  </si>
  <si>
    <t>PB7378_MRMLS</t>
  </si>
  <si>
    <t>Faith Global Group Inc.</t>
  </si>
  <si>
    <t>909-594-5788</t>
  </si>
  <si>
    <t>Tenant occupied please submit offer subject to inspection. Any questions please call Ginny Lin at 626-202-9882 or email faithglobalgroup@gmail.com&amp; xD &amp; xA Thank you.</t>
  </si>
  <si>
    <t>Wonderful North El Monte Location. Two houses on a big lot. Front house 3 bedrooms 2 bathrooms with 1214 sqft. living space 2 car garage and very cute tree house and circle driveway. Back house 2 bedrooms 1 bathroom with 900 sqft. The front house have newer exterior paint and remodeled recently. The back house unit need a little cosmetic repair. The owner will make it done soon or credit back for the newer owner. This is perfect properties for you to own one and rent another for income. 2 separate water gas and electricity meter.</t>
  </si>
  <si>
    <t>H10113403</t>
  </si>
  <si>
    <t>12208 Star Street</t>
  </si>
  <si>
    <t>H10113441_MRMLS</t>
  </si>
  <si>
    <t>90806-1366</t>
  </si>
  <si>
    <t>lucylee888@yahoo.com</t>
  </si>
  <si>
    <t>909-992-3019</t>
  </si>
  <si>
    <t>HLIJINBA_MRMLS</t>
  </si>
  <si>
    <t>909-524-9064</t>
  </si>
  <si>
    <t>Jinbai Li</t>
  </si>
  <si>
    <t>PB9752_MRMLS</t>
  </si>
  <si>
    <t>Northeastern Realty</t>
  </si>
  <si>
    <t>909-396-5384</t>
  </si>
  <si>
    <t>EARLY STAGES OF SHORT SALE. ANY REDUCTION IN COMMISSION WILL BE SPLIT 50/50. EMAIL ALL OFFERS TO L.E.ARGUDO@GMAIL.COM ANY QUESTIONS CALL LUIS AT 626-622-7519</t>
  </si>
  <si>
    <t>NICE HOME IN EARLY STAGES OF SHORT SALE.</t>
  </si>
  <si>
    <t>H10113441</t>
  </si>
  <si>
    <t>3076 Magnolia Avenue</t>
  </si>
  <si>
    <t>H10113933_MRMLS</t>
  </si>
  <si>
    <t>91755-1978</t>
  </si>
  <si>
    <t>Park Sierra Ho</t>
  </si>
  <si>
    <t>jerry@presidentialcap.com</t>
  </si>
  <si>
    <t>HCHENJER_MRMLS</t>
  </si>
  <si>
    <t>Jerry Chen</t>
  </si>
  <si>
    <t>PB5804_MRMLS</t>
  </si>
  <si>
    <t>Presidential Capital Investmen</t>
  </si>
  <si>
    <t>626-581-9622</t>
  </si>
  <si>
    <t xml:space="preserve">Please do not disturb the tenant. Seller is still accepting back up offers. Property inspection will be available only if your offer is accepted by seller. Any questions please call listing agent Jerry Chen 626 625-6105. Thanks </t>
  </si>
  <si>
    <t>Back on the market for sale This is a beautiful park view large condo in the center of Monterey Park within walking distance to Hong Kong Supermarket schools and Senior center. There is a large bonus room can be used as fourth bedroom. Currently the property is tenant occupied. The rental income is 2000 per month. Property is in excellent condition. Seller is motivated to sell. All cash buyer and quick closer is strongly prefered.</t>
  </si>
  <si>
    <t>H10113933</t>
  </si>
  <si>
    <t>240 N Sierra Vista Street</t>
  </si>
  <si>
    <t>DA 1MA MR WK</t>
  </si>
  <si>
    <t>H10114322_MRMLS</t>
  </si>
  <si>
    <t>92344-9244</t>
  </si>
  <si>
    <t>Short sale approved by lender 142 000. Please call to make an appointment for showing. Ginny Lin 626 202-9882</t>
  </si>
  <si>
    <t xml:space="preserve">The Best Value Seller Relocation Brand new KB home never lived 4 bed loft 2.5 baths. Upgraded double door entry grand living room/family room. Modern kitchen with neutral wood cabinets tile counter tops recessed lights walk in pantry &amp; all new appliances. Upgraded double door for master bedroom. Luxury bathroom with dual sink separate shower &amp; tub huge walk in closet. All bedrooms with mirror wardrobe. Tile roof upgraded with premium insulation. Cul De Sec provides with privacy &amp; safety. Best of location Quiet yet convenient Show &amp; Sell </t>
  </si>
  <si>
    <t>H10114322</t>
  </si>
  <si>
    <t>9053 Calico Court</t>
  </si>
  <si>
    <t>H10114954_MRMLS</t>
  </si>
  <si>
    <t>Cronese Road</t>
  </si>
  <si>
    <t>From the 15 north exit apple valley D st. Drive a few miles to Apple Valley Rd. turn R....go to Yucca Loma turn left to Cronese Rd. turn R. L on C.L.</t>
  </si>
  <si>
    <t>Cronese</t>
  </si>
  <si>
    <t>92308-6142</t>
  </si>
  <si>
    <t>Call agent first at 760-617-3762</t>
  </si>
  <si>
    <t>H10114954</t>
  </si>
  <si>
    <t>19924 Cronese Lane</t>
  </si>
  <si>
    <t>H10115848_MRMLS</t>
  </si>
  <si>
    <t>Amar Road And Orange Avenue</t>
  </si>
  <si>
    <t>91746-1666</t>
  </si>
  <si>
    <t>HALBOLOU_MRMLS</t>
  </si>
  <si>
    <t>Lourdes Albovias</t>
  </si>
  <si>
    <t>josenunez0418@yahoo.com</t>
  </si>
  <si>
    <t>HNUNEJOS_MRMLS</t>
  </si>
  <si>
    <t>909-396-4100</t>
  </si>
  <si>
    <t>Please Do not disturbe occupant. Drive by for the moment. This is a Short Sale Price commission and terms are all suject to lender approval.</t>
  </si>
  <si>
    <t>Very Nice 2 story condominium located in a well maintained complex featuring a sparkling pool and spa club house. 2 detached car garage private patio and a balcony off the master bedroom 2 bedrooms 1 bathroom are upstairs 1/2 bathroom downstairs. Very close to schools and shopping center.</t>
  </si>
  <si>
    <t>H10115848</t>
  </si>
  <si>
    <t>955 Willow Avenue</t>
  </si>
  <si>
    <t>Verdi Res 1</t>
  </si>
  <si>
    <t>H10116676_MRMLS</t>
  </si>
  <si>
    <t>Woodview/Versante Ln 2ND Gate</t>
  </si>
  <si>
    <t>jose@thevalenciateam.com</t>
  </si>
  <si>
    <t>909-606-3483</t>
  </si>
  <si>
    <t>HVALEJOS_MRMLS</t>
  </si>
  <si>
    <t>909-455-8969</t>
  </si>
  <si>
    <t>Jose Valencia</t>
  </si>
  <si>
    <t>PB3330_MRMLS</t>
  </si>
  <si>
    <t>909-510-8602</t>
  </si>
  <si>
    <t>THIS IS A STANDARD SALE - PLEASE E-MAIL OFFERS TO jose@thevalenciateam.com including RPA AD WPA Proof of Funds Copy of Fico Scores DU Approval thanks. Please call 909-455-8969 for showing instructions.</t>
  </si>
  <si>
    <t>IMMACULATE SPANISH COLONIAL SINGLE STORY RESIDENCE AT PRESTIGIOUS VELLANO PRIVATE &amp; GOLF COUNTRY CLUB COMMUNITY - SPECTACULAR VIEWS OF CITY LIGHTS MOUNTAINS AND PRIVATE GOLF COURSE. FEATURES 5 BEDROOMS 4.5BATHS OVER 4 370 SQ.FT. 25 000 SQ.FT. LOT SIZE OVER 250K ON UPGRADES SEPARATE LIVING &amp; DINING ROOMS VERY SPACIOUS FAMILY ROOM WITH BUILT-IN ENTERTAINMENT CENTER &amp; FIREPLACE STAINLESS STEEL APPLIANCES IN KITCHEN PLUS BUILT-IN REFRIGERATOR MASTERBEDROOM WITH ADDITIONAL AREA PLUS WALK-IN CLOSET W/BUILT-IN SHELVES/ORGANIZER INSIDE LAUNDRY ROOM PRIVATE BACK YARD WITH CUSTOM POOL SPA &amp; SLIDE BUILT-IN BBQ &amp; PATIO CROWN MOLDING PROFESSIONALLY LANDSCAPED &amp; MUCH MORE. PRIVATE COUNTRY CLUB 18-HOLE GREG NORMAN SIGNATURE GOLF COURSE CLUBHOUSE SWIM &amp; ATHLETIC CLUB VELLANO PARK BASKETBALL VOLLEYBALL PARK GAZEBO AND MUCH MORE PLEASE CONTACT LISTING AGENT FOR MORE INFO AND SHOWING INSTRUCTIONS.</t>
  </si>
  <si>
    <t>H10116676</t>
  </si>
  <si>
    <t xml:space="preserve">16337 Venezia </t>
  </si>
  <si>
    <t>H10117293_MRMLS</t>
  </si>
  <si>
    <t>Sonora/Cygnet/Wolf</t>
  </si>
  <si>
    <t>15 frwy No exit Main St go west Main becomes Phelan Rd left on Sonora go approx 2 mi left on Cygnet Rt on Wolf Rt on Rattlesnake PIQ is yellow</t>
  </si>
  <si>
    <t>Rattlesnake</t>
  </si>
  <si>
    <t>92371-6437</t>
  </si>
  <si>
    <t>laurie.s@century21fairway.com</t>
  </si>
  <si>
    <t>HSOTRLAU_MRMLS</t>
  </si>
  <si>
    <t>760-963-0096</t>
  </si>
  <si>
    <t>Laurie Sotro</t>
  </si>
  <si>
    <t>760-242-6063</t>
  </si>
  <si>
    <t>Back on the market. Buyer walked. Lender is ready Need an offer Subject to cancellation of escrow. Bring your buyers this is an amazing home at an amazing price. This is a short sale with only one loan don't hesitate to show experienced short sal</t>
  </si>
  <si>
    <t>If you are looking for a gorgeous home in a gorgeous quiet rural stetting this is the perfect place for you This beautiful high end custom home features a large gourmet kitchen with stainless steel appliances dbl ovens granite counters center island and lots of storage. The kitchen leads into an open floor plan with the dining room and spacious family room. This home is perfect for entertaining family and friends There are plantation shutters throughout granite counters in all the bathrooms and attention to detail throughout the home. Come and see you won't be disappointed This is a short sale property sold AS-IS. All terms and conditions are subject to lender approval.</t>
  </si>
  <si>
    <t>H10117293</t>
  </si>
  <si>
    <t>6924 Rattlesnake Road</t>
  </si>
  <si>
    <t>H10117830_MRMLS</t>
  </si>
  <si>
    <t>Baseline/Terra Vista</t>
  </si>
  <si>
    <t>Ellena</t>
  </si>
  <si>
    <t>91730-8382</t>
  </si>
  <si>
    <t>EdwardHsu11@yahoo.com</t>
  </si>
  <si>
    <t>909-718-4880</t>
  </si>
  <si>
    <t>HHSUTING_MRMLS</t>
  </si>
  <si>
    <t>Tingchen Hsu</t>
  </si>
  <si>
    <t>PB5620_MRMLS</t>
  </si>
  <si>
    <t>Channel Investment Group</t>
  </si>
  <si>
    <t>909-718-4800</t>
  </si>
  <si>
    <t xml:space="preserve"> Short Sale listing subject to lender approval. For showing instruction please contact listing agent via Email EdwardHsu11@yahoo.com OR PH 909 718-4899.&amp; xD &amp; xA Go direct Building 32. lock box combo 0205</t>
  </si>
  <si>
    <t>Charming 2-story 2 Bedrooms 2 Bath condo in Rancho Cucamonga. Located in the highly desirable area closed to Victoria Garden Shopping Center. Open floor plan w/ Balcony off living room &amp; master bedroom. Wood floors Granite Counter tops Upgraded carpets cabinets &amp; hardware. 2-car garage in first level living area in 2nd level.</t>
  </si>
  <si>
    <t>H10117830</t>
  </si>
  <si>
    <t xml:space="preserve">7353 Ellena </t>
  </si>
  <si>
    <t>H10117901_MRMLS</t>
  </si>
  <si>
    <t>91765-3671</t>
  </si>
  <si>
    <t>Easy to Show by calling the L/A at 626-667-7777</t>
  </si>
  <si>
    <t>THIS ELEGANT AND LUXURIOUS HOME LOCATED ON A BIG FLAT LOT IN THE COUNTRY OF DIAMOND BAR. A 24-HOUR GUARD GATED COMMUNITY. BUILT IN 2005 7 SPACIOUS SUITES HOME THEATHRE HAS BEEN PRE-WIRED ENTERTAINMENT ROOM PLUS GUEST HOUSE UNFINISHED . FOUR-CAR GARAGE WITH ADDITIONAL PARKINGS. SPACIOUS KITCHEN CONTAINING BIG CENTER ISLANDS AND 2ND KITCHEN. BUILT-IN REFRIGERATOR AND ALL STAINLESS STEEL APPLIANCES. GRANITE COUNTER TOPS. WET BAR. BALCONY. CUSTOM-DESIGNED DRAPES DESIGNER CRYSTAL CHANELIERS UPGRADED CARPETS MARBLE. THE OWNER HAS MASTER PLAN FOR LARGE FLAT BACK YARD LANDSCAPING WITH INFINITY POOL &amp; SPA FOUNTAIN AND TENNIS SPORTS COURT THE JOB HAD STARTED AND NEEDED TO BE CONTINUED BY THE NEW OWNER. ALL BATH ROOMS AND ALL CABINETS HAVE BEEN UPGRATED BEAUTIFUL CROWN MOLDING THRU-OUT THE HOUSE GORGEOUS PANORAMIC 180 DEGREE VIEW MUST SEE TO APPRECATE IT.</t>
  </si>
  <si>
    <t>D.B. High</t>
  </si>
  <si>
    <t>South Pointe</t>
  </si>
  <si>
    <t>H10117901</t>
  </si>
  <si>
    <t>3123 Windmill Drive</t>
  </si>
  <si>
    <t>H10118431_MRMLS</t>
  </si>
  <si>
    <t>Glickman</t>
  </si>
  <si>
    <t>91780-4019</t>
  </si>
  <si>
    <t>Please call Ms. Lin at 626-340-8833 for appointment to show the property. You may leave your offer to Ms. Lin or fax to 626 581-9644 or e-mail to presidentialcap@yahoo.com.</t>
  </si>
  <si>
    <t>Charming Single Family House is very quite neighborhood. Easy access to San Gabriel or Arcadia shopping areas. Seller is motivated to sell.</t>
  </si>
  <si>
    <t>H10118431</t>
  </si>
  <si>
    <t>4829 Glickman Avenue</t>
  </si>
  <si>
    <t>H10119820_MRMLS</t>
  </si>
  <si>
    <t>randythepropertyman@yahoo.com</t>
  </si>
  <si>
    <t>HDEZIRAN_MRMLS</t>
  </si>
  <si>
    <t>909-374-0895</t>
  </si>
  <si>
    <t>Randolph De Zilwa</t>
  </si>
  <si>
    <t>Please all Listing Agent to arrange appointment to view property Agent Call 909 374 0895&amp; xD &amp; xA This is a short sale. Bank will decide on total commission which will be split 50/50</t>
  </si>
  <si>
    <t>Beautifully located with a gorgeous view of the city. Excellent residential area. Conveniently located near Loma Linda Hospital and the 215 Freeway. The home has a long driveway and is very private. This is a must see. Dont miss out. Bring an offer fast.</t>
  </si>
  <si>
    <t>H10119820</t>
  </si>
  <si>
    <t>12047 Glenwood Avenue</t>
  </si>
  <si>
    <t>DW A2 EF MO RA ST SV FRE GA</t>
  </si>
  <si>
    <t>C2 SI B0</t>
  </si>
  <si>
    <t>H10119946_MRMLS</t>
  </si>
  <si>
    <t>Brand Blvd &amp; Wison Avenue</t>
  </si>
  <si>
    <t>91206-5111</t>
  </si>
  <si>
    <t>Coming Soon</t>
  </si>
  <si>
    <t>c21@ericnabors.com</t>
  </si>
  <si>
    <t>909-382-9933</t>
  </si>
  <si>
    <t>HNABOERI_MRMLS</t>
  </si>
  <si>
    <t>909-993-2240</t>
  </si>
  <si>
    <t>Eric Nabors</t>
  </si>
  <si>
    <t>714-342-4869</t>
  </si>
  <si>
    <t>SHOWING INSTRUCTIONS Someone usually home. SUPRA KEY on FRONT-RIGHT-GATE-RAIL &amp; Contains 2-KEYS Gate/Building Access &amp; Property Unit Access. Please TEXT ME YOUR SHOWING TIME so that I may notify The Owners as a courtesy. Call or TEXT Listing Agent</t>
  </si>
  <si>
    <t xml:space="preserve">PRICE REDUCTION Beautiful &amp; Spacious Condo in Great Community Turnkey Condition Beautifully Landscaped Complex Grounds Fantastic Curb Appeal Immaculate &amp; Pristine Condition Complex &amp; Unit Interior &amp; Exterior Painted w/ Modern Colors Pergo Hardwood Style Floors &amp; Dark Wood Mini-blinds Throughout Mirrored Closets in Master &amp; Guest Bedroom 3rd Bedroom w/ Extra Closet Shelving Beautiful Mahogany Cabinetry w/ Gorgeous Granite Countertops &amp; Stone Tile Backsplash in Kitchen Luxurious Bathrooms w/ Upgraded Vanity Lighting Mohogany Cabinetry &amp; Granite Counters Kitchen Appliance include Dishwasher Microwave Gas-Range &amp; Oven 2-Car Underground Parking Inside Electric Laundry Hook-up A/C &amp; Central Heat Throughout Small Covered Patio w/ Street View New Complex Sprinkler System &amp; Fire Sprinkler System Top Level Unit w/ Trash Shoot Complex Wood Trim Freshly Restained &amp; Guard Railing Freshly Painted So Very Beautiful Why Not Write An Offer </t>
  </si>
  <si>
    <t>H10119946</t>
  </si>
  <si>
    <t>H10120198_MRMLS</t>
  </si>
  <si>
    <t>90032-4016</t>
  </si>
  <si>
    <t>Williams Pl</t>
  </si>
  <si>
    <t>mzpower@yahoo.com</t>
  </si>
  <si>
    <t>626-453-3569</t>
  </si>
  <si>
    <t>HMINGZHA_MRMLS</t>
  </si>
  <si>
    <t>626-643-5778</t>
  </si>
  <si>
    <t>Zhi-Ming Zhang</t>
  </si>
  <si>
    <t>PB2020_MRMLS</t>
  </si>
  <si>
    <t>A.M.J Realty</t>
  </si>
  <si>
    <t xml:space="preserve">Open house will hold for on every Sunday from 12 00pm to 4 30pm. Welcome to join with us </t>
  </si>
  <si>
    <t>This beautiful new-build single family house is conveniently located Alhambra and Monterey Park city borders close to food shops and community service. With 2383 square feet of living space the large open floor plan offers 5 Bedrooms 4 full Bathrooms open kitchen and 2 balconies which have bright 280 degree city view. Two Master suites provide good living condition. Inside-out upgraded with beautiful high-quality hardwood floor Granite Kitchen Counters and Designer Cabinets. The building situated in safe and secured area in university hills close to California State University Los Angeles. Easy access to 10 710 5 freeways. This is fine example of gracious living in one of university hills' most beautiful locations.</t>
  </si>
  <si>
    <t>http //www.virtualtoursite.com/etc.</t>
  </si>
  <si>
    <t>H10120198</t>
  </si>
  <si>
    <t xml:space="preserve">5062 E Williams Pl </t>
  </si>
  <si>
    <t>H10120457_MRMLS</t>
  </si>
  <si>
    <t>South Joy Street</t>
  </si>
  <si>
    <t>92879-2202</t>
  </si>
  <si>
    <t>HRUIZSAN_MRMLS</t>
  </si>
  <si>
    <t>Sandra Ruiz</t>
  </si>
  <si>
    <t>dpruiz1957@aol.com</t>
  </si>
  <si>
    <t>909-988-7681</t>
  </si>
  <si>
    <t>HRUIZNAD_MRMLS</t>
  </si>
  <si>
    <t>909-322-4349</t>
  </si>
  <si>
    <t>Daniel Ruiz</t>
  </si>
  <si>
    <t>PB9490_MRMLS</t>
  </si>
  <si>
    <t>Coldwell Banker First Premier</t>
  </si>
  <si>
    <t>Property is tenant occupied. Please call listing agent for showing appointment at least 24 hours in advance.&amp; xD &amp; xA pLEASE DO NOT BOTHER OCCUPANTS&amp; xD &amp; xA Please submit RPA EMD and Proof of funds Pre Approval letter and Checklist. To submit your of</t>
  </si>
  <si>
    <t>Cute home in corona. Priced to sell fast. Sols As IS &amp; xD &amp; xA Homebuyer Incentives Seller paid 2 years Home Protection Limited Home Warranty.&amp; xD &amp; xA &amp; xD &amp; xA This property is eligible under the Freddie Mac First Look Initiative through November 30 2010&amp; xD &amp; xA This ongoing initiative offers owner occupant homebuyers Neighborhood Stabilization Program NSP grantees and non-profits engaged in community stabilization efforts the ability to purchase Home Steps homes during their initial 15 days of listing without competition from investors. The purchaser does not need to be a first time buyer to be eligible however they must be buying the home as their primary residence.</t>
  </si>
  <si>
    <t>H10120457</t>
  </si>
  <si>
    <t>420 E 7TH Street</t>
  </si>
  <si>
    <t>H10120526_MRMLS</t>
  </si>
  <si>
    <t>Rigali Ave And Los Feliz Blvd.</t>
  </si>
  <si>
    <t>North of Nort Feliz Blvd.</t>
  </si>
  <si>
    <t>Homes Reseller</t>
  </si>
  <si>
    <t>Experienced Short Sale Office. All terms conditions commissions are subject to lenders approval. Property sold as is .Lenders approved commission will be split 50/50 between selling and buying companies. All offers must be accompanied with buyers loan</t>
  </si>
  <si>
    <t>Beauiful home with remodeled granite kitchen. Newly painted inside. Tile floors. This property is close to shopping. &amp; xD &amp; xA Extensive use of brick on the outrside of the property. The property is fence for your security and comfort. Dont wait come on down an check out this home.</t>
  </si>
  <si>
    <t>H10120526</t>
  </si>
  <si>
    <t>4148 Perlita Avenue</t>
  </si>
  <si>
    <t>H10120747_MRMLS</t>
  </si>
  <si>
    <t>Elaine Ave.</t>
  </si>
  <si>
    <t>166th</t>
  </si>
  <si>
    <t>90701-1817</t>
  </si>
  <si>
    <t>166TH</t>
  </si>
  <si>
    <t>HVALDJUA_MRMLS</t>
  </si>
  <si>
    <t>Juan Valdez</t>
  </si>
  <si>
    <t>pa290677@yahoo.com</t>
  </si>
  <si>
    <t>HAVILPAU_MRMLS</t>
  </si>
  <si>
    <t>Cesar Avila</t>
  </si>
  <si>
    <t>PRICE REDUCED OFFER SUBJECT TO INTERIOR INSPECTION. ONE BANK SHORT SALE PROPERTY SUBJECT TO LENDER APPROVAL. FINAL COMMISSION IS SUBJECT TO BANK/LENDER APPROVAL SPLIT 50/50. PROPERTY SOLD AS IS CONDITIONS BUYER TO VERIFY ALL INFORMATION REGARDING THIS PRO</t>
  </si>
  <si>
    <t>SHORT SALE. CLEAN 2 BEDROOM AND 1 BATHROOM STARTER HOME. THIS PROPERTY IN GOOD CONDITION WITH TILE FLOORING FIRST TIME BUYER'S HOME DREAM.</t>
  </si>
  <si>
    <t>H10120747</t>
  </si>
  <si>
    <t>12016 166TH Street</t>
  </si>
  <si>
    <t>SU X44</t>
  </si>
  <si>
    <t>Z24 WT DDE</t>
  </si>
  <si>
    <t>LI FY FF LR</t>
  </si>
  <si>
    <t>H10120864_MRMLS</t>
  </si>
  <si>
    <t>91765-3636</t>
  </si>
  <si>
    <t>tiffaniewang@tarbell.com</t>
  </si>
  <si>
    <t>909-348-0109</t>
  </si>
  <si>
    <t>HWANGTIF_MRMLS</t>
  </si>
  <si>
    <t>626-622-1188</t>
  </si>
  <si>
    <t>Tiffanie Wang</t>
  </si>
  <si>
    <t>8343_MRMLS</t>
  </si>
  <si>
    <t>Tarbell Realtors Chino</t>
  </si>
  <si>
    <t>909-629-6186</t>
  </si>
  <si>
    <t>Showings by Appointments Only. Allow 24 Hour Notice Prior to Showing. All showings need to be scheduled after 12pm. Please Call L/A Tiffanie Wang directly at 626 622-1188 or assistant Tammy Lin at 909 586-2918. Thank you.</t>
  </si>
  <si>
    <t xml:space="preserve">Beautiful Custom Built Estate in The Country gated community with 24 hr guard. COMPLETELY RE-BUILT in 1993. Elegant double French door entry with vaulted ceiling. Finest custom design fixture with exquisite detailing crown molding throughout. Features state-of-the-art bevel glass windows throughout. 5 suites &amp; library. All suites have their own full bath. One full suite and one powder room downstairs. Master suite with retreat/library wet bar fireplace over-sized spa jet tub and separate shower. Gourmet kitchen has island counter with granite counter top built-in refrigerator and Chinese range hood. This magnificent estate also offer the finest of amenities full featured back yard has man-made waterfall flowing into the swimming pool pool house with full kitchen and sauna. Composite deck with seating areas looking over panoramic view and stairway that leads to big lower flat lot with potential for expansion of amenities. The interior is professionally decorated and gives this home a dramatic appeal that any discriminating buyer would appreciate. Square footage not taped buyer to verify. </t>
  </si>
  <si>
    <t>http //www.previewfirst.com/vt/30860</t>
  </si>
  <si>
    <t>S.Pointe</t>
  </si>
  <si>
    <t>H10120864</t>
  </si>
  <si>
    <t>22235 Steeplechase Lane</t>
  </si>
  <si>
    <t>H10121738_MRMLS</t>
  </si>
  <si>
    <t>Batavia/Parker/Main/Glassell</t>
  </si>
  <si>
    <t>LA VETA WHERE BATAVIA ENDS</t>
  </si>
  <si>
    <t>La Veta Park</t>
  </si>
  <si>
    <t>92868-4043</t>
  </si>
  <si>
    <t>rosaismyrealtor@yahoo.com</t>
  </si>
  <si>
    <t>HMALDROS_MRMLS</t>
  </si>
  <si>
    <t>909-239-9967</t>
  </si>
  <si>
    <t>Rosa Maldonado</t>
  </si>
  <si>
    <t>909-591-0158</t>
  </si>
  <si>
    <t xml:space="preserve"> THIS IS A SHORT SALE COMMISSION 50/50 SALE PRICE TERMS CONDITION AND COMMISSION SUBJECT TO BANK APPROVAL PLEASE FAX OFFER @ 909-590-3901 OR EMAIL rosaismyrealtor@yahoo.com AGENTS PLEASE SEND OFFER ALONG WITH PRE-APPROVAL FROM LENDER FICOS</t>
  </si>
  <si>
    <t>D61 D33 D20 D06 D15</t>
  </si>
  <si>
    <t xml:space="preserve"> END DOWNSTAIRS UNIT FACING LA VETA ACCROSS FROM GREEN BELT PATIO THIS CONDO HAS PRIVACY REMODELED BATHROOM COMPUTER AREA AMPLE ROOMS LAUNDRY FACILITIES ON SITE ASSOCIATION POOL ASSOC. FEE INCLUDES WATER GAS AND TRASH COMPLEX IS CLEAN AND WELL KEPT DETACHED GARAGE CARPORT CENTRALLY LOCATED NEAR ST. JOSEPH HOSPITAL </t>
  </si>
  <si>
    <t>H10121738</t>
  </si>
  <si>
    <t>611 S La Veta Park Circle</t>
  </si>
  <si>
    <t>H10121816_MRMLS</t>
  </si>
  <si>
    <t>Ramona Ave</t>
  </si>
  <si>
    <t>91709-5822</t>
  </si>
  <si>
    <t>mls@socalreoking.com</t>
  </si>
  <si>
    <t>714-494-8029</t>
  </si>
  <si>
    <t>HLENOWIL_MRMLS</t>
  </si>
  <si>
    <t>714-974-7794</t>
  </si>
  <si>
    <t>William Lenocker</t>
  </si>
  <si>
    <t>714-974-7799</t>
  </si>
  <si>
    <t>COMBO IS HERE. For all inquires e-mail mls@socalreoking.com. DO NOT EMAIL LISTING AGENT. All offers must include a copy of EM Deposit Check Proof of Funds and a Pre Approval Letter from CFG Bancorp. Buyer to contact CFG Bancorp Loan Officer- Adam Encina</t>
  </si>
  <si>
    <t xml:space="preserve">Fantastic Value in Chino Hills This newly remodeled 3 bedrooms 1.5 baths corner lot has been completely upgraded with all the bells and whistles. The amazing features include wood laminate flooring thru out brand new carpet granite counters and 16x16 tiles in kitchen and baths refinished cabinets brand new stainless steel appliances and dual tone paint finishes. This is a must see </t>
  </si>
  <si>
    <t>H10121816</t>
  </si>
  <si>
    <t>4644 Mesa Boulevard</t>
  </si>
  <si>
    <t>H10122070_MRMLS</t>
  </si>
  <si>
    <t>San Gabriel Canyon &amp; Azusa</t>
  </si>
  <si>
    <t>91702-6243</t>
  </si>
  <si>
    <t>ihorpochay@hotmail.com</t>
  </si>
  <si>
    <t>909-397-9482</t>
  </si>
  <si>
    <t>HPOCHIHO_MRMLS</t>
  </si>
  <si>
    <t>562-334-7393</t>
  </si>
  <si>
    <t>Ihor Pochay</t>
  </si>
  <si>
    <t>Short Sale transaction. All terms condition and commissions are subject to lender's approval. Any reduction in commission to be split 50 /50 between agents.At this time is Drive By Only. Submit the offers Subject to Interior Inspection . Sq. footage n</t>
  </si>
  <si>
    <t>Come see this sharp three bedroom PUD located in the Canyon View neighborhood with beautiful tree lined streets. Close to the&amp; xD &amp; xA Angeles National Forest and the San Gabriel river. Just minutes away from hiking trails bike paths horse back riding and fishing there is always something to. The property features vaulted ceilings wood shutters laminate flooring &amp; cheery kitchen with nook large private patio fireplace separate family room master suite with large closets plenty of storage space and spacious 2 car attached garage hoa pool and spa. You will love living in a beautiful Canyon View home Sq. footage not taped buyers to verify .</t>
  </si>
  <si>
    <t>H10122070</t>
  </si>
  <si>
    <t>1869 Forest Drive</t>
  </si>
  <si>
    <t>H10122316_MRMLS</t>
  </si>
  <si>
    <t>S/71</t>
  </si>
  <si>
    <t>Park Crest</t>
  </si>
  <si>
    <t>91709-6315</t>
  </si>
  <si>
    <t>ictomhung@yahoo.com</t>
  </si>
  <si>
    <t>HHUNGCHE_MRMLS</t>
  </si>
  <si>
    <t>I Cheng Hung</t>
  </si>
  <si>
    <t>Standard Sale. Call Tom Hung @ 1-951-870-7171 Please submit your offer with pre-approval via e-mail ictomhung@yahoo.com</t>
  </si>
  <si>
    <t xml:space="preserve">Beautiful home located in desirable Chino Hills neighborhood. Spacious five bedrooms three baths three car garage. Large living room and formal dining room. High ceiling entry with natural light. Upgraded laminated floor and new paint. Large family kitchen with granite countertop. Six cook top kitchen oven microwave and Dishwasher. Breakfast nook area. Nice outdoor swimming pool and spa built-In BBQ and gorgeous mountain view. Luxurious private Master Bedroom with fireplace and large closet. Master bath with separate shower. Washer and Dryer room located in first floor. Clean epoxy painted floor in the car garage. A MUST SEE </t>
  </si>
  <si>
    <t>H10122316</t>
  </si>
  <si>
    <t>6084 Park Crest Drive</t>
  </si>
  <si>
    <t>H10122486_MRMLS</t>
  </si>
  <si>
    <t>Jamboree/ Canyon View Rd</t>
  </si>
  <si>
    <t>Jamboree Road to Canyon View Avenue to S. Old Camp Road to E. Sugarloaf Peak Road and it curves to the left to S. Cross Creek Road</t>
  </si>
  <si>
    <t>92869-5818</t>
  </si>
  <si>
    <t>kc_properties@yahoo.com</t>
  </si>
  <si>
    <t>909-248-1490</t>
  </si>
  <si>
    <t>HCHENKEV_MRMLS</t>
  </si>
  <si>
    <t>909-996-6851</t>
  </si>
  <si>
    <t>Kevin Chen</t>
  </si>
  <si>
    <t>PB4058_MRMLS</t>
  </si>
  <si>
    <t>Rebar Realty &amp; Financial Corp.</t>
  </si>
  <si>
    <t>The Seller requires any buyer requiring financing to complete a pre-approval with Champion/Nationstar Mortgage. Please be advised that Residential Credit Solutions does not require that you obtain a mortgage through Champion. Call 888-618-2432 for pre-a</t>
  </si>
  <si>
    <t>Great 1 bedroom 1 bathroom with 1 car detached garage. Condo has great open concept kitchen that opens to dining room and spacious living room. Located across from Peters Regional Park and blocks away from Irvine Parks great school and most freeways</t>
  </si>
  <si>
    <t>H10122486</t>
  </si>
  <si>
    <t>192 S Cross Creek Road</t>
  </si>
  <si>
    <t>H10122517_MRMLS</t>
  </si>
  <si>
    <t>Wavash</t>
  </si>
  <si>
    <t>FOOTHILL EAST TO MANGO NORTH TO WAVASH AVE EAST TO KAISER.</t>
  </si>
  <si>
    <t>Kaiser</t>
  </si>
  <si>
    <t>92336-2160</t>
  </si>
  <si>
    <t xml:space="preserve">KNOW </t>
  </si>
  <si>
    <t>WE NEED AN OFFER . SHORT SALE APROVED 190K &amp; xD &amp; xA NO CLOSING COST.THANKYOU FOR SHOWIMG CALL FOR SHOW INSTRUTION JAVIER ALVAREZ 760-780-6227</t>
  </si>
  <si>
    <t>OPPORTUNITY KNOCKS IS A FAMILY PLEASER A BEAUTIFUL 3 BEDROOM 2 BATH WITH SWIMING POOL NICE AND CLEAN HOUSE GOOD AREA.</t>
  </si>
  <si>
    <t>H10122517</t>
  </si>
  <si>
    <t>7480 Kaiser Avenue</t>
  </si>
  <si>
    <t>DW TC MO FRE</t>
  </si>
  <si>
    <t>H10122645_MRMLS</t>
  </si>
  <si>
    <t>Live Oak / Summit</t>
  </si>
  <si>
    <t xml:space="preserve">5o86 </t>
  </si>
  <si>
    <t>erinvillarino@yahoo.com</t>
  </si>
  <si>
    <t>760-513-9906</t>
  </si>
  <si>
    <t>HVILLERI_MRMLS</t>
  </si>
  <si>
    <t>760-646-6235</t>
  </si>
  <si>
    <t>Erin Villarino</t>
  </si>
  <si>
    <t>Fannie Mae owned. RUBY or BRASS. Property is subject to Fannie Mae's First Look Initiative. Visit www.homepath.com for more information. It is strongly encouraged that an offer includes proof of funds or pre-approval. Email offers to erinvillarino@yahoo.c</t>
  </si>
  <si>
    <t>Spacious 4 bedroom 2.5 bath mountain home Over 2200SF with a 2 car attached garage which is rare in the mountain areas. 2 fireplaces indoor laundry open kitchen and more PROPERTY NEEDS REPAIR DUE TO INTERIOR MODIFICATIONS. NO FHA OR VA. Purchase this property for as little as 3 down. This property is eligible for Homepath Renovation Mortgage. Contact listing agent for more information.</t>
  </si>
  <si>
    <t>H10122645</t>
  </si>
  <si>
    <t>31150 Valley Oak Drive</t>
  </si>
  <si>
    <t>H10122762_MRMLS</t>
  </si>
  <si>
    <t>91766-1016</t>
  </si>
  <si>
    <t>harorealestate@gmail.com</t>
  </si>
  <si>
    <t>909-620-5056</t>
  </si>
  <si>
    <t>HHAROHEC_MRMLS</t>
  </si>
  <si>
    <t>626-905-9509</t>
  </si>
  <si>
    <t>Hector Haro</t>
  </si>
  <si>
    <t>PB8256_MRMLS</t>
  </si>
  <si>
    <t>Re/Max Realty 100</t>
  </si>
  <si>
    <t>909-348-0471</t>
  </si>
  <si>
    <t>Fax offers subject to interior inspection to 866-525-1747</t>
  </si>
  <si>
    <t xml:space="preserve">Regular Sale First time buyers dream house corner lot offers plenty of front and back yard not to mention the huge drive way for ample parking. Located near Phillips Ranch in a family orientated community near parks and schools. Near 57 71 10 and 60 fwy. Home's needs a little bit of tender loving care but priced to sell So Hurry this one will not last </t>
  </si>
  <si>
    <t>H10122762</t>
  </si>
  <si>
    <t>1895 W 9TH Street</t>
  </si>
  <si>
    <t>H10122812_MRMLS</t>
  </si>
  <si>
    <t>Jellick/Los MacHos Dr.</t>
  </si>
  <si>
    <t>SO. OF JELLICK</t>
  </si>
  <si>
    <t>Santa Ysabela</t>
  </si>
  <si>
    <t>91748-2857</t>
  </si>
  <si>
    <t>eramos@prucarealty.com</t>
  </si>
  <si>
    <t>H69635_MRMLS</t>
  </si>
  <si>
    <t>Estrella Ramos</t>
  </si>
  <si>
    <t>8559_MRMLS</t>
  </si>
  <si>
    <t>626-913-2808</t>
  </si>
  <si>
    <t>DRIVE BY ONLY DO NOT WALK AROUND THE PROPERTY. SUBJECT TO INTERIOR INSPECTION.&amp; xD &amp; xA TERMS AND CONDITIONS ARE SUBJECT TO LENDER/LENDERS APPROVAL. FINAL COMMISSION TO BE SPLIT BETWEEN LISTING AND SELLING AGENTS.&amp; xD &amp; xA PROPERTY IS BEING LEASED FOR</t>
  </si>
  <si>
    <t>SHORT SALE APPROVED AT THE LISTING PRICE. PERFECT FOR INVESTORS. NICE FLOOR PLAN. WALKING DISTANCE TO COLIMA ROAD. CLOSE TO BANKS MARKETS AND TRANSPORTATION. COVERED PATIO THAT LOOKS OUT TO A LARGE BACKYARD.. NEEDS SOME WORK BUT IT WILL BE WORTH THE PURCHASE. &amp; xD &amp; xA PROPERTY IS BEING SOLD IN IT AS-IS CONDITION. SELLER WILL NOT DO ANY REPAIRS OR CORRECTIONS.</t>
  </si>
  <si>
    <t>Rowland Hight</t>
  </si>
  <si>
    <t>H10122812</t>
  </si>
  <si>
    <t>1859 Santa Ysabela Drive</t>
  </si>
  <si>
    <t>H10123173_MRMLS</t>
  </si>
  <si>
    <t>tarbellsam@gmail.com</t>
  </si>
  <si>
    <t>626-339-6034</t>
  </si>
  <si>
    <t>HCASTSAM_MRMLS</t>
  </si>
  <si>
    <t>626-253-5129</t>
  </si>
  <si>
    <t>Samuel Castorena</t>
  </si>
  <si>
    <t>PB4843_MRMLS</t>
  </si>
  <si>
    <t>Apex REO Group</t>
  </si>
  <si>
    <t>626-339-6671</t>
  </si>
  <si>
    <t>Property has a supra. FANNIE MAE HOMEPATH PROPERTY.PURCHASE THIS PROPERTY WITH AS LITTLE AS 3 DOWN.THIS PROPERTY IS APPROVED FOR HOMEPATH MORTGAGE FINANCING AND FOR HOMEPATH RENOVATION MORTGAGE. Contact Nancy Gomez @ 909-615-6862 for more HOMEPATH info</t>
  </si>
  <si>
    <t>Awesome property located in a great area. Property is turn key in move in condition and it even has a mother in-law quarters. Home is also located in a area with a very good school district for your young ones. Home also has a newer central a/c unit that blows very cold air for those hot summer days. Dont let this great deal pass you by.</t>
  </si>
  <si>
    <t>H10123173</t>
  </si>
  <si>
    <t>1966 Eadbury Avenue</t>
  </si>
  <si>
    <t>H10124379_MRMLS</t>
  </si>
  <si>
    <t>Apple Valley Rd And Jess Ranch</t>
  </si>
  <si>
    <t>Winifred</t>
  </si>
  <si>
    <t>92308-4906</t>
  </si>
  <si>
    <t>Inquires e-mail mls@socalreoking.com . Its strongly encouraged that offers includes POF if cash offer or pre-appl if financing and its a requirement for seller's final acceptance. Owner Occupant Certification is required if buyer intends to occupy the</t>
  </si>
  <si>
    <t>Beautiful 2 Master suites In Jess Ranch Model Community Falcon 3 bathroom Attached 2-care Garage Move in Ready Condition Close by June 30 2011 and request up to 3.5 of the final sales price to be used as closing costs assistance Visit HomePath for Special Offers for more details or ask me. Eligibility restrictions apply.</t>
  </si>
  <si>
    <t>H10124379</t>
  </si>
  <si>
    <t>11533 Winifred Drive</t>
  </si>
  <si>
    <t>H11003596_MRMLS</t>
  </si>
  <si>
    <t>La Puente Lemon</t>
  </si>
  <si>
    <t>91789-1839</t>
  </si>
  <si>
    <t>monakwonc21@hotmail.com</t>
  </si>
  <si>
    <t>H12067_MRMLS</t>
  </si>
  <si>
    <t>951-741-4989</t>
  </si>
  <si>
    <t>Mona Kwon</t>
  </si>
  <si>
    <t>909-861-2800</t>
  </si>
  <si>
    <t>Key is working insert all the way in and turn. Buyer to pay up to 5 000 for short sale negotiator fee. Commission to be split 50/50 upon bank approval of short sale. Send all offers to monakwonc21@hotmail.com. Text 951-741-4989 to listing agent for fur</t>
  </si>
  <si>
    <t>Walking distance to WALNUT HIGH SCHOOL. Tile roof is 5 years old. Four bedrooms plus an office/den downstairs. Laminate wood flooring. Huge entertainment room upstairs. Property has a good sized back yard. Buyer failed in again We looking for a new buyer.</t>
  </si>
  <si>
    <t>Walnut Hight School</t>
  </si>
  <si>
    <t>Suzanne Shcool</t>
  </si>
  <si>
    <t>H11003596</t>
  </si>
  <si>
    <t>606 Lone Eagle Road</t>
  </si>
  <si>
    <t>H11008325_MRMLS</t>
  </si>
  <si>
    <t>Gala Ave</t>
  </si>
  <si>
    <t>91701-7506</t>
  </si>
  <si>
    <t>626-622-7519</t>
  </si>
  <si>
    <t>APPROVED SHORT SALE AT 315 000.00 NEED FAST CLOSING. Short sale subject to lender approval. ANY REDUCTION IN COMMISSION WILL BE SPLIT 50/50. EMAIL OFFERS TO northeasternrealty@gmail.com. ANY QUESTIONS CALL 626-622-7519 Call john for showing 909-496-9780</t>
  </si>
  <si>
    <t>APPROVED SHORT SALE. Very nice house located close to shopping center and freeways. Must see to appreciate. Excellent neighborhood</t>
  </si>
  <si>
    <t>H11008325</t>
  </si>
  <si>
    <t>6776 Inyo Place</t>
  </si>
  <si>
    <t>H11018746_MRMLS</t>
  </si>
  <si>
    <t>9TH St</t>
  </si>
  <si>
    <t>91766-2934</t>
  </si>
  <si>
    <t>R2 ZONING AGENT IS RELATIVE WITH SELLER.</t>
  </si>
  <si>
    <t>R-2 ZONING FIXER OR INVESTORS SPECIAL HAVE ONE BURNED OUT HOUSE WITHOUT LIVING CONDITION.CAN RENT FOR LAND ONLY.</t>
  </si>
  <si>
    <t>H11018746</t>
  </si>
  <si>
    <t>811 S White Avenue</t>
  </si>
  <si>
    <t>Z24 NQ CRA</t>
  </si>
  <si>
    <t>H11023932_MRMLS</t>
  </si>
  <si>
    <t>Colorado And York</t>
  </si>
  <si>
    <t>From Colorado St. head south on Verdugo From York Blvd. head north on Verdugo</t>
  </si>
  <si>
    <t>90065-4828</t>
  </si>
  <si>
    <t>onig35@yahoo.com</t>
  </si>
  <si>
    <t>818-478-9986</t>
  </si>
  <si>
    <t>HLOREANG_MRMLS</t>
  </si>
  <si>
    <t>Angelo Lorenzo</t>
  </si>
  <si>
    <t>PB1999_MRMLS</t>
  </si>
  <si>
    <t>McLeod &amp; Associates</t>
  </si>
  <si>
    <t>Property has a license to operate as a 6 Bed Board &amp; Care for the Elderly RCFE . Great business opportunity option. Great income potential. Call Gino 626.537.7012 for showing/info.</t>
  </si>
  <si>
    <t>Newly reduced Standard Sale Charming bungalow in desirable area in Eagle Rock conveniently close to freeways shopping etc. 6 beds &amp; 2 full baths well maintained with hardwood floors with one car garage. Large gated backyard with paved patio and large parking area.</t>
  </si>
  <si>
    <t>H11023932</t>
  </si>
  <si>
    <t>4425 Verdugo Road</t>
  </si>
  <si>
    <t>H11024714_MRMLS</t>
  </si>
  <si>
    <t>92314-9112</t>
  </si>
  <si>
    <t>INFO@YOURBIGBEARHOME.COM</t>
  </si>
  <si>
    <t>HLAVRKAR_MRMLS</t>
  </si>
  <si>
    <t>909-866-9888</t>
  </si>
  <si>
    <t>Karen Lavrouhin</t>
  </si>
  <si>
    <t>PB9149_MRMLS</t>
  </si>
  <si>
    <t>Boulder Bay Real Estate</t>
  </si>
  <si>
    <t>Call Karen Lavrouhin for access 909 866-9888.</t>
  </si>
  <si>
    <t xml:space="preserve">THE PERFECT PLACE TO GATHER W/ FRIENDS &amp; FAMILY. RECENT UPGRADES INCL GRANITE/STAINLESS KITCHEN NEW DRYWALL STUNNING INTERIOR DOORS AND TRIM NEW CARPET INT PAINT APPLIANCES TILE FLOORING CONCRETE DRIVEWAY &amp; MORE CLOSE &amp; EZ ACCESS IN A BEAUTIFUL TREED SETTING. HUGE GREAT RM W/ VALUTED T &amp; G CEILINGS SEP. GAME RM 2 MASTER SUITES PLUS 2.75 BATHS RM FOR ALL </t>
  </si>
  <si>
    <t>H11024714</t>
  </si>
  <si>
    <t>428 Pineview Drive</t>
  </si>
  <si>
    <t>DW A2 RA ST BIN FRE</t>
  </si>
  <si>
    <t>H11035449_MRMLS</t>
  </si>
  <si>
    <t>Eton Or Scott Rd.</t>
  </si>
  <si>
    <t>Scott Rd Eton</t>
  </si>
  <si>
    <t>91504-2926</t>
  </si>
  <si>
    <t>winmont@hotmail.com</t>
  </si>
  <si>
    <t>626-608-3696</t>
  </si>
  <si>
    <t>HMONTERW_MRMLS</t>
  </si>
  <si>
    <t>626-705-1282</t>
  </si>
  <si>
    <t>Erwin Montilla</t>
  </si>
  <si>
    <t>PB1678_MRMLS</t>
  </si>
  <si>
    <t>Homeland Realty &amp; Investment</t>
  </si>
  <si>
    <t>714-210-6070</t>
  </si>
  <si>
    <t>Short sale subject to lender approval which must be ratified by all parties to complete transaction. Commssion split 50/50 based on lender approved amount. Submit offer with proof of funds and Pre-approval from direct lender. email offers to winmont@ho</t>
  </si>
  <si>
    <t>Come &amp; See the beauty of this home As you enter behold the long hallway and a peek-a-boo kitchen with a view of the mountains granite counter tops island and custom cabinets living and family rooms with quick access to the patio upgraded master's bath and two rooms with direct access to the garden. This 2 214 sqft. 4 bed 3 bath home has Wood flooring throughout the main living area and carpeted bedrooms and tiled baths. Central Air and Heat Equipped with UV air cleaner.</t>
  </si>
  <si>
    <t>H11035449</t>
  </si>
  <si>
    <t>052S295905001035</t>
  </si>
  <si>
    <t>2001 Richard Street</t>
  </si>
  <si>
    <t>H11035637_MRMLS</t>
  </si>
  <si>
    <t>91766-4724</t>
  </si>
  <si>
    <t>junchowremax@yahoo.com</t>
  </si>
  <si>
    <t>HCHOWJUN_MRMLS</t>
  </si>
  <si>
    <t>626-890-5789</t>
  </si>
  <si>
    <t>Jun Chow</t>
  </si>
  <si>
    <t>PLEASE CALL LISTING AGENT JUN CHOW FOR SHOWING AT 626-890-8889. PLEASE GIVE 5 HOUR ADVANCE NOTICE.</t>
  </si>
  <si>
    <t>HOME LOCATED ON TOP OF HILL. MARBLE FLOORING 4 LARGE BEDROOM WITH A BIG BONUS ROOM ALMOST ALL FLAT LOT WITH PROFESSIONAL LANSCAP AND A LOVELY FISH POND.</t>
  </si>
  <si>
    <t>H11035637</t>
  </si>
  <si>
    <t>35 Rancho Laguna Drive</t>
  </si>
  <si>
    <t>H11037678_MRMLS</t>
  </si>
  <si>
    <t>Hughes Rd / Rodeo Dr</t>
  </si>
  <si>
    <t>92395-4180</t>
  </si>
  <si>
    <t>tonyc21ca@yahoo.com</t>
  </si>
  <si>
    <t>HGOMEANT_MRMLS</t>
  </si>
  <si>
    <t>PB2330_MRMLS</t>
  </si>
  <si>
    <t>Century 21 Excellence</t>
  </si>
  <si>
    <t>THIS IS A SHORT SALE SABJECT TO LENDERS APPROVAL CALL L/A FOR APPOINTMENT TO SHOW 626 831 3660 CELL</t>
  </si>
  <si>
    <t>Back on the market 06/18/2012 AVAILABLE NEED AN OFFER LENDER WANTS CLOSE FAST 3 BEDROOM 2BATH HOME BUILT IN1990 ON A 14 276 SQ FT LOT SIZE IN A MOVE IN CONDITION / WITH CENTRAL AIR &amp; HEAT FIRE PLACE RV PARKING DRIVE WAY CEMENTED PATIO CLOSE TO EVERYTHING.</t>
  </si>
  <si>
    <t>H11037678</t>
  </si>
  <si>
    <t>14327 Rodeo Drive</t>
  </si>
  <si>
    <t>H11045752_MRMLS</t>
  </si>
  <si>
    <t>S Main Street</t>
  </si>
  <si>
    <t>See Mapquest for directions</t>
  </si>
  <si>
    <t>90003-2510</t>
  </si>
  <si>
    <t>VICTORDEALBA64@GMAIL.COM</t>
  </si>
  <si>
    <t>HDEALVIC_MRMLS</t>
  </si>
  <si>
    <t>626-689-0992</t>
  </si>
  <si>
    <t>VICTOR DE ALBA</t>
  </si>
  <si>
    <t>property had damage done while waiting on final approval on previous buyer.must see before submitting offers lost client due to not applying for the right loan Commission subject to lender approval. Please submit all offers to victordealba64@gmail.com wi</t>
  </si>
  <si>
    <t>Great for investors Single family home with 3 bedrooms 2 full baths. Open floor plan with recessed lighting. A long drive-way gives plenty of parking Open space in rear yard great for BBQs or area for the kids to play. A small shed in yard for storage. all copper water heater and sinks had been stolen and some drywall was damage while waiting for previous short sale approval. Short Sale final Approval pending.</t>
  </si>
  <si>
    <t>H11045752</t>
  </si>
  <si>
    <t>146 E 80TH Street</t>
  </si>
  <si>
    <t>H11045978_MRMLS</t>
  </si>
  <si>
    <t>Esplanande &amp; La Veta</t>
  </si>
  <si>
    <t>92869-5326</t>
  </si>
  <si>
    <t>nmehta@laurusgroupinc.com</t>
  </si>
  <si>
    <t>714-784-7496</t>
  </si>
  <si>
    <t>HMEHTSUN_MRMLS</t>
  </si>
  <si>
    <t>714-719-6744</t>
  </si>
  <si>
    <t>Sunil Mehta</t>
  </si>
  <si>
    <t>PB5514_MRMLS</t>
  </si>
  <si>
    <t>Laurus Realty</t>
  </si>
  <si>
    <t>Property is currently in default and need extensive work to rehab. Please call me assistant Jerry 951 277-2040 if you have any questions on the property or showing instruction or access questions.</t>
  </si>
  <si>
    <t>Property is in below average condition unfinished second floor room addition carpet and hardwood floor damage do to pets may require some replacement of hardwood floors and carpet  damage stove top and broken built in refridge extensive yard repair &amp; maintenance required do to neglect.</t>
  </si>
  <si>
    <t>H11045978</t>
  </si>
  <si>
    <t>283725 04000080000500</t>
  </si>
  <si>
    <t>4002 E Greenwood Avenue</t>
  </si>
  <si>
    <t>H11048811_MRMLS</t>
  </si>
  <si>
    <t>Lime &amp; Palm</t>
  </si>
  <si>
    <t>Foothill to Canyon south 3 blocks on left.</t>
  </si>
  <si>
    <t>91016-2953</t>
  </si>
  <si>
    <t>vbellinis@yahoo.com</t>
  </si>
  <si>
    <t>909-861-8784</t>
  </si>
  <si>
    <t>HBELLVIR_MRMLS</t>
  </si>
  <si>
    <t>Virginia Bellinis</t>
  </si>
  <si>
    <t>HOME IS NOW VACANT. GO DIRECT. CALL L/A CELL WITH ANY QUESTIONS. VIRGINIA 909 731-2131.LOCK BOX IS ON RAILING ON RIGHT SIDE OF FRONT DOOR. PLEASE BE SURE TO TURN OUT LITES AND LOCK ALL DOORS LEAVE A CARD. SHORT SALE. ALL TERMS AND CONDITIONS ARE SUB</t>
  </si>
  <si>
    <t>909-860-4548</t>
  </si>
  <si>
    <t xml:space="preserve">BEAUTIFULLY REMODELED IN 2005. NEW EVERYTHING FROM THE STUDS UP. NEW KITCHEN CABINETS WITH GRANITE COUNTERS. NEW TILE FLOORING EVERYWHERE EXCEPT BEDROOMS WHICH HAVE NEWER CARPET. NEW WHITE FRAME WINDOWS. NEW OAK FRONT DOOR. REPAINTED INTERIOR IN DECORATOR COLORS. SPA TUB AND SEPERATE SHOWER IN MASTER. MASTER ALSO HAS LARGE WALKIN CLOSET. NEW MIRRORED WARDROBE DOORS. NEW EVERYTHING ROUNDED CORNERS. OPEN LIGHT AND BRIGHT FLOOR PLAN. PRESENT OWNER HAD WATER SOFTNER/WATER PURIFICATION SYSTEM INSTALLED OWNER OWNED AND INTERIOR AIR PURIFICATION SYSTEM ALSO OWNER OWNED . HOME IS EQUIPPED WITH FIRE SPRINKLERS EVEN IN THE GARAGE. THERE IS A NEWER 2 YEARS OLD ABOVE GROUND NICE SPA WHICH IS INCLUDED IN PURCHASE WITHOUT WARRANTY BUT IT WORKS BEAUTIFULLY THE DRIVEWAY IS LONG ENOUGH TO ACCOMIDATE AN R.V. OR YOU HAVE EXTRA GATED PARKING SPACE. TURNKEY </t>
  </si>
  <si>
    <t>H11048811</t>
  </si>
  <si>
    <t>314 S Canyon Boulevard</t>
  </si>
  <si>
    <t>H11051792_MRMLS</t>
  </si>
  <si>
    <t>Magnolia /McKinley</t>
  </si>
  <si>
    <t>92879-1804</t>
  </si>
  <si>
    <t>almay858@yahoo.com</t>
  </si>
  <si>
    <t>562-699-7588</t>
  </si>
  <si>
    <t>HKABIALM_MRMLS</t>
  </si>
  <si>
    <t>714-878-0392</t>
  </si>
  <si>
    <t>Alma Kabigting</t>
  </si>
  <si>
    <t>562-699-2898</t>
  </si>
  <si>
    <t>Bank counter-offered 115 000 but current buyer changed his mind. Bank ready to negotiate we just need another offer. Commission is subject to lender's approval and will be split 50/50. Sale is as is with no repair .</t>
  </si>
  <si>
    <t>Corner lot property with lots of fruit trees. Property close to major freeways and shopping centers.</t>
  </si>
  <si>
    <t>H11051792</t>
  </si>
  <si>
    <t>3993 Blair Street</t>
  </si>
  <si>
    <t>H11052049_MRMLS</t>
  </si>
  <si>
    <t>91748-4620</t>
  </si>
  <si>
    <t>ritafanghome@gmail.com</t>
  </si>
  <si>
    <t>626-590-8157</t>
  </si>
  <si>
    <t>WEN-YI FANG</t>
  </si>
  <si>
    <t>Lender approved price 308 000. Call listing agent for appointment please do not disturb the occupants. This is a 'Short Sale' all terms and commission will be 50/50 between brokers. Agents please send your offers along with pre-approval letter from dire</t>
  </si>
  <si>
    <t>Lender Approved Price 308 000. Beautiful house located in nice area in Rowland Heights.</t>
  </si>
  <si>
    <t>H11052049</t>
  </si>
  <si>
    <t>2527 Los Padres Drive</t>
  </si>
  <si>
    <t>H11057517_MRMLS</t>
  </si>
  <si>
    <t>W/Jeffrey &amp; N/Trabuco</t>
  </si>
  <si>
    <t>JEFFREY NORTH PASS TRABUCO LEFT ON HIDEAWAY</t>
  </si>
  <si>
    <t>Shadowplay</t>
  </si>
  <si>
    <t>92620-4810</t>
  </si>
  <si>
    <t xml:space="preserve">Serissa Seri </t>
  </si>
  <si>
    <t>auhalex@gmail.com</t>
  </si>
  <si>
    <t>H166238_MRMLS</t>
  </si>
  <si>
    <t>626-945-5544</t>
  </si>
  <si>
    <t>Alexander Auh</t>
  </si>
  <si>
    <t xml:space="preserve"> BACK ON THE MARKET REDUCED PRICE. NO SHOWING ON SATURDAY &amp; SUNDAY. SHOWING TIME 12AM TO 6PM. CALL LISTING AGENT 626-945-5544 FOR SHOWING APPOINTMENT &amp; MORE DETAILED INFORMATION. E-MAIL auhalex@gmail.com FOR OFFERS.</t>
  </si>
  <si>
    <t xml:space="preserve"> BACK ON THE MARKET PRICE REDUCED. POPULAR NORTHWOOD II GATED COMMUNITY UPGRADED UNIT. GOURMET KITCHEN WITH A CENTER ISLAND GRANITE COUNTERS STAINLESS STEEL APLIANCES. DOWNSTAIR MASTER BEDROOM WITH FULL BATHROOM DOUBLE VANITY. SEPARATE GUEST BEDROOM DOWNSTAIRS WITH COMMON BATHROOM. FULL SIZE LAUNDRY ROOM. A PRIVATE COZY PATIO AT DOWNSTAIR. UPSTAIR OPEN TO GREAT LOFT/RETREAT AREA WITH BALCONY TO ENJOY THE BREEZE. UPSTAIRS WITH A MASTER SUITE AND UPGRADED MASTER BEDROOM WITH A WALK-IN CLOSET. PLUS 2ND BEDROOM UPSTAIRS WITH A PRIVATE BATHROOM. ASSOCIATION POOL &amp; SPA. AWARD WINNING NORTHWOOD HIGH SCHOOL.</t>
  </si>
  <si>
    <t>H11057517</t>
  </si>
  <si>
    <t xml:space="preserve">56 Shadowplay </t>
  </si>
  <si>
    <t>H11058152_MRMLS</t>
  </si>
  <si>
    <t>Esplanade / Paseo De Cristobal</t>
  </si>
  <si>
    <t>Paseo De Cristobal</t>
  </si>
  <si>
    <t>92672-5432</t>
  </si>
  <si>
    <t>HUGE PRICE REDUCTION Equity seller home is owned free and clear. Seller will entertain ALL offers. Call agent Chad Fox at 714 553-5895 for appointment to show or with any questions. Listing agent is related to seller. Seller's choice for ser</t>
  </si>
  <si>
    <t>IV CL OV PA VQ</t>
  </si>
  <si>
    <t xml:space="preserve">T-STREET BEACH Rare Opportunity to own one of the most desired pieces of OCEAN FRONT real estate in Southwest San Clemente Located on a CORNER LOT at T-STREET BEACH entrance. This is a Landmark Location and truly a Surfer's Paradise Enjoy FRONT ROW seats at home for the 4th of July Fireworks Show. Unobstructed PANORAMIC OCEAN VIEWS that will seriously take your breath away. Walk to the PIER along the sand within a few minutes to experience fantastic shopping and dining. Enjoy world class surfing from home either as a spectator or in the water with great surf break DIRECTLY in front of home If you are looking for Spectacular PIER &amp; OCEAN VIEWS that is WITHIN A FEW STEPS TO THE SAND this is the one for you Property sits up high for extra privacy. Location Location Location Must see Virtual Tour </t>
  </si>
  <si>
    <t>http //tours.ocrealtours.com/23869 idx 1</t>
  </si>
  <si>
    <t>H11058152</t>
  </si>
  <si>
    <t xml:space="preserve">340 W Paseo De Cristobal </t>
  </si>
  <si>
    <t>H11059103_MRMLS</t>
  </si>
  <si>
    <t>Puente/Nogales</t>
  </si>
  <si>
    <t>91792-2782</t>
  </si>
  <si>
    <t>Please call 323-506-7237or text your appointment time &amp; DRE for appointment or questions. SHORT SALE APPROVED BUYER MUST BE WILLING TO SATISFY HOA DELINQUENCY OF 10 000.00. Please see SUPPLEMENT attached. All information to be checked to buyer's sat</t>
  </si>
  <si>
    <t>Nice Property in fair condition located in great area of West Covina. Rowland Heights and Walnut adjacent. Close to all amenities. Shopping restaurant schools bus stops gas stations. Easy freeway access. Quiet gated neighborhood. Fantastic opportunity. SHORT SALE SUBJECT TO LENDERS APPROVAL two loans with same lender</t>
  </si>
  <si>
    <t>H11059103</t>
  </si>
  <si>
    <t>3819 Sycamore Street</t>
  </si>
  <si>
    <t>H11059334_MRMLS</t>
  </si>
  <si>
    <t>Echo Springs</t>
  </si>
  <si>
    <t>92883-5919</t>
  </si>
  <si>
    <t>Hilariopcruz@gmail.com</t>
  </si>
  <si>
    <t>HCRUZHIL_MRMLS</t>
  </si>
  <si>
    <t>951-532-6833</t>
  </si>
  <si>
    <t>Hilario Cruz</t>
  </si>
  <si>
    <t>8619_MRMLS</t>
  </si>
  <si>
    <t>MJ &amp; L Realty Inc.</t>
  </si>
  <si>
    <t>951-314-4021</t>
  </si>
  <si>
    <t xml:space="preserve"> BACK IN MARKET - Lender Short Sale Approve for 230K - For more information and appointments please call Mark at 951 314-4021. Sales commission 50/50 on accepted offer. Sold as is without warranties expressed or implied. All information and m</t>
  </si>
  <si>
    <t>This lovely 3 bedroom 2-1/2 bath home is well taken care of and shows pride of ownership. It is situated in the Citrus Springs Community and is within walking distance to the Dos Lagos Mall which provides the finest shopping movies dining and Golf the city has to offer Fireplace in the living room large kitchen with eat at counter-top laundry room upstairs has a sink loft is sized for computer center Master bedroom with walk-in closet and master bathroom with his and her sinks 2 car garage with direct access secluded patio with stamped concrete and block walls for relaxing and entertaining. Lots of windows to allow light into this bright clean home.</t>
  </si>
  <si>
    <t>H11059334</t>
  </si>
  <si>
    <t>2871 Echo Springs Drive</t>
  </si>
  <si>
    <t>H11059608_MRMLS</t>
  </si>
  <si>
    <t>Walnut/Oaks</t>
  </si>
  <si>
    <t>91710-2637</t>
  </si>
  <si>
    <t>adnike@earthlink.net</t>
  </si>
  <si>
    <t>626-250-0481</t>
  </si>
  <si>
    <t>HRAMIADR_MRMLS</t>
  </si>
  <si>
    <t>562-201-9839</t>
  </si>
  <si>
    <t>Adriana Castellano</t>
  </si>
  <si>
    <t>PB2395_MRMLS</t>
  </si>
  <si>
    <t>Dreamfunder Realtors</t>
  </si>
  <si>
    <t>Appoved Short sale property is being sold in its present condition. No repairs. Sales price term condition and commissions are subject to lender's approval. subject to cancellation of current escrow. Any reduction of commission to be split 50/50 betwee</t>
  </si>
  <si>
    <t>Sharp single story Nice 3 bedroom with a bonus room used as 4 bedroom. 2 baths eliminate early morning traffic jams. Ceramic tile baths and floors make cleaning easy. Spacious Master bedroom with walik-in closet. Morning room off kitchen has skylights. Laundry room adjoins the kitchen room. Dining room merges to kitchen. The living room is set apart from formal entertaining. Spacious Family room and kitchen combination is perfect for the cook who does not want to be separate from family and guests. Fireplace in the family room. Floors are ceramic tiles and wood laminate. Attached 2 car garage. large driveway. Good size back yard. convenient to shopping school hospital and park. approved short sale at 225 000 Square footage not taped buyer to verify</t>
  </si>
  <si>
    <t>H11059608</t>
  </si>
  <si>
    <t>5871 National Place</t>
  </si>
  <si>
    <t>H11060142_MRMLS</t>
  </si>
  <si>
    <t>Limonite And Sumner</t>
  </si>
  <si>
    <t>92880-8895</t>
  </si>
  <si>
    <t>mcleodfinancial@gmail.com</t>
  </si>
  <si>
    <t>HMCLEANG_MRMLS</t>
  </si>
  <si>
    <t>626-487-2008</t>
  </si>
  <si>
    <t>Mia McLeod</t>
  </si>
  <si>
    <t>626-964-1661</t>
  </si>
  <si>
    <t xml:space="preserve"> Huge Price Reduction Need An Offer - Experienced team handling short sale file. For showings or any questions please call/text Marlyne at 626-487-2945. Easy to show CALL MARLYNE FIRST TO COORDINATE . Please fax all offers to 909.612.9480 or ema</t>
  </si>
  <si>
    <t xml:space="preserve"> HUGE PRICE REDUCTION SEND IN YOUR OFFERS - Beautiful Corona home located in the Eastvale area. Come live in this 5 bedroom 3 bath home located in a spacious quiet neighborhood. You will enter into a spacious floor plan on over 3000 sq/ft with a downstairs bedroom with full bath serving as a guest room or office. Pass through the cozy living area leading into an open family room with fire place. Kitchen is upgraded with granite counter tops and a center island. Separate laundry room with sink. You'll enjoy taking a step out into the private backyard with a built in BBQ. Upstairs you will find the good sized bedrooms and the master's retreat come end your day in the relaxing jacuzzi tub. With it's warm inviting floor plan location and turn key condition you'll find this gem hard to resist.</t>
  </si>
  <si>
    <t>H11060142</t>
  </si>
  <si>
    <t>6705 Jasper Drive</t>
  </si>
  <si>
    <t>H11062314_MRMLS</t>
  </si>
  <si>
    <t>S. Del Mar Ave W. Mission Rd</t>
  </si>
  <si>
    <t>91776-2442</t>
  </si>
  <si>
    <t>THIS SHORT SALE IS SUBJECT TO LENDER APPROVAL. PLEASE MAKE AN APPOINTMENT BEFORE SHOWING. SEND OFFERS TO FAITHGLOBALGROUP@GMAIL.COM WITH PRE-QUA &amp; PROOF OF FUNDS. ANY QUESTIONS PLEASE CALL GINNY LIN AT 909-594-9882 OR 626-202-9882.</t>
  </si>
  <si>
    <t>Excellent opportunity to purchase this property in the heart of San Gabriel with walking distance to San Gabriel Mission historically known as one of the best spots of tourism close to shopping bus stop &amp; parks. This 3 bedrooms 3 bath attached 2 car garage opens up into a beautiful living room with fire place newer carpet in all rooms.</t>
  </si>
  <si>
    <t>H11062314</t>
  </si>
  <si>
    <t>232 W Mission Road</t>
  </si>
  <si>
    <t>H11065824_MRMLS</t>
  </si>
  <si>
    <t>S Sunset Ave And W Merced Ave</t>
  </si>
  <si>
    <t>91790-3324</t>
  </si>
  <si>
    <t>kusmanto@hotmail.com</t>
  </si>
  <si>
    <t>626-605-5015</t>
  </si>
  <si>
    <t>HKUSMCHA_MRMLS</t>
  </si>
  <si>
    <t>626-675-9003</t>
  </si>
  <si>
    <t>Chandra Kusmanto</t>
  </si>
  <si>
    <t>DRIVE BY ONLY MULTIPLE CASH OFFERS Above FULL PRICE. All terms conditions and commissions are Subject to Lender Approval. Property is sold AS-IS . Please submit offer with pre-APPROVAL letter proof of funds copy of deposit check. Seller reserves</t>
  </si>
  <si>
    <t>P05 HZ OS GA</t>
  </si>
  <si>
    <t>BQ A28 CB GR IN H7</t>
  </si>
  <si>
    <t>TURNKEY The Largest END Unit Townhouse FOR SALE in the Emeral Crest GATED Community. RIGHT NEXT TO Assocation CLUB HOUSE SWIMMING POOL and JACUZY. Relaxing Patio in Backyard facing the water pond. Close to School Hospital Freeway 10 and 605 West Covina Mall Shopping Center.</t>
  </si>
  <si>
    <t>H11065824</t>
  </si>
  <si>
    <t xml:space="preserve">1416 Apollo </t>
  </si>
  <si>
    <t>H11067977_MRMLS</t>
  </si>
  <si>
    <t>Fwy 210 to Sierra Madre go East left Alameda right Avocado.</t>
  </si>
  <si>
    <t>91107-2948</t>
  </si>
  <si>
    <t>f.mmalate@verizon.net</t>
  </si>
  <si>
    <t>HMALAFRE_MRMLS</t>
  </si>
  <si>
    <t>626-757-4972</t>
  </si>
  <si>
    <t>Fred Malate</t>
  </si>
  <si>
    <t>PB3197_MRMLS</t>
  </si>
  <si>
    <t>Equitable Property Shop</t>
  </si>
  <si>
    <t>626-810-2121</t>
  </si>
  <si>
    <t>SUPRA &amp; COMBO. Text For COMBO 909-374-2125. Please call Rene Ramirez @ 818-636-6298 before showing. SHORT SALE IS OUR SPECIALTY WE ONLY SUBMIT THE BEST AND STRONGEST OFFER. All terms &amp; conditions are subject to lender's apprvl. All offers must have copy</t>
  </si>
  <si>
    <t xml:space="preserve"> BACK ON MARKET LENDER APPROVED PRICE REDUCTION This 3 Bedroom 2 Bath located in excellent Pasadena location and very close to shopping restaurants easy access to freeway.Great for first-time buyer or as investment property.</t>
  </si>
  <si>
    <t>H11067977</t>
  </si>
  <si>
    <t>458 Avocado Avenue</t>
  </si>
  <si>
    <t>RG SW X48</t>
  </si>
  <si>
    <t>GN BO FY FF LR RR FS</t>
  </si>
  <si>
    <t>H11068090_MRMLS</t>
  </si>
  <si>
    <t>Avenue Juan Diaz/Riverview Dr.</t>
  </si>
  <si>
    <t>92509-6354</t>
  </si>
  <si>
    <t xml:space="preserve"> Short Sale Approved at 220K can close in 30 days Please call Mark at 951 314-4021 or 951 532-6833 for showing and more information. Short Sale Subject to lender approval of all terms and conditions. Commission to be split 50/50. Sold as is</t>
  </si>
  <si>
    <t>Beautiful two story home located on the 16th fairway of the Jurupa Hills Golf Course. Step down to a beautiful formal living area with a brick fireplace. Access to the backyard/patio and golf course through the family room. Bigger bedrooms and extra large master bedroom with his and hers closets with a great view of the golf course. Inside laundry area spacious 2 car garage and an extra wide and long driveway. Enjoy a beautiful and big front lawn too.</t>
  </si>
  <si>
    <t>H11068090</t>
  </si>
  <si>
    <t>5620 Sepulveda Way</t>
  </si>
  <si>
    <t>H11071030_MRMLS</t>
  </si>
  <si>
    <t>Alessandro/Cactus/Kitching</t>
  </si>
  <si>
    <t>92553-4970</t>
  </si>
  <si>
    <t>annayanginv@gmail.com</t>
  </si>
  <si>
    <t>909-992-4050</t>
  </si>
  <si>
    <t>HYANGYOU_MRMLS</t>
  </si>
  <si>
    <t>909-282-7307</t>
  </si>
  <si>
    <t>Anna Yang</t>
  </si>
  <si>
    <t>Reduced Need some TLC Righ the bell PLEASE Short Sale Sale and gross commission are subject to lender approval. And the amount or method by which the compensation offered through the MLS will be reduced if the lender reduces the gross commission. 24</t>
  </si>
  <si>
    <t xml:space="preserve">Nice Quiet Area Close to School Spacious Floor Plan Living Room Formal Dining Room Separated Family Room Breakfast Area Upstairs Loft Area Master Bedroom w/Master Bath Great Size of Back Yard Beautiful View from Master BR Patio Won't Last Long Great Potential </t>
  </si>
  <si>
    <t>H11071030</t>
  </si>
  <si>
    <t>25656 Brodiaea Avenue</t>
  </si>
  <si>
    <t>H11071527_MRMLS</t>
  </si>
  <si>
    <t>18 And Valley View Dr.</t>
  </si>
  <si>
    <t>asandiego729@yahoo.com</t>
  </si>
  <si>
    <t>909-428-7641</t>
  </si>
  <si>
    <t>HSANDALV_MRMLS</t>
  </si>
  <si>
    <t>562-818-4455</t>
  </si>
  <si>
    <t>Alvin San Diego</t>
  </si>
  <si>
    <t>PB1710_MRMLS</t>
  </si>
  <si>
    <t>Royal Pacific MTG &amp; Realty</t>
  </si>
  <si>
    <t>909-598-1883</t>
  </si>
  <si>
    <t>Short Sale. Sale of this property and commissions are subject lien holder approval. Please call 909-843-6578 for inquiries or email alvin.r.sandiego@gmail.com. If you have text capability you may text us preferred at 562-818-4455. Thank you and good</t>
  </si>
  <si>
    <t>Short Sale 2 bedroom 1 bath cabin home centrally located in the village of Running Springs. Needs TLC Property sold As-Is .</t>
  </si>
  <si>
    <t>H11071527</t>
  </si>
  <si>
    <t>31537 Silver Spruce Drive</t>
  </si>
  <si>
    <t>H11072478_MRMLS</t>
  </si>
  <si>
    <t>Brama</t>
  </si>
  <si>
    <t>92880-8802</t>
  </si>
  <si>
    <t>crystalchen@remax2000ca.com</t>
  </si>
  <si>
    <t>626-369-8978</t>
  </si>
  <si>
    <t>HCHEJING_MRMLS</t>
  </si>
  <si>
    <t>818-203-8098</t>
  </si>
  <si>
    <t>Crystal Chen</t>
  </si>
  <si>
    <t>PB2758_MRMLS</t>
  </si>
  <si>
    <t>626-956-0188</t>
  </si>
  <si>
    <t>Supra ibox in front porch. Son of the onwer living inside.Call L/A 626-715-5797 for more questions. Please make sure all the doors and windows being locked before you leaving. Emai all the offers to crystalchen@remax2000ca.com. Thanks for showing</t>
  </si>
  <si>
    <t>STANDARD SALE. GREAT LOCATION. Beautiful Eastvale 4 bedroom 3 bath house large 3 car garage. Great curb appeal Enclosed private front porch. Great floor plan. Upgraded package includes full house cabinetry upgrade kitchen with granite island &amp; entertainment built in cabinet. Formal dining room large Living room and Family room. extra large master with double doors walk in closets Lots of storage Dual AC Unite. Great Eastvalle school system. Close to freeway schools shopping and great parks of Eastvalle. Great for Los Angeles commuters. Must see.</t>
  </si>
  <si>
    <t>H11072478</t>
  </si>
  <si>
    <t>6719 Brama Street</t>
  </si>
  <si>
    <t>H11075049_MRMLS</t>
  </si>
  <si>
    <t>92879-2507</t>
  </si>
  <si>
    <t>david.mendoza1@verizon.net</t>
  </si>
  <si>
    <t>HMENDDAV_MRMLS</t>
  </si>
  <si>
    <t>909-837-4471</t>
  </si>
  <si>
    <t>David Mendoza</t>
  </si>
  <si>
    <t>PURCHASE PRICE HAS ALREADY BEEN PRE-APPROVED AT 180 000.00 THIS IS A SHORT SALE FINAL PRICE COMMISSION AND ALL THE FEES ARE SUBJECT TO LENDER APPROVAL. COMMISSION REDUCTION SHALL BE DIVIDED EQUALLY BETWEEN LISTING AND SELLING BROKERS. PROPERTY WON'T Q</t>
  </si>
  <si>
    <t>H11075049</t>
  </si>
  <si>
    <t>717 Ford Street</t>
  </si>
  <si>
    <t>598G7</t>
  </si>
  <si>
    <t>H11075064_MRMLS</t>
  </si>
  <si>
    <t>W Garvey Ave. North</t>
  </si>
  <si>
    <t>91790-2213</t>
  </si>
  <si>
    <t>ymelrod@yahoo.com</t>
  </si>
  <si>
    <t>H29964_MRMLS</t>
  </si>
  <si>
    <t>626-945-2070</t>
  </si>
  <si>
    <t>Ymelda Rodriguez</t>
  </si>
  <si>
    <t>Approved Short sale We must receive an offer based on listed price asap. All terms price commission subject to short sale approval. One bank only. Home in need of minor repars. NO FHA OFFERS CASH OR CONVENTIONAL ONLY. Pls call LA if you have trouble</t>
  </si>
  <si>
    <t>APPROVED SHORT SALE Amazing price for a three bedroom two bath POOL home. Home is in desirable WC area near shopping freeways and schools. Living room and family room w/fireplace. Central air and forced heat plus inside laundry. Pls make appt to show. Call LA with any questions. Thanks for showing.</t>
  </si>
  <si>
    <t>H11075064</t>
  </si>
  <si>
    <t>138 N Hartley Street</t>
  </si>
  <si>
    <t>H11078306_MRMLS</t>
  </si>
  <si>
    <t>Mount Vernon Ave And Magnolia</t>
  </si>
  <si>
    <t>92411-1749</t>
  </si>
  <si>
    <t>louis@tri-countiesrealty.com</t>
  </si>
  <si>
    <t>714-525-7356</t>
  </si>
  <si>
    <t>HPACHLOU_MRMLS</t>
  </si>
  <si>
    <t>213-842-6027</t>
  </si>
  <si>
    <t>Louis Pacheco</t>
  </si>
  <si>
    <t>PB8737_MRMLS</t>
  </si>
  <si>
    <t>Tri-Counties Realty</t>
  </si>
  <si>
    <t>CASH OFFERS ONLY AGENTS 4 COMMISSION with FULL PRICE OFFER and closing on schedule with Escrow Seller offering 2 towards buyers closing cost. SUPRA ON DOOR. Please text for availability 213 842-6027. Please make sure that all doors are locked aft</t>
  </si>
  <si>
    <t>Just Reduced Great 1st time buyer home with large lot. This cute Home is located on a busy street with a proposed school expansion across the street. This home has been recently rehabbed with new copper plumbing Tile flooring throughout new bathroom new exterior and interior paint A/C wall unit irrigation system security fence too much to list. This is a must see property. Seller is motivated and offering buyers 2 towards closing cost with a FULL PRICE OFFER. Agents go direct and remember to text for availability. AGENT please refer to office remarks for showing instructions.</t>
  </si>
  <si>
    <t>H11078306</t>
  </si>
  <si>
    <t>1464 N Mount Vernon Avenue</t>
  </si>
  <si>
    <t>H11079034_MRMLS</t>
  </si>
  <si>
    <t>91763-1756</t>
  </si>
  <si>
    <t>IIXMAJOS_MRMLS</t>
  </si>
  <si>
    <t>Jose Ixmay</t>
  </si>
  <si>
    <t>US1ENTERPRISES@MSN.COM</t>
  </si>
  <si>
    <t>IORTIRO_MRMLS</t>
  </si>
  <si>
    <t>909-282-5861</t>
  </si>
  <si>
    <t>ROBERT ORTIZ</t>
  </si>
  <si>
    <t>ILIRO_MRMLS</t>
  </si>
  <si>
    <t>LION ROCK REALTY</t>
  </si>
  <si>
    <t>CALL Co-Agent for Appt with 24 hours notice. No Exceptions. Commision to be proportionately reduced if lowered by lender. Sale and Gross Commision are Subject to Lender Approval. SUBMIT OFFERS via email to jixmay@msn.com. RPA must be submitted with su</t>
  </si>
  <si>
    <t>Nice condominium in the City of Montclair. Direct access to one car garage plus carport. Plenty of street parking. Steps to association pool. Property to be sold as is with no warranties expressed or implied.</t>
  </si>
  <si>
    <t>H11079034</t>
  </si>
  <si>
    <t xml:space="preserve">4424 San Jose </t>
  </si>
  <si>
    <t>Jbc</t>
  </si>
  <si>
    <t>H11079845_MRMLS</t>
  </si>
  <si>
    <t>91789-3324</t>
  </si>
  <si>
    <t>evachen88@hotmail.com</t>
  </si>
  <si>
    <t>626-810-7166</t>
  </si>
  <si>
    <t>HCHENYUL_MRMLS</t>
  </si>
  <si>
    <t>909-680-5698</t>
  </si>
  <si>
    <t>Eva Chen</t>
  </si>
  <si>
    <t>8298_MRMLS</t>
  </si>
  <si>
    <t>626-810-6660</t>
  </si>
  <si>
    <t>Easy to show please call Eva 909-680-5698 for showing Gate Code Key button twice then 2582 . Call Rebekah Maple at Diamond Bar Estates 909 594-6281 to qualify your clients for the space. Short Sale all terms and conditions are subject to lender's</t>
  </si>
  <si>
    <t xml:space="preserve">Huge Reduction Short Sale Mobile Home. Charming mobile home with 2 bedrooms 2 baths spacious living room and dining room. Very nice floor plan well maintained with lots of upgrades. Bright and Airy. Gated community with pool spa clubhouse in a quite Walnut mobile home park Great for a family with children to attend Walnut schools or for a seasoned couple to live in a nice &amp; convenient location close to supermarkets banks restaurants &amp; Metro-Link. Easy to access to 60 and 57 Fwy. Seller motivated to sell. Must See To Appreciate </t>
  </si>
  <si>
    <t>H11079845</t>
  </si>
  <si>
    <t>21217 E Washington Street</t>
  </si>
  <si>
    <t>H11082184_MRMLS</t>
  </si>
  <si>
    <t>Garey &amp; Lexington</t>
  </si>
  <si>
    <t>Ashbrook</t>
  </si>
  <si>
    <t>91766-5280</t>
  </si>
  <si>
    <t>rcastro@coldwellbanker.com</t>
  </si>
  <si>
    <t>H166774_MRMLS</t>
  </si>
  <si>
    <t>Rosario Castro</t>
  </si>
  <si>
    <t>For more information contact Charito Castro at 626-780-5274 Email rcastro@coldwellbanker.com</t>
  </si>
  <si>
    <t>Gated community in Pomona area near High School Shopping Center and Bus Stop. Property is in good condition but needs TLC.</t>
  </si>
  <si>
    <t>H11082184</t>
  </si>
  <si>
    <t>131 Ashbrook Lane</t>
  </si>
  <si>
    <t>H11085053_MRMLS</t>
  </si>
  <si>
    <t>S Mill/ E Meridian</t>
  </si>
  <si>
    <t>92410-5438</t>
  </si>
  <si>
    <t>urejuan1@hotmail.com</t>
  </si>
  <si>
    <t>H166470_MRMLS</t>
  </si>
  <si>
    <t>626-252-4837</t>
  </si>
  <si>
    <t>Juan Leyva</t>
  </si>
  <si>
    <t>8611_MRMLS</t>
  </si>
  <si>
    <t>United Real Estate</t>
  </si>
  <si>
    <t>626-851-8849</t>
  </si>
  <si>
    <t>Drive by only. Commission compensation posted on MLS will be adjusted accordingly if lender reduces the commission to approve the short sale. One offer is already with the bank. Waiting for approval.</t>
  </si>
  <si>
    <t xml:space="preserve"> Property in good location in need of repairs pool has no water and seller will sell as is . Short Sale. Pre-approved list price by lender. No FHA no VA or city programs.</t>
  </si>
  <si>
    <t>H11085053</t>
  </si>
  <si>
    <t>594 S Sutter Avenue</t>
  </si>
  <si>
    <t>GZ KOI BZ SW SG X46 YF YB FN LZ</t>
  </si>
  <si>
    <t>K07 PT K02</t>
  </si>
  <si>
    <t>H11085233_MRMLS</t>
  </si>
  <si>
    <t>Heavenly Valley</t>
  </si>
  <si>
    <t>91789-4456</t>
  </si>
  <si>
    <t>The Ridge Estate Community</t>
  </si>
  <si>
    <t>peterwang9958@hotmail.com</t>
  </si>
  <si>
    <t>909-527-3538</t>
  </si>
  <si>
    <t>H166673_MRMLS</t>
  </si>
  <si>
    <t>909-935-9958</t>
  </si>
  <si>
    <t>Peter YungYi Wang</t>
  </si>
  <si>
    <t>8028_MRMLS</t>
  </si>
  <si>
    <t>Peter Y Wang-Broker</t>
  </si>
  <si>
    <t>PLEASE SUBMIT YOUR OFFER WITH EMD POF CR AND LENDER'S COMMITMENT LETTER. Agents Please take off your shoes due to brand new flooring leave your business card and put key back into Supra. THANKS FOR SHOWING.</t>
  </si>
  <si>
    <t>D33 D19 D41</t>
  </si>
  <si>
    <t>Gorgeous Marlborough Home at the Ridge Estate of Walnut. Special floor plan has 4 BR/3 BA and 20 917 SQFT Park like huge flat back yard with Gazebo Fish Pond/new pump &amp; Water Fall and RV parking lots of room for Putting Green Tennis &amp; Basketball Court or Pool. New remodeled Gourmet Kitchen with new Granite Counter tops &amp; Garden Window New Cook Top &amp; Exhaust Fan New Stainless Steel Sink &amp; Disposal New Faucet New upgraded Mohawk Carpet &amp; Tile Flooring. The entrance has a Cathedral Ceiling and the Master BR have a beautiful new Redwood Deck/Balcony overlooking the majestic view of surrounding Mountains &amp; Hills. This beautiful house is designed for gracious entertaining &amp; family fun located on a quiet Cul-De-Sac in the acclaimed Walnut School District within walking distance to the best Westhoff Elementary School. One of the Bed room on 2nd floor is used as an Office the double car garage is converted to a theater approximate 340 SQFT additional living space . Original owner 1st time on market.</t>
  </si>
  <si>
    <t xml:space="preserve">The Ridge Estate Co </t>
  </si>
  <si>
    <t>Westhooff</t>
  </si>
  <si>
    <t>H11085233</t>
  </si>
  <si>
    <t>1127 N Heavenly Valley Circle</t>
  </si>
  <si>
    <t>H11089791_MRMLS</t>
  </si>
  <si>
    <t>Frontera St To Park Vista</t>
  </si>
  <si>
    <t>91 FREEWAY TO KRAMER</t>
  </si>
  <si>
    <t>N Park Vista</t>
  </si>
  <si>
    <t>joyce4mail@aol.com</t>
  </si>
  <si>
    <t>800-325-2449</t>
  </si>
  <si>
    <t>H66337_MRMLS</t>
  </si>
  <si>
    <t>Joyce Leonard</t>
  </si>
  <si>
    <t>PB3534_MRMLS</t>
  </si>
  <si>
    <t>909-861-6000</t>
  </si>
  <si>
    <t>LOCK BOX IS ON THE BENCH AT FRONT DOOR. THIS HOME IS AMAZING........MUST SEE IT SELL IT SUBMIT OFFERS. PARK RENT IS REDUCED AND MAY BE NEGOTIABLE. REDUCED TO 1295PER PARK MANAGER. EASY TO PLACE APPLICATION AT PARK SELLER MAY CONSIDER PAYING 4 MONTHS O</t>
  </si>
  <si>
    <t>909-861-3210</t>
  </si>
  <si>
    <t>AMAZING DECOR THIS HARD TO FIND CORNER UNIT IS LARGE AND HAS A UNIQUES FLOORPLAN BRICK CUSTOM FIREPLACE LIVING DINING AND INFORMAL FAMILYROOM. YOU NAME IT HAS IT. HIGH CEILINGS AND THE MOST WELL MAINTAINED UNIT. COZY PATIO DOG RUN AREA INTERIOR IS AMAZING TO SAY THE LEAST. PLANT/DISPLAY SHELF LARGE PANTRY. SEPERATE MASTER WITH WALK IN CLOSET SUNKEN TUB IN BATH CUSTOM VANITY. MAIN BATH IS CUSTOM AND NEW VANITY AND SHOWER 2 BEDROOM SEPERATE WITH BEAUTIFUL DECOR THAT WILL BLOW YOU AWAY FIREPLACE IS CENTERED TO ENJOY FROM BOTH THE LIVING AND FAMILY ROOM. YOU FEEL LIKE YOUR IN A CUSTOM HOME. THIS IS A FAMILY PARK WITH POOL AND SPA PLAYGROUND. GREAT PLACE TO RETIRE OR A HOME NEAR IT ALL IN TOWN. MINUTES TO DOWNTOWN ORANGE AS WELL AS NOT VERY FAR TO THE BEACH OR THE ANAHEIM STADIUM OR YOUR FAVE RESTURANT. PLEASE LOOK FOR A DETAILED LIST OF UPGRADES. SEPERATE LAUNDRY ROOM FULL GARAGE WITH STORAGE. PATIO WITH RAISED DECK &amp; AMPLE STORAGE UNDER THE DECK AS WELL. NEW RHEEM WATER HEATER. GARDENS THAT ARE JAW DROPPPING EASY TO SHOW. WELL MAINTAINED PARK WITH EASY ACCESS AND WALK TO THE LOCAL PARK NEARBY. EASY TWO CAR GARAGE ACCESS DIRECT TO HOME AS WELL AS TO BACK YARD. RELAXING WONDERFUL CORNER LOCATION. BEAUTIFUL CUSTOM AWNINGS AND MUCH MUCH MORE.</t>
  </si>
  <si>
    <t>H11089791</t>
  </si>
  <si>
    <t xml:space="preserve">320 N Park Vista </t>
  </si>
  <si>
    <t>GN AX FY FF LR SY</t>
  </si>
  <si>
    <t>H11090018_MRMLS</t>
  </si>
  <si>
    <t>Rocky View</t>
  </si>
  <si>
    <t>91765-3245</t>
  </si>
  <si>
    <t>The Country Estates</t>
  </si>
  <si>
    <t>dianacheng@earthlink.net</t>
  </si>
  <si>
    <t>909-861-7696</t>
  </si>
  <si>
    <t>H67809_MRMLS</t>
  </si>
  <si>
    <t>909-208-4040</t>
  </si>
  <si>
    <t>Diana Cheng</t>
  </si>
  <si>
    <t>PB9112_MRMLS</t>
  </si>
  <si>
    <t>GoGo Realtors Inc.</t>
  </si>
  <si>
    <t>909-706-9355</t>
  </si>
  <si>
    <t>Please call listing agent for more details. Diana 909-208-4040.</t>
  </si>
  <si>
    <t>D30 D46 D20</t>
  </si>
  <si>
    <t>Please call agent for details Proposed development to be completed in a prime location within the Country Estates 24 hr guarded and gated community with security patrol. Builder has a pre-approved plan for 11 534 S.F. with an additional guest house comprising 210 s.F. in rear. Peaceful and quiet location with stunning views. Will build to suit change with the possibility of any potential modifications to the original plan. 'Habitat Building Developers' has a solid successful and proven track record with specialization in the construction &amp; design of high end custom homes in Orange County and Newport Beach areas. Beautiful architectural design w/great floor plans. Again please contact the listing agent Countryqueen Diana Cheng for further details.</t>
  </si>
  <si>
    <t>Diamond Bar Hs</t>
  </si>
  <si>
    <t>So. Pointe</t>
  </si>
  <si>
    <t>H11090018</t>
  </si>
  <si>
    <t xml:space="preserve">2112 Rocky View </t>
  </si>
  <si>
    <t>H11090294_MRMLS</t>
  </si>
  <si>
    <t>SOUTH OF VALLECITO DRIVE EAST OF TURNBULL CANYON ROAD</t>
  </si>
  <si>
    <t>La Donna</t>
  </si>
  <si>
    <t>91745-5107</t>
  </si>
  <si>
    <t>anthony@delavara.com</t>
  </si>
  <si>
    <t>626-333-8874</t>
  </si>
  <si>
    <t>H69563_MRMLS</t>
  </si>
  <si>
    <t>Anthony De La Vara Jr.</t>
  </si>
  <si>
    <t>PB5789_MRMLS</t>
  </si>
  <si>
    <t>626-333-8768</t>
  </si>
  <si>
    <t>contact lisitng agent direct 626-333-8768 email offers to anthony@delavara.com or fax 626-333-8874 please submit with offer lender approval letter proof sufficient funds to close copy of all buyers credit reports all pages  thank you for showing g</t>
  </si>
  <si>
    <t>STANDARD SALE- Gorgeous Remodeled Single Level Ranch Style Home Located At The Base Of Desirable Turnbull Canyon Prime Cul-De-Sac Location Surrounded By Million Dollar Homes Copper Plumbing Nice Interior Two Tone Paint Crown Moldings Recessed Lighting Refinished Textured Walls And Ceilings Beautiful Hardwood Flooring Dual Paned Windows And Slider Doors Custom Interior Window Casings 4 Inch Base Boards 6 Panel Interior Doors Vertical Blinds New Oak Double Door Entry Leaded Glass Inlays Huge Formal Living Room Gourmet Kitchen Maple Cabinets Built In China Cabinet And Buffet Breakfast Bar Center Island Granite Counters High End Appliances Tile Flooring Spacious Formal Dining Room Open To Family Room Vaulted Ceilings Refinished Travertine Fireplace Tiled Flooring Dual Slider Doors Lots Of Windows Expanded Master Bedroom Being Used A 3 Bedroom Plantation Shutters Walk In Closet High End Closet Organizer Private Gorgeous Master Bath Cherry Wood Vanity Built In Medicine And Storage Closet French Glass Doors Granite Counters Dual Sinks Frames Less Shower Doors Huge Flat 17 420 Sq. Ft. Usable Lot Professionally Landscaped Lots Cement and Brick Walkways Expanded Cement Driveway R.V. Parking Lattice Patio.</t>
  </si>
  <si>
    <t>H11090294</t>
  </si>
  <si>
    <t>15030 La Donna Way</t>
  </si>
  <si>
    <t>H11091415_MRMLS</t>
  </si>
  <si>
    <t>Cobern</t>
  </si>
  <si>
    <t>93313-5633</t>
  </si>
  <si>
    <t>ESQuimpo@gmail.com</t>
  </si>
  <si>
    <t>818-741-2010</t>
  </si>
  <si>
    <t>HQUIMEIL_MRMLS</t>
  </si>
  <si>
    <t>818-535-5115</t>
  </si>
  <si>
    <t>Eileen Quimpo</t>
  </si>
  <si>
    <t>PB3209_MRMLS</t>
  </si>
  <si>
    <t>Vista Verde Realty</t>
  </si>
  <si>
    <t xml:space="preserve">Bank wants 220K Ready to close - SHORT SALE ALL TERMS AND CONDITIONS INCLUDING AGENT COMPENSATIONS SUBJECT TO LENDER APPROVAL. OWNER IS MOTIVATED AND EAGER TO SELL. PLEASE CALL FOR APPOINTMENT 818-368-6816/818-564-7749. SUBMIT ALL OFFERS TO FAX </t>
  </si>
  <si>
    <t>818-564-7739</t>
  </si>
  <si>
    <t xml:space="preserve">THIS SHORT SALE PROPERTY BUILT IN 2008 BOAST OF 4 BEDROOMS 2 &amp; 1/2 BATHS WITH OVER 2200 SQ' OF LIVING. THIS HOME IS JUST WAITING FOR YOU </t>
  </si>
  <si>
    <t>H11091415</t>
  </si>
  <si>
    <t>2412 Cobern Street</t>
  </si>
  <si>
    <t>H11092567_MRMLS</t>
  </si>
  <si>
    <t>N/Garvey E/Garfield</t>
  </si>
  <si>
    <t>91755-1980</t>
  </si>
  <si>
    <t>Rural Dr.</t>
  </si>
  <si>
    <t>bettywangwang@aol.com</t>
  </si>
  <si>
    <t>626-573-1251</t>
  </si>
  <si>
    <t>H165694_MRMLS</t>
  </si>
  <si>
    <t>626-318-1335</t>
  </si>
  <si>
    <t>Betty Wang</t>
  </si>
  <si>
    <t>PB9702_MRMLS</t>
  </si>
  <si>
    <t>Caldwell Realty</t>
  </si>
  <si>
    <t>562-907-5655</t>
  </si>
  <si>
    <t>BIG PRICE REDUCTION Top floor with unobstructed view. Best location in the bldg. One level with 2 2 suite with private balcony. This is the well maintained Golden Age Manor. One of the residents need to be 55 of age. Convenient neighborhood to shopping restaurants park and well known high school. Easy excess to freeways &amp; transportion. Private security gated parking. Freshly painted interiorly. One elevator in bldg.</t>
  </si>
  <si>
    <t>H11092567</t>
  </si>
  <si>
    <t xml:space="preserve">330 N Rural Dr. </t>
  </si>
  <si>
    <t>DW RF WA DR RA ST FRE GA K3</t>
  </si>
  <si>
    <t>H11092980_MRMLS</t>
  </si>
  <si>
    <t>Colima/Country Canyon</t>
  </si>
  <si>
    <t>Amber Tree</t>
  </si>
  <si>
    <t>91745-5507</t>
  </si>
  <si>
    <t>LUKTERESA@GMAIL.COM</t>
  </si>
  <si>
    <t>909-614-7226</t>
  </si>
  <si>
    <t>HTERELUK_MRMLS</t>
  </si>
  <si>
    <t>626-379-2811</t>
  </si>
  <si>
    <t>Teresa Luk</t>
  </si>
  <si>
    <t>PB6721_MRMLS</t>
  </si>
  <si>
    <t>Coldwell Banker Top Team</t>
  </si>
  <si>
    <t>909-287-2222</t>
  </si>
  <si>
    <t>Show with appointment only contact lisitng agent Teresa at 626-379-2811 to schedule appointment. Email lukteresa@gmail.com or Fax 1-909-614-7226 offers together with pre-approval proof of funds FICO and deposit check. Buyers to satisfy themselves</t>
  </si>
  <si>
    <t>Mr &amp; Mrs. Clean live in this house very neat and beautiful unique interior design. Owner spends approximately 200 000 to keep upgrading since year 2000 until present. Assessor's data shows 2 206 sq feet living area but owner had added about 1 000 sq ft sunroom without permit  which intergraded harmoniously to provide interrelated whole interior feeling of a huge bonus and entertainment room. Most recent remodel completed in and out in 2009 with new paint new hardwood floors new kitchen appliances new bathroom accessories new A/C new pool/spa equipment crown molding and recess lighting throughout. Easy to manage and beautiful landscaping design in the backyard along with a sparkling pool/spa and also a breathtaking koi pond waterfall. Property located conveniently near shopping centers restaurants supermarkets schools medical plazas and Park. Bring in your buyer and they will fall in love with the house. Seller willing to negotiate furniture to include in the sale.</t>
  </si>
  <si>
    <t>Wilson High School</t>
  </si>
  <si>
    <t>Grazide</t>
  </si>
  <si>
    <t>Meza Robles</t>
  </si>
  <si>
    <t>H11092980</t>
  </si>
  <si>
    <t>16519 Amber Tree Lane</t>
  </si>
  <si>
    <t>H11093415_MRMLS</t>
  </si>
  <si>
    <t>Parkdale Dr &amp; N Sierra Way</t>
  </si>
  <si>
    <t>92405-2217</t>
  </si>
  <si>
    <t>jennyprec@aol.com</t>
  </si>
  <si>
    <t>626-968-5133</t>
  </si>
  <si>
    <t>HPRECJEN_MRMLS</t>
  </si>
  <si>
    <t>626-715-6050</t>
  </si>
  <si>
    <t>Jenny Preciado</t>
  </si>
  <si>
    <t>PLEASE GO DIRECT ANY QUESTIONS CALL LISTING AGENT.</t>
  </si>
  <si>
    <t xml:space="preserve"> STANDARD SALE STANDARD SALE NICE PROPERTY 2 BEDROOMS 1 BATH IN A VERY NICE AREA OF NORTH SAN BERNARDINO CLOSE TO 210 FREEWAY. LOT OF FRUIT TREES. PERFECT FOR FIRST TIME BUYERS . SELLER IS MOTIVATED.</t>
  </si>
  <si>
    <t>H11093415</t>
  </si>
  <si>
    <t>3679 N Sierra Way</t>
  </si>
  <si>
    <t>H11093685_MRMLS</t>
  </si>
  <si>
    <t>NE corner of Walnut Grove and Grand Ave</t>
  </si>
  <si>
    <t>91776-2022</t>
  </si>
  <si>
    <t>mikee1536@hotmail.com</t>
  </si>
  <si>
    <t>H66706_MRMLS</t>
  </si>
  <si>
    <t>626-260-0101</t>
  </si>
  <si>
    <t>Michael Joung</t>
  </si>
  <si>
    <t>Tenant occupied. Please do not disturb. Make offer suject to inside inspection.</t>
  </si>
  <si>
    <t>Investor's special. Can also purchase with adjoining property 4908 Walnut Grove Ave which is own by same owner.Please do not disturb tenant. Offer subjict to inside inspection. priced low for quick sale.</t>
  </si>
  <si>
    <t>H11093685</t>
  </si>
  <si>
    <t>4912 Walnut Grove Avenue</t>
  </si>
  <si>
    <t>H11093697_MRMLS</t>
  </si>
  <si>
    <t>N Of Grand</t>
  </si>
  <si>
    <t>Investor's special. Could purchased with adjoined property at 4912 Walnut Grove.Please do not contact tenants. Make offer subject to inside inspection.</t>
  </si>
  <si>
    <t>H11093697</t>
  </si>
  <si>
    <t>4908 Walnut Grove Avenue</t>
  </si>
  <si>
    <t>H11094384_MRMLS</t>
  </si>
  <si>
    <t>7th &amp; Clark</t>
  </si>
  <si>
    <t>6TH 126</t>
  </si>
  <si>
    <t>gonzalesyol@aol.com</t>
  </si>
  <si>
    <t>626-333-2014</t>
  </si>
  <si>
    <t>HGONZYOL_MRMLS</t>
  </si>
  <si>
    <t>626-833-4434</t>
  </si>
  <si>
    <t>Yolanda Gonzales</t>
  </si>
  <si>
    <t>Buyer to verify park space rent. Call for 1 hour notice minimum to show. Home being sold As Is .</t>
  </si>
  <si>
    <t xml:space="preserve">Very clean throughout this 2003 home with 3 bedroom &amp; 2 baths. Great floor plan with jacuzzi tub in Master bedroom carpet linoleum in kitchen and bathrooms. Carpet for 3 large cars or 4 small. Home is being sold As Is </t>
  </si>
  <si>
    <t>H11094384</t>
  </si>
  <si>
    <t>901 S 6TH 126 Avenue</t>
  </si>
  <si>
    <t>H11095274_MRMLS</t>
  </si>
  <si>
    <t>anna@ranchoteam.com</t>
  </si>
  <si>
    <t>H166448_MRMLS</t>
  </si>
  <si>
    <t>626-437-3450</t>
  </si>
  <si>
    <t>Anna Fernandez</t>
  </si>
  <si>
    <t>8743_MRMLS</t>
  </si>
  <si>
    <t>Rancho Real Estate</t>
  </si>
  <si>
    <t>626-369-6144</t>
  </si>
  <si>
    <t>Huge 15 acre lot with 3 structures. 1. 4 1 2. 3 living room 3. Two rooms. 11 Horse stalls plus arena.</t>
  </si>
  <si>
    <t>H11095274</t>
  </si>
  <si>
    <t xml:space="preserve">5495 Avenue 54 </t>
  </si>
  <si>
    <t>DW RF A2 TC EF ST SV K8 BIN GA</t>
  </si>
  <si>
    <t>PC I9 HW MB</t>
  </si>
  <si>
    <t>HC DW EV RL COF CW B1 STO RB WT DDE</t>
  </si>
  <si>
    <t>DA BB BN FM EK ISL</t>
  </si>
  <si>
    <t>H11097213_MRMLS</t>
  </si>
  <si>
    <t>91765-3356</t>
  </si>
  <si>
    <t>APPT. ONLY Please contact agent Diana 9092084040 or TEXT/CALL agent Juliet 909-3740-299 to schedule a time to see this property. At least 24 hrs advanced notification as a courtesy to the owner. No showings on Monday.</t>
  </si>
  <si>
    <t>VC IV VH MT PA VT VI</t>
  </si>
  <si>
    <t xml:space="preserve">Luxurious and Entertaining True custom built w/massive details of Contemporary Mediterranean in 'The Country'.Appealing circular driveway lots of lighting system for interior &amp; exterior. Floral in front w/plantations.Extra hi-ceilings very open bright Grand Italian marble entry huge open living rm w/2 big crystal chandeliers surrounded by Roman Columns w/mural artistically decorated great floor plans two wings w/beautiful symmetry and balance.2 suites &amp; billiard rm bonus rm in main floor big formal dining w/sitting area 4 lrg suites big office gym rm can be 2 xtra rms  Master has fireplace/built-in speakers view balcony dual Jacuzzi tub his/hers toilet rm/closet steam bath w/shower.all junior suites have view balconies.open sitting rm upstairs w/piano/fireplace elevator serves all 3 levels huge gourmet kitchn has Granite counter-top dual appliances 4 new Fisher &amp; Rykel dishwashers warmers lacquer cabinets subzeros butler pantry adjacent to bg family rm &amp; afternoon tea area b'fast nook sep.entry for maid.Lowest lvl has 2nd kitchen sauna dancing ball rm w/mirror walls newer movie theater w/big screen/projector many French Doors to huge decks for view big custom pool/spa/gazebo. 6car Subterranean garage w/ample storage rm. FURNITURE NEGOTIABLE </t>
  </si>
  <si>
    <t>H11097213</t>
  </si>
  <si>
    <t>2651 Indian Creek Road</t>
  </si>
  <si>
    <t>H11098197_MRMLS</t>
  </si>
  <si>
    <t>Valley Blvd And Esto Ave</t>
  </si>
  <si>
    <t>91731-2304</t>
  </si>
  <si>
    <t>indousarealty@yahoo.com</t>
  </si>
  <si>
    <t>HWIRAAND_MRMLS</t>
  </si>
  <si>
    <t>Andhi Wiranatha</t>
  </si>
  <si>
    <t>PB7283_MRMLS</t>
  </si>
  <si>
    <t>Indo Realty Co.</t>
  </si>
  <si>
    <t>626-912-3899</t>
  </si>
  <si>
    <t>Shown by appointment only. Please call office to make an appointment. Office 626-912-3899. Thank you very much. Offers must contain direct lender pre-qual fico scores proof of funds copy of deposit check. Property sold in its AS IS present condition.</t>
  </si>
  <si>
    <t>Regular sale. Beautiful and charming home located at the end of cul-de-sac. The two original bedrooms were combined to make one extra large bedroom and a master bedroom and bath were legally added to the property in 2003. The garage was also constructed in 2003. The home has lots of curb appeal with its beautifully manicured front lawn and long driveway.</t>
  </si>
  <si>
    <t>H11098197</t>
  </si>
  <si>
    <t>3726 Arden Drive</t>
  </si>
  <si>
    <t>RB IC</t>
  </si>
  <si>
    <t>GN LF FY FF LR</t>
  </si>
  <si>
    <t>H11099708_MRMLS</t>
  </si>
  <si>
    <t>Northview Terrace</t>
  </si>
  <si>
    <t>call listing agent direct 626-333-8768 please email alloffers to anthony@delavara.com or fax 626-333-8874 Please provide with offer Lender approval letter proof sufficient funds to close copy of credit report for all buyers all pages . Thank you for</t>
  </si>
  <si>
    <t>STANDARD SALE- Spectacular Skycrest Estate with View Prestigious Turnbull Canyon Custom Homes in Gated Community Spacious Entry with Vaulted Ceilings Beautiful Staircase with Wood Banisters Vaulted Ceiling Spacious and Bright Living Room Features High Ceilings Relaxing Fireplace Open to Formal Dining Room Direct Access to Balcony and Back Yard Bright Gourmet kitchen Pull Out Shelves Recessed Lighting New Appliances Microwave &amp; Convection Oven Built In Bar Spice Racks Plate Warmer 2 Lazy Susan Open to Informal Eating Area &amp; Family Room Family Room Includes a Relaxing Fireplace Built in Desk and Bookcase Glass Sliding Doors Provide Direct Access to Back Patio Downstairs Master Suite Dressing Room Dual Walk-In Closets Built-In Vanity Grand Master Bathroom with Soaking Tub and Separate Shower Dual Sinks Upstairs Features 2 Master Bedrooms Access to Balcony and City Light View Open Loft High Ceilings Recessed Lighting Custom Built In Bar Texture Coat Exterior Newer Central Vacuum System and Central Security System Indoor Laundry Room Six Car Attached Garage with Additional 1/2 Bathroom &amp; Auto Lift Private Back Yard Features A Sparkling Pool with Beautiful City Light &amp; Mountain View Dual Private Driveways Private Location.</t>
  </si>
  <si>
    <t>H11099708</t>
  </si>
  <si>
    <t>14717 Finisterra Place</t>
  </si>
  <si>
    <t>H11099806_MRMLS</t>
  </si>
  <si>
    <t>Benson &amp; Rosewood</t>
  </si>
  <si>
    <t>91784-1743</t>
  </si>
  <si>
    <t>H167049_MRMLS</t>
  </si>
  <si>
    <t>Dianna Campbell</t>
  </si>
  <si>
    <t>c21pmcompau@verizon.net</t>
  </si>
  <si>
    <t>H66069_MRMLS</t>
  </si>
  <si>
    <t>909-649-1689</t>
  </si>
  <si>
    <t>Peggy Compau</t>
  </si>
  <si>
    <t>PB5781_MRMLS</t>
  </si>
  <si>
    <t>Windermere RE. King Realty Gr.</t>
  </si>
  <si>
    <t>909-203-5835</t>
  </si>
  <si>
    <t>APPOINTMENT ONLY. DO NOT DISTURB OCCUPANT. Very nice &amp; clean 4 bd.rm. 2/1/2 ba. home on a 10500 sq.ft Nicely Land Scaped lot on a quiet Cul-de-sac. St. For showing &amp; access information please contact Agents Peggy Compau 909-923-2770 or Dianna Campbell</t>
  </si>
  <si>
    <t>Beautiful Upland Location. 4 bedroom 2 bath home on 10 500 sq. ft. lot. 2 Story home with 1 bedroom &amp; bath downstairs. Beautiful hardwood floors formal living room with fireplace formal dining room dinette large family room with wet bar and stone fireplace. Laundry room inside and lots of storage. Backyard nicely landscaped with Spa for those relaxing evenings.</t>
  </si>
  <si>
    <t>H11099806</t>
  </si>
  <si>
    <t>1578 Ashwood Court</t>
  </si>
  <si>
    <t>H11100759_MRMLS</t>
  </si>
  <si>
    <t>Foster Ave</t>
  </si>
  <si>
    <t>Santa Gertrudes South to Landmark Homes between Imperial &amp; Rosencrans.... Gated Community</t>
  </si>
  <si>
    <t>Avenida Santa Tecla</t>
  </si>
  <si>
    <t>90638-3229</t>
  </si>
  <si>
    <t>211A</t>
  </si>
  <si>
    <t xml:space="preserve">211A </t>
  </si>
  <si>
    <t>LM PUD</t>
  </si>
  <si>
    <t>Diwood007@gmail.com</t>
  </si>
  <si>
    <t>562-698-4199</t>
  </si>
  <si>
    <t>H65997_MRMLS</t>
  </si>
  <si>
    <t>626-437-3987</t>
  </si>
  <si>
    <t>Diana Wood</t>
  </si>
  <si>
    <t>8150_MRMLS</t>
  </si>
  <si>
    <t>Coldwell Banker Alliance</t>
  </si>
  <si>
    <t>562-789-5320</t>
  </si>
  <si>
    <t>E-mail your offers to Diwood007@Gmail.com</t>
  </si>
  <si>
    <t>LA MIRADA LANDMARK COMMUNITY Gated Community with 24-hour Guard Only 55 years plus need apply Great location downstairs unit quiet close to Clubhouse and all facilities. Great Sunroom with ceiling fan outside access to courtyard. Paint &amp; Carpet allowance One garage easy access to Unit and to garage parking etc.........Close to Behringer Park and La Mirada Golf Course........Excellent home and facilities for this low price.......Will look at all offers from qualified Buyers</t>
  </si>
  <si>
    <t>H11100759</t>
  </si>
  <si>
    <t xml:space="preserve">13501 Avenida Santa Tecla </t>
  </si>
  <si>
    <t>H11101008_MRMLS</t>
  </si>
  <si>
    <t>S of Artesia Blvd and West of Lakewood Blvd</t>
  </si>
  <si>
    <t>90706-6324</t>
  </si>
  <si>
    <t>reionn@vvcinc.com</t>
  </si>
  <si>
    <t>213-559-0546</t>
  </si>
  <si>
    <t>HWEBBJOH_MRMLS</t>
  </si>
  <si>
    <t>213-447-6061</t>
  </si>
  <si>
    <t>John Reionn Webber</t>
  </si>
  <si>
    <t>626-820-0678</t>
  </si>
  <si>
    <t>Short Sale was approved for previous buyer at 299 000. Buyer backed out as of April 5. Commission set at 2.75 . Hurry We need a replacement buyer ASAP and will make a decision within 24 hours of receipt of offer. Final terms and commission is subject to</t>
  </si>
  <si>
    <t>Back on the Market APPROVED Short Sale List Price No endless waiting for a short sale approval Preview this beautiful and spacious craftsman style single detached home built in 2007 and kept in very good condition by its owners. Great master bedroom with 1.25 bath and his and her sink. Home is conveniently located near shopping centers schools and is just a few minutes away from the 91/710/605 freeway access. Must see this excellent deal you will definitely love the neighborhood and the home. HURRY We want to make a decision this week</t>
  </si>
  <si>
    <t>H11101008</t>
  </si>
  <si>
    <t>8641 Rose Street</t>
  </si>
  <si>
    <t>CB SW SG X46</t>
  </si>
  <si>
    <t>H11103335_MRMLS</t>
  </si>
  <si>
    <t>PALOMARES/GIBBS-LINCOLN PARK</t>
  </si>
  <si>
    <t>91767-4720</t>
  </si>
  <si>
    <t>patc21@earthlink.net</t>
  </si>
  <si>
    <t>909-590-3901</t>
  </si>
  <si>
    <t>H165441_MRMLS</t>
  </si>
  <si>
    <t>909-573-3572</t>
  </si>
  <si>
    <t>Patricia Willis</t>
  </si>
  <si>
    <t>909-465-6260</t>
  </si>
  <si>
    <t xml:space="preserve">AGENT EMAIL - century21pat@yahoo.com alternate MOTIVAED SELLER SUBMIT ALL OFFERS </t>
  </si>
  <si>
    <t>REDUCED NEW PRICE - STANDARD SALE - -UNIQUE - CRAFTSMAN-VINTAGE- HOME IN LINCOLN PARK - HISTORICAL DISTRICT - SQUARE FOOTAGE ACTUALLY MEASURES MORE THAN TAX ROLLS - WOOD FLOORING-UTILITY ROOM-COVERED CARPORT- NEWER KITCHEN CABINETS-BAY WINDOW IN THE DINING ROOM- QUARTZ FIREPLACE WITH KLINKER BRICK CHIMNEY- SO MUCH POTENTIAL - FRONT PORCH ENTRE- POCKET DOORS LEAD FROM THE DINING ROOM TO LIVING ROOM -LARGE LOT - 8098 SQUARE FEET- PLEASE CALL AGENT FOR SHOWINGS</t>
  </si>
  <si>
    <t>H11103335</t>
  </si>
  <si>
    <t>330 E Kingsley Avenue</t>
  </si>
  <si>
    <t>H11103371_MRMLS</t>
  </si>
  <si>
    <t>Atlantic Blvd / El Repetto</t>
  </si>
  <si>
    <t>91754-4743</t>
  </si>
  <si>
    <t>526B</t>
  </si>
  <si>
    <t xml:space="preserve">526B </t>
  </si>
  <si>
    <t>peterloh2000@aol.com</t>
  </si>
  <si>
    <t>909-860-9314</t>
  </si>
  <si>
    <t>H69274_MRMLS</t>
  </si>
  <si>
    <t>909-263-3054</t>
  </si>
  <si>
    <t>Peter Loh</t>
  </si>
  <si>
    <t>8299_MRMLS</t>
  </si>
  <si>
    <t>909-861-9985</t>
  </si>
  <si>
    <t>Follow other car to enter the gate. By appointment. Call listing agent to make an apoointment.</t>
  </si>
  <si>
    <t>Standard sale. Prime Monterey Park gated community. One bedroom &amp; one bath. Hardwood floor. Central air &amp; heat. Well maintained clean ready to move in condition. Bright &amp; airy. Inside laundry room. Balcony with view of the courtyard &amp; pool area. One car parking garage. Recently remodeled. Close to shopping transportation &amp; school. Refrig washer &amp; dryer are included.</t>
  </si>
  <si>
    <t>H11103371</t>
  </si>
  <si>
    <t>WA DR ST SV FRE GA</t>
  </si>
  <si>
    <t>H11103707_MRMLS</t>
  </si>
  <si>
    <t>S of Colima E of Fullerton N of Pathfinder</t>
  </si>
  <si>
    <t>Aguiro</t>
  </si>
  <si>
    <t>91748-4505</t>
  </si>
  <si>
    <t>yjiang@coldwellbanker.com</t>
  </si>
  <si>
    <t>HJIANYVO_MRMLS</t>
  </si>
  <si>
    <t>626-712-3187</t>
  </si>
  <si>
    <t>Yvonne Jiang</t>
  </si>
  <si>
    <t>Appointment only call Listing Agent Yvonne Jiang at 626-712-3187 Email yjiang@coldwellbanker.com</t>
  </si>
  <si>
    <t>Huge Reduction Sellers found their new home. Very motivated Sellers. Bring your offer now. Beautiful home with 4 bedrooms and 2 bathrooms. Hardwood floors under carpet. Nice home in a much desirable Rowland Heights area. Walking distance to the National Blue Ribbon Elementary School and Middle School.</t>
  </si>
  <si>
    <t>Blandford</t>
  </si>
  <si>
    <t>Alverado</t>
  </si>
  <si>
    <t>H11103707</t>
  </si>
  <si>
    <t>18509 Aguiro Street</t>
  </si>
  <si>
    <t>H11104761_MRMLS</t>
  </si>
  <si>
    <t>Limonite / Harrison</t>
  </si>
  <si>
    <t>SHORT SALE SUBJECT TO BANK'S APPROVAL PRICE TERMS CONDITIONS AND COMMISSIONS. SHORT SALE NEGOTIATION FEE OF 1 TO BE SPLIT 50/50 BETWEEN BUYING/SELLING. Please call L/A to show 626 831 3660 cell.</t>
  </si>
  <si>
    <t>Back to the market 04/06/12. AVAILABLE NEED OFFER LENDER WANTS TO CLOSE FAST / 5 BEDROOMS 3 BATHS 3 CAR GARAGE CATHEDRAL CEILINGS LIVING ROOM FAMILY ROOM FIREPLACE IN FAMILY ROOM LARGE KITCHEN CLOSE TO SCHOOLS SHOPPING CENTER FREEWAYS.</t>
  </si>
  <si>
    <t>H11104761</t>
  </si>
  <si>
    <t>6308 Rolling Meadow Street</t>
  </si>
  <si>
    <t>H11107484_MRMLS</t>
  </si>
  <si>
    <t>Pathfinder/ Batson Ave</t>
  </si>
  <si>
    <t>Rainer</t>
  </si>
  <si>
    <t>91748-4547</t>
  </si>
  <si>
    <t>debestrealtor@aol.com</t>
  </si>
  <si>
    <t>714-777-3338</t>
  </si>
  <si>
    <t>H68874_MRMLS</t>
  </si>
  <si>
    <t>909-240-7676</t>
  </si>
  <si>
    <t>Audrey Tsang</t>
  </si>
  <si>
    <t>909-396-8833</t>
  </si>
  <si>
    <t>Approved But buyer changed the heart OPEN to all offers . ALL TERMS AND CONDITION TO BE LENDER'S FINAL APPROVAL. IF YOU HAVE ANY QUESTION PLEASE CONTACT AUDREY AT 909-240-7676 OR DEBESTREALTOR @AOL.COM.THANK YOU FOR ALL YOUR CONSIDERATION.</t>
  </si>
  <si>
    <t>117X48</t>
  </si>
  <si>
    <t>GREAT LOCATION FOR EVERY FAMILY DESIRE. WALKING DISTANCE TO ELEMENTARY SCHOOL PARK SHOPPING AND RESTAURANTS. 3 BEDROOM AND 2 BATH UPSTAIRS 1/2 BATH DOWNSTAIRS. 2 DETACHED GARAGE LARGE LOT SIZE.. NEEDS SOME TLC.</t>
  </si>
  <si>
    <t>H11107484</t>
  </si>
  <si>
    <t>2324 Rainer Avenue</t>
  </si>
  <si>
    <t>H11108471_MRMLS</t>
  </si>
  <si>
    <t>Sunset Ave/ Garvey</t>
  </si>
  <si>
    <t>FROM THE 10FWY EXIT SUNSET TO NORTH THEN GARVEY THEN ELLEN SOUTH</t>
  </si>
  <si>
    <t>91790-2209</t>
  </si>
  <si>
    <t>henri_sansano@yahoo.com</t>
  </si>
  <si>
    <t>HSANSHEN_MRMLS</t>
  </si>
  <si>
    <t>909-967-3445</t>
  </si>
  <si>
    <t>Henri Sansano</t>
  </si>
  <si>
    <t>909-405-9271</t>
  </si>
  <si>
    <t>PROPERTY IS VACANT. SHORT SALE SHORT SALE NEED OFFER. IF YOU NEED MORE INFO.PLEASE CALL BING NABONG AT 909-438-8943. COMBO LOCKBOX TO BE INSTALLED ON SATURDAY. THANKS FOR SHOWING. CO- LISTED WITH BING.</t>
  </si>
  <si>
    <t>PROPERTY IS AN INVESTOR'S DELIGHT. NEAR SHOPPING  CHURCH AND FWY ACCESS. hAS WOOD FLOORING AND CERAMIC TILES THROUGHOUT. SPACIOUS BEDROOMS AND AIRY FLOOR PLAN. VERY WIDE FRONT YARD WITH LAVISH AVOCADO TREE SIZEABLE BATHROOMS AND HALLWAY -TYPE KITCHEN FLOORPLAN. MUST SEE TO APPRECIATE THE POTENTIAL.</t>
  </si>
  <si>
    <t>H11108471</t>
  </si>
  <si>
    <t>112 N Ellen Drive</t>
  </si>
  <si>
    <t>LI GN FF FY GY ER G14 LR RR SY</t>
  </si>
  <si>
    <t>H11108987_MRMLS</t>
  </si>
  <si>
    <t>I -57 Exit Diamond Bar Blvd left East to Shadow Canyon road Right Turn gated The country Entrance get map for direction</t>
  </si>
  <si>
    <t>Falcons View</t>
  </si>
  <si>
    <t>91765-3341</t>
  </si>
  <si>
    <t>normanshiau@gmail.com</t>
  </si>
  <si>
    <t>626-389-6233</t>
  </si>
  <si>
    <t>H166422_MRMLS</t>
  </si>
  <si>
    <t>626-833-9118</t>
  </si>
  <si>
    <t>Norman Shiau</t>
  </si>
  <si>
    <t>8463_MRMLS</t>
  </si>
  <si>
    <t>Nortco Inc.</t>
  </si>
  <si>
    <t>626-855-9118</t>
  </si>
  <si>
    <t>please allow 24 hrs ahead for appointment set up view web site www.modernhouseindiamondbar.com' for detail descriptions owner decided to sale</t>
  </si>
  <si>
    <t>BQ A28 PY TC SC BT ET HS CB A27 H8 GC A9</t>
  </si>
  <si>
    <t>Contemporary custom build Modern style home with unobstructed peaceful view of Valley/canyon/prairie one of few finest lot in The Country community &amp; few of the last approved 3 stories high project Fully usable lot  already equipped with Tennis court &amp; pool section to be build Grand entrance with high ceiling stainless kitchen with build ins coffee machine refrigerator... Euro concept designed kitchen with Prep Wok kitchen on the side a housewife's dream in house Elevator library theater gym large party room can accommodate up to 150 person 3 mater suites with built-in Jacuzzi tub a total of 9 suites through out the home power controlled whole lighting &amp; pre wire stereo system power drapery made it another feature to the property an existing landscape plan available for new buyer to view or to amend to its own needs got to see it to appreciate the property one of the larger build SF new home in the area site-- modernhomeindiamondbar for all potential buyer to view. SELLER IS WILLING TO CONSIDER ANY REASONABLE OFFERS call broker for details and showing appointment.</t>
  </si>
  <si>
    <t>H11108987</t>
  </si>
  <si>
    <t>23980 Falcons View Drive</t>
  </si>
  <si>
    <t>H11109742_MRMLS</t>
  </si>
  <si>
    <t>Rosecrans/Pioneer</t>
  </si>
  <si>
    <t>Abingdon</t>
  </si>
  <si>
    <t>90650-5802</t>
  </si>
  <si>
    <t>Please call listing agent for showing instructions. Please do not bother occupants without making an appointment with agent. SHORT SALE ALL TERMS SUBJECT TO LENDER APPROVAL. ANY REDUCTION IN COMMISSION TO BE SPLIT 50/50. Check the comps Priced REALLY GO</t>
  </si>
  <si>
    <t>WONDERFUL 3 BEDROOM 1 BATH HOME IN NORWALK CLOSE TO 5 AND 605 FREEWAY.</t>
  </si>
  <si>
    <t>H11109742</t>
  </si>
  <si>
    <t>11932 Abingdon Street</t>
  </si>
  <si>
    <t>KI K07 PT CF</t>
  </si>
  <si>
    <t>H11110132_MRMLS</t>
  </si>
  <si>
    <t>S / Colima Rd. E / Nogales St</t>
  </si>
  <si>
    <t>Paso Real</t>
  </si>
  <si>
    <t>91748-2157</t>
  </si>
  <si>
    <t>kimyu@remax2000ca.com</t>
  </si>
  <si>
    <t>HSZETKIM_MRMLS</t>
  </si>
  <si>
    <t>909-851-8877</t>
  </si>
  <si>
    <t>Kim Yu</t>
  </si>
  <si>
    <t>Go Direct. Good luck. Supra on the driveway door.SELLER IS VERY MOTIVATED TO SELL BRING ALL OFFERS HOME IS BEING SOLD AS-IS PRESENT CONDITIONS. E-mail all offer to kimyu@remax2000ca.com Thank you for showing. Please don't park your car on the stree</t>
  </si>
  <si>
    <t>626-581-3685</t>
  </si>
  <si>
    <t>D33 D20 D06 D23 D19 D39 D41</t>
  </si>
  <si>
    <t>PY CB A27 A21</t>
  </si>
  <si>
    <t xml:space="preserve">Looking For New and Modern -- This Home Fits That Description. Beautiful Manufactured Home Built-In 2006. Excellent Move-In Conditions With Dual Pane Windows Dry-Wall like Walls Bright Airy &amp; Open Floor Plan with High Ceiling. Large Kitchen with Built In Oven Range Dishwasher. Skylights At Kitchen for Extra Natural Lights. Large Family Room Formal Dining Room. Inside Laundry Room For Your Convenience Laundry Hook Ups Is Located At Bonus Room Next To The Kitchen. Master Bedroom 2nd &amp; 3rd Bedrooms Are Located At Each Side of Manufactured Home. Separate Living Room. Central Air &amp; Heating System. 3 Car Covered Parking Spaces. Walking Distance To Markets Schools Bus Lines Post Office &amp; Shops etc. Easy To Access To Freeways 60 57 &amp; 605. Park Features A Clubhouse with kitchen Library Pool and Pool Table for Your Enjoyment. Don't Miss This Opportunity to Own Your Home. Come Take A Look From The Inside To Appreciate How Spacious This Home Is. This Home Is A Must See </t>
  </si>
  <si>
    <t>Jellick</t>
  </si>
  <si>
    <t>H11110132</t>
  </si>
  <si>
    <t>1441 S Paso Real Avenue</t>
  </si>
  <si>
    <t>H11110823_MRMLS</t>
  </si>
  <si>
    <t>N Of 40th E Of Electric</t>
  </si>
  <si>
    <t>92407-3257</t>
  </si>
  <si>
    <t>626-622-1717</t>
  </si>
  <si>
    <t>CALL OWNER TO SHOW 909-883-6546 or cell 602-686-2673 Appointment Only Owners Are Always Home ONLY EMAIL OFFERS Wolf.gang44@yahoo.com Include offer approval letter deposit funds and FICO scores.</t>
  </si>
  <si>
    <t xml:space="preserve">Welcome Home CHECK OUT THE BACK YARD Sharp 4bd/2ba Single Story Residence Located On A Terrific Tree-Lined Street of Northern San Bernardino. Great Curb Appeal Courtyard Entrance Spacious Living Rm w/Fireplace Formal Dining Area. Light/Bright Kitchen w/ Custom Accents and Tilework. All Bedrooms Offer Ample Living/Closet Space. One Bed/Ba Is Separate From The Others And Makes A Terrific Guest or In-law Set up. Inside laundry. Covered Patio. Enormous Flat And Useable Backyard Which Has Been Meticulously Cared For And A Has A Separate Vegetable Garden Storage Sheds And Numerous Fruit Trees Lemon Orange Peach Plum Persimmon . Newer Roof Updated Electrical and Plumbing. Central Heat/Air. Two Car Garage This is a STANDARD SALE . . . FHA APPROVED . . . . Bring Your Picky Buyers . . . This Property Is Immaculate </t>
  </si>
  <si>
    <t>H11110823</t>
  </si>
  <si>
    <t>4797 N Mountain View Avenue</t>
  </si>
  <si>
    <t>H11111266_MRMLS</t>
  </si>
  <si>
    <t>228TH St</t>
  </si>
  <si>
    <t>90745-4424</t>
  </si>
  <si>
    <t>kara.clark@century21.com</t>
  </si>
  <si>
    <t>HBARTKAR_MRMLS</t>
  </si>
  <si>
    <t>626-665-4754</t>
  </si>
  <si>
    <t>Kara Clark</t>
  </si>
  <si>
    <t>626-961-8844</t>
  </si>
  <si>
    <t>All terms and conditions subject to lender approval - any reduction to be split 50/50. If bank will not pay negotiator fee agents to split. Please give 24 hour notice - seller controlled lock box. Text call or email Juan Valencia jc.valenciac21@yahoo.</t>
  </si>
  <si>
    <t xml:space="preserve">Great three bedroom and two bathroom condo with an open floorplan Hardwood floors in the living room that set off the fireplace nicely. Dining room and kitchen are adjacent to living room and the kitchen has upgraded coutertops along with cabinets. Off the dining room is your own private patio with lots of space for a bbq table and chairs to enjoy the outdoors. All of the bedrooms are located upstairs and share the upstairs bathroom which has a separate vanity area. Association has a swimming pool and parking is detached. Come take a look </t>
  </si>
  <si>
    <t>H11111266</t>
  </si>
  <si>
    <t>22714 Figueroa Street</t>
  </si>
  <si>
    <t>H11111360_MRMLS</t>
  </si>
  <si>
    <t>R Ave./30th St.</t>
  </si>
  <si>
    <t>93550-2440</t>
  </si>
  <si>
    <t>celsahooks@yahoo.com</t>
  </si>
  <si>
    <t>909-895-7077</t>
  </si>
  <si>
    <t>HHOOKCEL_MRMLS</t>
  </si>
  <si>
    <t>909-538-7953</t>
  </si>
  <si>
    <t>Celsa Hooks</t>
  </si>
  <si>
    <t>Terms and Commissions are subject to Short Sale Lender approval. For more information please send me an email or call me @ 909-569-5761.</t>
  </si>
  <si>
    <t>Two story with tile floors through-out first and second floors. All the bathrooms were re-modeled with upgraded counters new tubs and glass shower doors. Addition was not permitted but has a kitchen living room and bath. Close to shopping centers and schools.</t>
  </si>
  <si>
    <t>H11111360</t>
  </si>
  <si>
    <t>3128 Maricotte Drive</t>
  </si>
  <si>
    <t>H11111494_MRMLS</t>
  </si>
  <si>
    <t>Nellis Blv</t>
  </si>
  <si>
    <t>89104-6205</t>
  </si>
  <si>
    <t>H69618_MRMLS</t>
  </si>
  <si>
    <t>909-733-8245</t>
  </si>
  <si>
    <t>Dolores Scianca</t>
  </si>
  <si>
    <t>PB5910_MRMLS</t>
  </si>
  <si>
    <t>Scianca Realty</t>
  </si>
  <si>
    <t>626-333-5994</t>
  </si>
  <si>
    <t>This is a Short Sale Subject to the lander approval. Agent Please see the Remarks on this listing. THIS PRICE IS NOT APPROVED BY THE BANK. Final commission will be split 50/50. SOLD AS IS Please DRIVE BY ONLY. THANK YOU</t>
  </si>
  <si>
    <t>Excellent opportunity for first time buyer or an investor. This beautiful single Family Resident Feature 4bds 2full bath is a niceare in the side of las Vegas Nevada.</t>
  </si>
  <si>
    <t>H11111494</t>
  </si>
  <si>
    <t>4973 E Chicago Avenue</t>
  </si>
  <si>
    <t>H11112586_MRMLS</t>
  </si>
  <si>
    <t>Wheeler To Prairie To Street</t>
  </si>
  <si>
    <t>91750-2370</t>
  </si>
  <si>
    <t>Submit with ALL loan information. Subject to court confirmation which takes about 6 weeks so 45 to 60 day escrow please. REDUCED.. Submit offers Great community.Assoc dues plus master dues still avg same as normally expected. Great community pool.</t>
  </si>
  <si>
    <t>Single Family PUD with great floor plan located just steps from the Community Pool and Spa Live Oak HOA. Cozy neighborhood with many amenities. Patio cover and nice back yard. Interior boast of a family room with fireplace kitchen with island and custom cabinetry. Peak a boo views from the Master bedroom mirrored doors and office off the master bedroom. Spacious room all upstairs. Probate sale see comments below. This is a perfectly located property near a neighborhood park in the beautiful hills of La Verne.</t>
  </si>
  <si>
    <t>H11112586</t>
  </si>
  <si>
    <t>5851 Blackbird Lane</t>
  </si>
  <si>
    <t>H11113729_MRMLS</t>
  </si>
  <si>
    <t>Desert Knolls</t>
  </si>
  <si>
    <t>Hwy 15 North to Mojave south to old 7th St to Desert Knolls make a left to Mesa turn right</t>
  </si>
  <si>
    <t>92395-4041</t>
  </si>
  <si>
    <t>pam4loans@aol.com</t>
  </si>
  <si>
    <t>866-636-2216</t>
  </si>
  <si>
    <t>HWIESPAM_MRMLS</t>
  </si>
  <si>
    <t>760-617-8026</t>
  </si>
  <si>
    <t>Pamela Wiest</t>
  </si>
  <si>
    <t>PB5599_MRMLS</t>
  </si>
  <si>
    <t>Wiest Realty</t>
  </si>
  <si>
    <t>Please drive by only subject to inspection</t>
  </si>
  <si>
    <t>subject is a 6 unit bldg consisting of 1 2bdrm 1 studio and 4 1 bdrm 1 bth units al have separate address. 3 1 bdrms stand alone owners lives in 2 bdrm and in studio which is attached to 2 bdrm unit. Owner will be re roofing back building b4 COE-Owner pays water/trash. May be on septic buyers to verify. 3 1 brms are rented at 550 1</t>
  </si>
  <si>
    <t>H11113729</t>
  </si>
  <si>
    <t>14732 Mesa Drive</t>
  </si>
  <si>
    <t>H11115643_MRMLS</t>
  </si>
  <si>
    <t>Del Mar Heights</t>
  </si>
  <si>
    <t>Del Mar Heights Road South to Carmel Country</t>
  </si>
  <si>
    <t>Carmel Country</t>
  </si>
  <si>
    <t>92130-4521</t>
  </si>
  <si>
    <t>christinalim323@gmail.com</t>
  </si>
  <si>
    <t>626-737-1116</t>
  </si>
  <si>
    <t>HLIMCHRI_MRMLS</t>
  </si>
  <si>
    <t>Christina Lim</t>
  </si>
  <si>
    <t>PB9568_MRMLS</t>
  </si>
  <si>
    <t>Fully Approved HAFA Short Sale at listing price Commission is approved at 3 each side. Sentrilock on front door. Go Direct and make an offer. Email all offers to CVLim7@gmail.com with EMD Proof of funds and Bank of America Pre-approval. Contact Kelly</t>
  </si>
  <si>
    <t>BQ EX CB A8 WT</t>
  </si>
  <si>
    <t>Bright and Airy 2 bedroom 2 bath condo located in the Heights Community. Gorgeous granite counter-tops with newer cabinets. Spacious floor plan with lots of natural light. Amenities include Fitness Center Pool Spa BBQ clubhouse. Located just minutes from Del Mar La Jolla and surrounding beaches. Close to shops and entertainment.</t>
  </si>
  <si>
    <t>H11115643</t>
  </si>
  <si>
    <t>12372 Carmel Country Road</t>
  </si>
  <si>
    <t>H11115805_MRMLS</t>
  </si>
  <si>
    <t>E Central/ N 105fwy</t>
  </si>
  <si>
    <t>90059-1204</t>
  </si>
  <si>
    <t>To show it just go direct. Seller very motivated to sell. supra lock box ON THE front gate.</t>
  </si>
  <si>
    <t xml:space="preserve"> Beautiful remodeled home with new carpet new tile exterior and interior paint etc. gated for privacy. Big parking space. Price slashed seller very motivated 4  4  4  4 commission to selling office with a full price offer. BACK ON THE MARKET AS OF 6/13/12 Accepting new offers Prior buyer didn't qualify </t>
  </si>
  <si>
    <t>H11115805</t>
  </si>
  <si>
    <t>1770 E 108TH Street</t>
  </si>
  <si>
    <t>H11117031_MRMLS</t>
  </si>
  <si>
    <t>Malvern/Dale/Artesia</t>
  </si>
  <si>
    <t>90621-8425</t>
  </si>
  <si>
    <t>brianyang@newstarrealty.com</t>
  </si>
  <si>
    <t>HBRIANYA_MRMLS</t>
  </si>
  <si>
    <t>626-833-1890</t>
  </si>
  <si>
    <t>Brian Yang</t>
  </si>
  <si>
    <t>8036_MRMLS</t>
  </si>
  <si>
    <t>New Star Realty &amp; Inv.</t>
  </si>
  <si>
    <t>SHORT SALE Sale terms conditions and gross commission are subject to lender approval. Selling Agent Commission will be reduced if the short sale lenders reduce the total gross commission less than 5 . Living sq. footage is 1 700 per Seller. Listing</t>
  </si>
  <si>
    <t>Desirable Founders Walk Gated Townhouse Community One Bedroom with One Bathroom Downstairs. Living-room Dining Area Kitchen Family-room Area/or Eating Area and Half Bath Upstairs. 2 Master Suite with 2 Bathrooms 3rd Floors. Gourmet Kitchen with Center Island Granite Counter Tops Stainless Steel Appliances. Balcony off from Living-room. Community Pool Spa Playground &amp; BBQ Area. Walk to Metro-link Stanton Close to Fwys.</t>
  </si>
  <si>
    <t>H11117031</t>
  </si>
  <si>
    <t>66 Walter Way</t>
  </si>
  <si>
    <t>H11117148_MRMLS</t>
  </si>
  <si>
    <t>S/ Huntington Dr. &amp; N/ Valley</t>
  </si>
  <si>
    <t>90032-2707</t>
  </si>
  <si>
    <t>realestate4all@yahoo.com</t>
  </si>
  <si>
    <t>HFRANJUA_MRMLS</t>
  </si>
  <si>
    <t>323-833-8344</t>
  </si>
  <si>
    <t>Juan Franco</t>
  </si>
  <si>
    <t>PB5605_MRMLS</t>
  </si>
  <si>
    <t>LGS Realty</t>
  </si>
  <si>
    <t>Sale and Gross commission are subject to lender approval. Any reduction in in commission will be split 50/ 50. For all questions please contact Juan Franco @ 323-833-8344</t>
  </si>
  <si>
    <t>Short sale needs lots and lots of TLC Close to all amenities. Subject to short sale approval one Loan one Bank.Zoning LAC4. Buyer to do all His investigations.</t>
  </si>
  <si>
    <t>H11117148</t>
  </si>
  <si>
    <t>2718 N Eastern Avenue</t>
  </si>
  <si>
    <t>BL ST VY WI</t>
  </si>
  <si>
    <t>681D4</t>
  </si>
  <si>
    <t>H11117170_MRMLS</t>
  </si>
  <si>
    <t>Chino Hills Pkwy Maywood</t>
  </si>
  <si>
    <t>North of Chino Hills Pkwy East of Peyton</t>
  </si>
  <si>
    <t>91709-2011</t>
  </si>
  <si>
    <t>Alder Place</t>
  </si>
  <si>
    <t>brmarquez@aol.com</t>
  </si>
  <si>
    <t>HMARQRAY_MRMLS</t>
  </si>
  <si>
    <t>909-226-6538</t>
  </si>
  <si>
    <t>Ray Marquez</t>
  </si>
  <si>
    <t>PB1088_MRMLS</t>
  </si>
  <si>
    <t>Advantage Realty</t>
  </si>
  <si>
    <t>notice the edison 500 kv trammision lines behind the property.Beware of dogs in backyard.Supra located on the westside of house.</t>
  </si>
  <si>
    <t>Charming 3 Bedroom 2 bath home Shows pride of ownership.Remodeled kitchen and baths.Entertainers delight nice back yard and patio cover. RV parking.Transmission lines in easement behind property .. Please beware of dogs in backyard.Subject of cancellation of prior escrow</t>
  </si>
  <si>
    <t>H11117170</t>
  </si>
  <si>
    <t xml:space="preserve">3760 Alder Place </t>
  </si>
  <si>
    <t>H11118151_MRMLS</t>
  </si>
  <si>
    <t>6TH 112</t>
  </si>
  <si>
    <t xml:space="preserve">Buyer to verify park space rent. Call Listing Agent to show short notice may be ok. Combo SPI </t>
  </si>
  <si>
    <t>Great floor plan with 3 bedrooms 2 bath. Formal dining room. Very Clean Nice area of park. Porch with small fence. Good size kitcken.</t>
  </si>
  <si>
    <t>H11118151</t>
  </si>
  <si>
    <t>901 S 6TH 112 Avenue</t>
  </si>
  <si>
    <t>H11120486_MRMLS</t>
  </si>
  <si>
    <t>Bloomington And San Bernardino</t>
  </si>
  <si>
    <t>92316-1590</t>
  </si>
  <si>
    <t>stefy100@earthlink.net</t>
  </si>
  <si>
    <t>909-890-0650</t>
  </si>
  <si>
    <t>H12625_MRMLS</t>
  </si>
  <si>
    <t>951-235-0470</t>
  </si>
  <si>
    <t>Stephanie Martin</t>
  </si>
  <si>
    <t>Call Owners at 909-875-2808 Barbara or Mary . Very easy to show. Someone is always home. PLEASE BE POLITE . No showings after 8pm - Submit offers to OFFERS.CHAMPIONREALTORS@GMAIL.COM - All offers must include EDM Proof of Funds Lender Letter - W</t>
  </si>
  <si>
    <t>Nice corner lot home perfect home for 1st Buyers. 3 Bedrooms 2 Baths with cozy fireplace in the living room. Newer A/C unit plumbing fans fixtures and dual pane windows. Bring your RV boat plenty of parking with gate. 2 1/2 garage with buit-ins and work stations. Covered patio perfect for entertaining. Storage sheds and much more.</t>
  </si>
  <si>
    <t>H11120486</t>
  </si>
  <si>
    <t>1120 S Beechwood Avenue</t>
  </si>
  <si>
    <t>H11121398_MRMLS</t>
  </si>
  <si>
    <t>Clark &amp; 7th</t>
  </si>
  <si>
    <t>91745-1223</t>
  </si>
  <si>
    <t>6TH 228</t>
  </si>
  <si>
    <t>Buyer to verify park space rent. Size of home is estimated. Call Listing Agent to show allow a minimum of 1 hour notice.</t>
  </si>
  <si>
    <t>Very nice clean home with large curved windows. Family room two Large bedrooms each and 2 bathrooms. Close to park pool. Covered porch at main entrance and covered parking carport for 2-3 cars.</t>
  </si>
  <si>
    <t>H11121398</t>
  </si>
  <si>
    <t>901 S 6TH 228 Avenue</t>
  </si>
  <si>
    <t>H11121565_MRMLS</t>
  </si>
  <si>
    <t>Brea Canyon Road</t>
  </si>
  <si>
    <t>91789-3323</t>
  </si>
  <si>
    <t>vickywang89@gmail.com</t>
  </si>
  <si>
    <t>626-820-1366</t>
  </si>
  <si>
    <t>HWANGYAN_MRMLS</t>
  </si>
  <si>
    <t>626-688-4734</t>
  </si>
  <si>
    <t>Yan Wang</t>
  </si>
  <si>
    <t>626-820-1938</t>
  </si>
  <si>
    <t>Please open the side door for entry the front door has been locked. For more information call Mike Cruzm 626 391-2134 or Vicky Wang 626 688-4734. Thank You for showing. All information is accurated but not guarantee.</t>
  </si>
  <si>
    <t>WALNUT SCHOOL DISTRICT. Great Mobile Home with two master bedroom with two full bath. Family room can converted 3rd bedroom. Upgraded kitchen .Great open floor plan. Wet bar in living room. This is end unit with lots of privacy. Has community pool spa club house and playground.</t>
  </si>
  <si>
    <t>H11121565</t>
  </si>
  <si>
    <t xml:space="preserve">21217 E Washington </t>
  </si>
  <si>
    <t>H11122039_MRMLS</t>
  </si>
  <si>
    <t>Duarte Rd/Myrtle</t>
  </si>
  <si>
    <t>Newington</t>
  </si>
  <si>
    <t>91010-3130</t>
  </si>
  <si>
    <t xml:space="preserve"> SHORT SALE ALL TERMS SUBJECT TO LENDER APPROVAL. ANY REDUCTION IN COMMISSION TO BE SPLIT 50/50. Check the comps Priced REALLY GOOD Seller requests a 1-2 hour notice before showing. CALL/TEXT/EMAIL LISTING AGENTS WITH QUESTIONS Please submit your offer</t>
  </si>
  <si>
    <t>nice 2 bedroom 1 bath in duarte close to major freeway. nice sized yard. landscaping needs some work. interior need some TLC</t>
  </si>
  <si>
    <t>H11122039</t>
  </si>
  <si>
    <t>618 Newington Street</t>
  </si>
  <si>
    <t>DW RF WA EF MO RA ST SV FRE GA</t>
  </si>
  <si>
    <t>PC I9 LV MB MJ CR</t>
  </si>
  <si>
    <t>DA BN FM SEP</t>
  </si>
  <si>
    <t>H11122472_MRMLS</t>
  </si>
  <si>
    <t>91792-2304</t>
  </si>
  <si>
    <t>Short sale Subject to lender approval. Parties to ratify lender approval. Sold As is Lender Approved Commission to be split 50/50. Please submit offers with recent pre-approval from direct lender with proof of funds fico scores and copy of EMD. Supr</t>
  </si>
  <si>
    <t>CV DR CD P05 UA GA</t>
  </si>
  <si>
    <t>Cozy 4 Bed 2 bath home in the beautiful tree lined Shadow Oak area of West Covina. Home is situated next to a manicured green grass park for nice walks abundant in the Shadow Oak district Enjoy the backyard patio and BBQ with your friends. Home offers low maintenance tiled floors wood floor in the Formal dining room. Energy Efficient Double pane windows Granite kitchen counters central Air and Heat Tiled backyard / patio great for entertainment.</t>
  </si>
  <si>
    <t>H11122472</t>
  </si>
  <si>
    <t>1749 Gemini Street</t>
  </si>
  <si>
    <t>Sign. Mari</t>
  </si>
  <si>
    <t>H11122590_MRMLS</t>
  </si>
  <si>
    <t>Brea Canyon Rd.</t>
  </si>
  <si>
    <t>60E- Brea Canyon Rd Exit- left on Lycoming St.</t>
  </si>
  <si>
    <t>91789-7326</t>
  </si>
  <si>
    <t>annachou@coldwellbanker.com</t>
  </si>
  <si>
    <t>H68141_MRMLS</t>
  </si>
  <si>
    <t>626-922-9297</t>
  </si>
  <si>
    <t>Anna Chou</t>
  </si>
  <si>
    <t>For more information please contact Anna Chou at 626-922-9297 Email anna.l.chou@gmail.com</t>
  </si>
  <si>
    <t>626-935-8017</t>
  </si>
  <si>
    <t>SO I2 PL</t>
  </si>
  <si>
    <t xml:space="preserve">Beautiful 2 Bedroom 2 Full Bathroom in an amazing park with many features to enjoy. Pool spa and large club house. Fashionable kitchen design with plenty of cabinets. Great home and move-in ready in an excellent Walnut School District. Don't miss this opportunity to own your place </t>
  </si>
  <si>
    <t>H11122590</t>
  </si>
  <si>
    <t>20739 Lycoming Street</t>
  </si>
  <si>
    <t>Z24 DB</t>
  </si>
  <si>
    <t>H11122794_MRMLS</t>
  </si>
  <si>
    <t>E/Pipeline S/Chino Hills Pkwy</t>
  </si>
  <si>
    <t>ENTER PARK FROM PIPELINE - MAKE A RIGHT AT THE FIRST STOP SIGN - CONTINUE TO THE LAST STREET TURN RIGHT</t>
  </si>
  <si>
    <t>91709-2638</t>
  </si>
  <si>
    <t>HCALIDIA_MRMLS</t>
  </si>
  <si>
    <t>Diane Caliva</t>
  </si>
  <si>
    <t>nlwells@tarbell.com</t>
  </si>
  <si>
    <t>909-364-9262</t>
  </si>
  <si>
    <t>HWELLNAN_MRMLS</t>
  </si>
  <si>
    <t>909-631-7200</t>
  </si>
  <si>
    <t>Nancy Wells</t>
  </si>
  <si>
    <t>909-364-9005</t>
  </si>
  <si>
    <t>MUST CALL AT LEAST ONE HOUR IN ADVANCE. LEAVE MESSAGE ON OWNER'S PHONE. LOCK BOX ON FRONT DOOR. COMBO LOCK BOX CODE 2-8-8-4. PLEASE RESET THE CODE WHEN YOU LEAVE BY SPINNING THE DIAL</t>
  </si>
  <si>
    <t>Beautiful two bedroom - two bath manufactured home in senior living community. This home features a large living room with a dining area separate family room spacious kitchen laundry room enclosed patio approx. 7.5 feet by 25 feet of additional living area not included in square footage of home  covered parking for up to four vehicles landscaped yard and two storage sheds. The home was remodeled in 2004 with upgrades that include copper plumbing kitchen counters &amp; sink appliances faucets throughout tile flooring in kitchen interior and exterior doors brick exterior staircases and more. Shows like a model home. MUST see to appreciate Square footage not taped - buyer to verify. Please verify space rent when you pick up your park application from manager's office.</t>
  </si>
  <si>
    <t>H11122794</t>
  </si>
  <si>
    <t>H11123356_MRMLS</t>
  </si>
  <si>
    <t>E/Rea Canyon Rd W/Lemon Ave</t>
  </si>
  <si>
    <t>91789-7395</t>
  </si>
  <si>
    <t>Lycoming St.</t>
  </si>
  <si>
    <t>juliachu13@yahoo.com</t>
  </si>
  <si>
    <t>HCHUJULI_MRMLS</t>
  </si>
  <si>
    <t>Julia Chu</t>
  </si>
  <si>
    <t>PB3471_MRMLS</t>
  </si>
  <si>
    <t>Imax Realty &amp; Mortgage Inc.</t>
  </si>
  <si>
    <t>626-964-7666</t>
  </si>
  <si>
    <t>CALL/ TEXT LISTING AGENT JULIA / 909-631-9058 FOR APPOINTMENT. OR E-MAIL TO JULIACHU13@YAHOO.COM FOR ANY QUESTION.</t>
  </si>
  <si>
    <t>OWNER REMODLED KITCHEN BATHROOM AND FLOOR IN 2010. MOVING CONDITION  CLEAN AND BRIGHT. WALKING DISTANCE TO WALNUT ELEMENTARY SCHOOL. CENTRAL AIR CONDITIONING &amp; HEATING. EASY ACCESS TO 60 FREEWAY. BUYER TO VERIFY ALL OF INFORMATION  SIZE AND DISCLOSURES BY THEMSELVES.</t>
  </si>
  <si>
    <t>H11123356</t>
  </si>
  <si>
    <t xml:space="preserve">20739 Lycoming St. </t>
  </si>
  <si>
    <t>H11123678_MRMLS</t>
  </si>
  <si>
    <t>N/ Meats E/ Santiago Blvd.</t>
  </si>
  <si>
    <t>Featherhill</t>
  </si>
  <si>
    <t>92867-2099</t>
  </si>
  <si>
    <t>DIEGO.MENDEZ@COLDWELLBANKER.COM</t>
  </si>
  <si>
    <t>HMENDDIE_MRMLS</t>
  </si>
  <si>
    <t>951-640-0717</t>
  </si>
  <si>
    <t>Diego Mendez</t>
  </si>
  <si>
    <t>Go direct Supra lock box on front door. Please send Pre-qual letter proof of funds and copy of EMD. Thank you for showing.</t>
  </si>
  <si>
    <t xml:space="preserve">This newer unique multi-level custom home has never been lived in. Home features a dramatic leaded glass double door entry that leads to an elegant living room with a fireplace. Spacious family room with fireplace and french doors that lead to a balcony. Open floor with natural light create a beautiful setting for the spacious kitchen that includes slab granite counter tops stainless steel appliances large island with its separate sink wood floors and a large eating area. Formal dining room den/ office bedrooms are all generous in size one of which has a private bathroom. Master bedroom with double doors and french doors that lead to a balcony. The master bathroom includes two separate walk in closets and a luxury style bathroom. Direct access to a four car attached garage. Too many features to list must see to appreciate </t>
  </si>
  <si>
    <t>H11123678</t>
  </si>
  <si>
    <t>2411 E Featherhill Drive</t>
  </si>
  <si>
    <t>DN FY LR FS WC</t>
  </si>
  <si>
    <t>H11123697_MRMLS</t>
  </si>
  <si>
    <t>N/ Meats Ave. E/ Santiago Blvd</t>
  </si>
  <si>
    <t xml:space="preserve">Go direct supra lock box on front door. Please send pre-qual letter from direct lender proof of funds and copy of EMD with all offers. Thank You for showing </t>
  </si>
  <si>
    <t xml:space="preserve">This newer unique multi-level custom home has never been lived in. Home features a dramatic leaded glass double door entry that leads to an elegant living room with a fireplace and high ceilings. Spacious family room with fireplace wet-bar and french doors that lead to a balcony. Open floor with natural light create a beautiful setting for the spacious kitchen that includes slab granite counter tops stainless steel appliances large island with its separate sink wood floors and a large eating area. Formal dining room den/ office with double doors high ceilings and french doors that lead to a balcony. Bedrooms are all generous in size one of which has a private bathroom. Spacious master bedroom with double door entry. The master bathroom includes two separate walk in closets and a luxury style bathroom. Direct access to a three car attached garage. Too many features to list must see to appreciate </t>
  </si>
  <si>
    <t>H11123697</t>
  </si>
  <si>
    <t>2409 E Featherhill Drive</t>
  </si>
  <si>
    <t>IG PV CH FT</t>
  </si>
  <si>
    <t>DW A2 EF MO K8 BIN GA</t>
  </si>
  <si>
    <t>I8 CR</t>
  </si>
  <si>
    <t>Z24 B1 STO Z17 IC</t>
  </si>
  <si>
    <t>M01 1MA MS MR WK</t>
  </si>
  <si>
    <t>BB KC FM SEP</t>
  </si>
  <si>
    <t>H11126667_MRMLS</t>
  </si>
  <si>
    <t>N/91 Frwy Off Pierce/Riverwalk</t>
  </si>
  <si>
    <t>Gated Community I/O Collett Avenue</t>
  </si>
  <si>
    <t>Brookrun</t>
  </si>
  <si>
    <t>92505-5118</t>
  </si>
  <si>
    <t>H167073_MRMLS</t>
  </si>
  <si>
    <t>Michael Lovelace</t>
  </si>
  <si>
    <t>virginiadelamora@yahoo.com</t>
  </si>
  <si>
    <t>909-517-2371</t>
  </si>
  <si>
    <t>H167067_MRMLS</t>
  </si>
  <si>
    <t>909-947-0770</t>
  </si>
  <si>
    <t>Virginia De La Mora</t>
  </si>
  <si>
    <t>909-465-6232</t>
  </si>
  <si>
    <t>APPROVED AT 325 000 Email RPA SSA Pre approval POF FICO's EMD only-no disclosures to virginiadelamora@yahoo.com Immaculate upgraded former model home. All terms subject to Short sale approval- Commision to be split 50/50 SUBJECT TO CANCELLATION of</t>
  </si>
  <si>
    <t>PY SC BT ET</t>
  </si>
  <si>
    <t>Immaculate Upgraded Former Model Home in lush master planned gated community-Upgraded window coverings newly painted interior ceiling fans thru-out Crown Molding Window ShutterS Custom Built-ins Slate &amp; plush Berber carpet flooring Spacious Kitchen features Upgraded G.E. Appliances Maple Cabinets Center Island Granite Counter Tops Sunny Breakfast Nook &amp; Walk-in Pantry Family Room opposite Kitchen has a cozy fireplace Lovely Semi-Formal Living/Dining Room Combo Double Door Front Turret Entry Fully Landscaped Spacious Master Suite &amp; Retreat Master Bath w/large walk-in closet dual sinks vanity shower &amp; relaxing tub Secondary Bedrooms feature walk-in style closets 4th bedroom is currently configured as an office with built-in desk cabinets library and plantation shutters Spectacular Back Yard Patio w/saltwater pool &amp; spa concrete pavers deck lush landscaping Inside laundry room w/sink 3 Car Garage-Community has lush greenbelt areas walking &amp; bike trails streams tree lined paseos</t>
  </si>
  <si>
    <t>Mcauliff</t>
  </si>
  <si>
    <t>H11126667</t>
  </si>
  <si>
    <t>11516 Brookrun Court</t>
  </si>
  <si>
    <t>H11126753_MRMLS</t>
  </si>
  <si>
    <t>Scott Rd And Briggs Rd</t>
  </si>
  <si>
    <t>Royal Hunt</t>
  </si>
  <si>
    <t>92584-7639</t>
  </si>
  <si>
    <t>eugene@SSiGdirect.com</t>
  </si>
  <si>
    <t>HSTONEUG_MRMLS</t>
  </si>
  <si>
    <t>Eugene Stone</t>
  </si>
  <si>
    <t>Zen Realtors Inc.</t>
  </si>
  <si>
    <t>Short Sale Price Terms conditions and commissions are subject to lender s approval s  Submit offers subject to Interior inspection to Haz@ZenEscrow.com  for Further Questions call short sale negotiator Haz @ 626-960-8584 or Haz@ZenEscrow.com.</t>
  </si>
  <si>
    <t>D46 D33</t>
  </si>
  <si>
    <t>Price Pre- Approved By Short Sale Lender This 3993 square foot single family home has 6 bedrooms and 3.75 bathrooms. It is located at 30236 Royal Hunt St Menifee California. The nearest schools are Oak Meadows Elementary School YR  Bell Mountain Middle School YR and Paloma Valley High School.More facts.</t>
  </si>
  <si>
    <t>H11126753</t>
  </si>
  <si>
    <t>30236 Royal Hunt Street</t>
  </si>
  <si>
    <t>H11126855_MRMLS</t>
  </si>
  <si>
    <t>W/ Grand</t>
  </si>
  <si>
    <t>91791-3436</t>
  </si>
  <si>
    <t>E Cameron</t>
  </si>
  <si>
    <t>Difficult to show the interior drive bye only for now.Offer is in and waiting for the bank's response. Price an commission are subject to lenders acceptance any changes in commission will be split 50/50Contact Juan Franco with any questions</t>
  </si>
  <si>
    <t>Short sale 4 Bedrooms 4 baths two different structures Title shows one unit needs tlc. PLEASE DO NOT DISTURB OCCUPANT DO NOT WALK ON THE PROPERTY. THANK YOU.</t>
  </si>
  <si>
    <t>H11126855</t>
  </si>
  <si>
    <t xml:space="preserve">3211 E Cameron </t>
  </si>
  <si>
    <t>H11127319_MRMLS</t>
  </si>
  <si>
    <t>Bellegrave Avenue &amp; Van Buren</t>
  </si>
  <si>
    <t>91752-1906</t>
  </si>
  <si>
    <t>GO DIRECT Property to be sold AS-IS condition no repairs to be done by Seller. Buyer to verify permits with county and city. Please fax all offers with FICO scores copy of deposit check proof of funds and lender approval to 626 214-2143. Text 90</t>
  </si>
  <si>
    <t xml:space="preserve">Don't walk away to what is quite possibly the best value in Mira Loma. Light and airy property newly built in 2006 with vaulted ceilings open floor plan and room to grow. Property features new paint throughout newer counter tops master suite with dual large walk-in closets a spa tub and a dual vanity. Upstairs game room has been recently updated with new carpet. Property is located nearby the Big League Dreams Sports Complex Jurupa Valley High School Paradise Knolls Golf Course with convenient access to the 60 and 15 freeways. Property being sold in AS-IS condition. Seller is very motivated to sell submit your offers now </t>
  </si>
  <si>
    <t>H11127319</t>
  </si>
  <si>
    <t>10469 48TH Street</t>
  </si>
  <si>
    <t>H11127723_MRMLS</t>
  </si>
  <si>
    <t>Boh Lane / Ranch Road</t>
  </si>
  <si>
    <t>92394-1471</t>
  </si>
  <si>
    <t>Yvette@divinarealty.com</t>
  </si>
  <si>
    <t>HMORAFAB_MRMLS</t>
  </si>
  <si>
    <t>Faby Llerandi</t>
  </si>
  <si>
    <t>PB1987_MRMLS</t>
  </si>
  <si>
    <t>Divina Realty</t>
  </si>
  <si>
    <t xml:space="preserve"> RECENTLY APPROVED AT 100K ONLY 1 BANK TO WORK WITH SEND IN YOUR OFFER PLEASE DO NOT CALL FOR AVAILABILITY. APPOINTMENTS TO SHOW/QUESTIONS/OFFERS TO BE SENT TO YVETTE@DIVINAREALTY.COM PLEASE SCHEDULE WEEKEND APPOINTMENTS BY FRIDAY AT</t>
  </si>
  <si>
    <t>H11127723</t>
  </si>
  <si>
    <t>16767 Desert Lily Street</t>
  </si>
  <si>
    <t>H11127987_MRMLS</t>
  </si>
  <si>
    <t>Palmway &amp; W.Broadway Street</t>
  </si>
  <si>
    <t>Hwy 40 to Needles exit J Street to Broadway turn left to property</t>
  </si>
  <si>
    <t>92363-2937</t>
  </si>
  <si>
    <t>NO LOCK BOX WOW PRICE REDUCED 40 000..... VACANT CALL OWNER FOR ACCESS. Recommend Buyers and or selling agent check with City Planning Department regarding continued use of SFR or transfer from SFR to Commercial Property that the City may requir</t>
  </si>
  <si>
    <t xml:space="preserve">Nice single story affordable home with 2 bedrooms  1 bath wood flooring. Located within commercial retail businesses. Recommend buyer check with City Planning Department for approval of continued use as a Single Family residence or perhaps a great opportunity to own your own business from this property. Subject property is sold in AS IS condition . BIG 40 000 PRICE REDUCTION .....Seller is very motivated to sell </t>
  </si>
  <si>
    <t>H11127987</t>
  </si>
  <si>
    <t>301 W Broadway Street</t>
  </si>
  <si>
    <t>H11128275_MRMLS</t>
  </si>
  <si>
    <t>Reseda/Sherman Way</t>
  </si>
  <si>
    <t>91335-2816</t>
  </si>
  <si>
    <t>SHORT SALE ALL TERMS SUBJECT TO LENDER APPROVAL. ANY REDUCTION IN COMMISSION TO BE SPLIT 50/50. Check the comps Priced REALLY GOOD Seller requests a 1-2 hour notice before showing. CALL/TEXT/EMAIL LISTING AGENTS WITH QUESTIONS Please submit your offer a</t>
  </si>
  <si>
    <t>GREAT STARTER HOME IN RESEDA. NICE 3 BEDROOM 2 BATH WITH NICE FLOORPLAN HARDWOOD FLOORS. NICE SIZED YARD</t>
  </si>
  <si>
    <t>H11128275</t>
  </si>
  <si>
    <t>7538 Baird Avenue</t>
  </si>
  <si>
    <t>H11128522_MRMLS</t>
  </si>
  <si>
    <t>Schaefer/Mountain</t>
  </si>
  <si>
    <t>East of Mountain/in on Amsterdam/ Right on Yale</t>
  </si>
  <si>
    <t>91710-7101</t>
  </si>
  <si>
    <t>donsandyrealtors@verizon.net</t>
  </si>
  <si>
    <t>909-591-7430</t>
  </si>
  <si>
    <t>H167074_MRMLS</t>
  </si>
  <si>
    <t>909-224-4911</t>
  </si>
  <si>
    <t>Don DuBoise</t>
  </si>
  <si>
    <t>909-947-2777</t>
  </si>
  <si>
    <t>Lock box will be installed in a few days. Check MLS for update.Back on the market title issues have been resolved. Call Sandy for showing instructions and questions.909-214-4911. The sale and gross commission are subject to lender approval and the amount</t>
  </si>
  <si>
    <t>Beautiful home in great Chino neighborhood. Large backyard with covered patio. Kitchen features pantry built-in microwave stove and breakfast nook. Wood floors in kitchen and family room. Raised tile entry. Formal living and dining room with carpet. Inside laundry room. Fireplace in family room. Master bath features separate tub and shower and double sinks. Master bedroom with walk-in closet. Hall bathroom has tub/shower combo. 4 bedrooms all upstairs.</t>
  </si>
  <si>
    <t>H11128522</t>
  </si>
  <si>
    <t>6355 Yale Street</t>
  </si>
  <si>
    <t>AS CE WD</t>
  </si>
  <si>
    <t>RF WA DR A2 RA SV BIN GA</t>
  </si>
  <si>
    <t>H11128552_MRMLS</t>
  </si>
  <si>
    <t>S/Colima Rd. E/Nogales St.</t>
  </si>
  <si>
    <t>91748-2160</t>
  </si>
  <si>
    <t>Easy to show someone always at home. Text or call L/A Kim at 909 851-8877 for showing. Good luck. HOME IS BEING SOLD AS-IS PRESENT CONDITIONS. E-mail all offer to kimyu@remax2000ca.com Thank you for showing. Please do not park your car on the st</t>
  </si>
  <si>
    <t>CV DR CD AC OS</t>
  </si>
  <si>
    <t xml:space="preserve"> Motivated Sellers Original Living Size is 64' x 24' 1 536 Sq.Ft. Additional Room 37'6 x 8' 300 Sq.Ft. Built In 2001 With Permitted Of Sun-room. Original Floor Plan has 2 Bedrooms 3rd 4th 5th &amp; 6th Bedrooms Without Permitted Buyers Shall Verify That For Themselves  2 Bathrooms 3rd Bathroom without Permitted . Also The 2nd Kitchen Without Permitted Built In Oven &amp; Range. 3 Car Covered Parking Space With Awning. Inside Laundry Room. A lot of upgrade included Newer Wood Flooring One Year New Central Air &amp; Heating system etc. Nice Community Pool and Clubhouse. Very Convenient Location Family Park Walking Distance to Markets Schools Bus Lines Post Office &amp; Shops. Easy to Access to Freeways. Quiet and Great Spacious Mobile Home Park Located in The Heart of Rowland Heights. Don't Miss This Great Buy </t>
  </si>
  <si>
    <t>H11128552</t>
  </si>
  <si>
    <t>H11128592_MRMLS</t>
  </si>
  <si>
    <t>Diamond Bar Blvd / Sugar Pine</t>
  </si>
  <si>
    <t>91765-3853</t>
  </si>
  <si>
    <t>Susan@SusanLeeRealty.com</t>
  </si>
  <si>
    <t>877-590-8758</t>
  </si>
  <si>
    <t>H67584_MRMLS</t>
  </si>
  <si>
    <t>909-861-1144</t>
  </si>
  <si>
    <t>Susan Lee</t>
  </si>
  <si>
    <t>This is a short sale and all terms condition price and commission are subject to lender's final approval. There will be an additional short sale negotiator fee to be paid by both buyer and seller at the closing.Cannot show until further notice from sell</t>
  </si>
  <si>
    <t>This is a Short Sale. Very Sharp decorator home end unit with remodeled kitchen and newer appliances &amp; hardwood floors throughout. Other features include vaulted ceiling walk-in master suite closet and ceramic tiled bathrooms. Fireplace in living room finished with decorator slump brick edging and facing. Light bright and airey surroundings. Gated community with pool and spa. Newly renovated Diamond Plaza stores and restaurants just a minute away. Highly acclaimed Walnut Valley School District.</t>
  </si>
  <si>
    <t>H11128592</t>
  </si>
  <si>
    <t>2960 Malaga Circle</t>
  </si>
  <si>
    <t>H11128601_MRMLS</t>
  </si>
  <si>
    <t>Hermosa Ave And Arrow Rte</t>
  </si>
  <si>
    <t>91730-4701</t>
  </si>
  <si>
    <t>Robert Ortiz</t>
  </si>
  <si>
    <t>jixmay@msn.com</t>
  </si>
  <si>
    <t>909-248-2027</t>
  </si>
  <si>
    <t>949-291-9932</t>
  </si>
  <si>
    <t>Owner requests 24 hour notice for appointment. No exceptions. Commission to be porportionately adjusted if reduced by lender. Commission subject to lender approval. Email offers to jixmay@msn.com. Include RPA SSA POF pre-qual letter and fico score</t>
  </si>
  <si>
    <t>Centrally located with easy access to 10 and 15 freeways. Minutes to Ontario Mills and Victoria Gardens. Dual sided fireplace between living room and family room. Recess lighting in kitchen and dinning room. A must see for your first time buyer or investor. Property to be sold as is no warranties expressed or implied. Garage is currently being used as bedroom with carpeting. Buyer to verify all information.</t>
  </si>
  <si>
    <t>H11128601</t>
  </si>
  <si>
    <t>10161 24TH Street</t>
  </si>
  <si>
    <t>EF A2 RA SV BIN GA</t>
  </si>
  <si>
    <t>H11128622_MRMLS</t>
  </si>
  <si>
    <t>91748-2248</t>
  </si>
  <si>
    <t>Please text or call L/A kim at 909-851-8877 to make an appointment. The better showing time is after 4 30pm daily. Thank you for showing.MOTIVATED Seller will consider any reasonable offer. Home is being sold A Is present conditions. E-mail all offer t</t>
  </si>
  <si>
    <t>CB A27</t>
  </si>
  <si>
    <t xml:space="preserve">This home has a great &amp; open floor plan with a big family room a formal dining room individual laundry room 2 bedrooms &amp; 2 bathrooms over size porch with awning. Large kitchen with built-in cabinet stove. Master bathroom with bathtub &amp; shower area. Central air conditioning &amp; heating system. This nice Mobile Home Park has low rent of only 725.00 trash &amp; sewer included . The Mobile Home Park is located in a great shopping area and close to 60 10 &amp; 605 free-ways. Walking distance to schools Rowland Park &amp; public transportation. New wood floorings new sliding door new porch already done by the owner. Seller is anxious to sell and look at all offers </t>
  </si>
  <si>
    <t>Killian</t>
  </si>
  <si>
    <t>H11128622</t>
  </si>
  <si>
    <t>1560 S Otterbein Avenue</t>
  </si>
  <si>
    <t>CE WD PCP</t>
  </si>
  <si>
    <t>EF DW A2 RA SV BIN GA</t>
  </si>
  <si>
    <t>Z24 RY Z21 B1</t>
  </si>
  <si>
    <t>IE SK W09 SC W02</t>
  </si>
  <si>
    <t>8Y4 TGF 8SK ZMP</t>
  </si>
  <si>
    <t>H11128656_MRMLS</t>
  </si>
  <si>
    <t>S/Colima Rd. W/Nogales St.</t>
  </si>
  <si>
    <t>91748-2245</t>
  </si>
  <si>
    <t xml:space="preserve">Text or call L/A Kim at 909 851-8877 for showing. Supra on the main door. Thank you for showing.E-mail all offer to kimyu@remax2000ca.com Agents if you park on the street in front of the mobile TURN ON YOUR FLASHERS Tow truck in neighborhood </t>
  </si>
  <si>
    <t>D33 D20 D06 D15 D23 D19 D39 D41</t>
  </si>
  <si>
    <t xml:space="preserve">Beautiful Manufactured Home Built in 2006 with Original Owner 3 Bedrooms Large Den 2 Bathrooms 2 Cars Parking Space Inside Laundry Room Lovely Kitchen with Breakfast Island  Ranch Oven Exhaust Fan and Dishwasher included. Dual Panel Windows Throughout The House. Central Air Conditioning &amp; Heating. Bright Airy &amp; Open Floor Plan with High Ceiling Formal Dining Room Nice Master Room with Bath Tub &amp; Shower Area. Walking Distance to School. Close to Supermarket Public Transportation Park etc. Community Clubhouse Swimming Pool. Low Space Rent Included Trash&amp; Sewer Paid. Make Offer Today. Don't Miss This Opportunity </t>
  </si>
  <si>
    <t>H11128656</t>
  </si>
  <si>
    <t>H11128723_MRMLS</t>
  </si>
  <si>
    <t>Oxnard St And Whitnall Highway</t>
  </si>
  <si>
    <t>91601-1421</t>
  </si>
  <si>
    <t>leonardhsujr@gmail.com</t>
  </si>
  <si>
    <t>HHSULEON_MRMLS</t>
  </si>
  <si>
    <t>626-890-0234</t>
  </si>
  <si>
    <t>Leonard Hsu</t>
  </si>
  <si>
    <t>DO NOT CALL FOR AVAILABILITY MLS UPDATED DAILY. Easy to show go direct Supra Box near front door of Units A &amp; B. A&amp;B are vacant Unit C is occupied and will NOT accomodate showings please DO NOT DISTURB. Please submit your highest and best offer to Leo</t>
  </si>
  <si>
    <t>A unique REO opportunity to obtain a great home/investment property in a fast growing part of North Hollywood. It is gated with 3 turnkey rentable units. Property is located Between Burbank and Van Nuys close to the NoHo Arts district and Studio City. Minor renovations and appliance upgrades are currently in progress. This is the only home on the block of apartments and has tremendous upside potential for the savvy investor. The setting is quaint and relaxing and is definetely a diamond in the rough. This is a permitted Triplex buyer to satisfy themselves with all permits/upgrades and code standards. Unit C currently rented for 945.00</t>
  </si>
  <si>
    <t>H11128723</t>
  </si>
  <si>
    <t>5941 Whitnall Highway</t>
  </si>
  <si>
    <t>H11128971_MRMLS</t>
  </si>
  <si>
    <t>Esterly</t>
  </si>
  <si>
    <t>jdelarocha@verizon.net</t>
  </si>
  <si>
    <t>HDELAJAV_MRMLS</t>
  </si>
  <si>
    <t>909-229-9713</t>
  </si>
  <si>
    <t>Javier De La Rocha</t>
  </si>
  <si>
    <t>PB2030_MRMLS</t>
  </si>
  <si>
    <t>Max Value Realty</t>
  </si>
  <si>
    <t>Submit proof of funds copy of deposit check direct lender pre-approval and ficos with offer to fax or email jdelarocha@verizon.net Call or text Javier @ 909 229 9713 with any and all questions...lock box on water pipe call or text for combo...</t>
  </si>
  <si>
    <t>60 x 100</t>
  </si>
  <si>
    <t>Blocks from main town area and lake flat double lot with plenty of room to expand the small but cozy cabin home with 1 bedroom and 1 bath lots of potential recent copper plumbing thoughout new propane tank in rear on sewer system not septic...come and enjoy the freshest air and very relaxing environment for a small price...</t>
  </si>
  <si>
    <t>H11128971</t>
  </si>
  <si>
    <t xml:space="preserve">40227 Esterly </t>
  </si>
  <si>
    <t>BL WI EC PF</t>
  </si>
  <si>
    <t>GZ BBQ KOI CB BZ YF YB LZ X44 X48</t>
  </si>
  <si>
    <t>DK PR PC CS RO ST</t>
  </si>
  <si>
    <t>FAL IG CP PV FT HT GH EP OT</t>
  </si>
  <si>
    <t>TI BU</t>
  </si>
  <si>
    <t>IG GI OT PV SH NPT</t>
  </si>
  <si>
    <t>DW RF K1 A2 EF MO RA ST SV K8 BIN GA GB K3</t>
  </si>
  <si>
    <t>HC RL CW B1 STO WT SUR DDE FC</t>
  </si>
  <si>
    <t>SG GG GU TF FRW PRE</t>
  </si>
  <si>
    <t>BO FF FY G14 LR SY WI</t>
  </si>
  <si>
    <t>H11129947_MRMLS</t>
  </si>
  <si>
    <t>Diamond Bar blvd.Gate right turn to Steeplechase left turn to Wagon Train right turn to Windmill</t>
  </si>
  <si>
    <t>91765-3670</t>
  </si>
  <si>
    <t>The Country Estate</t>
  </si>
  <si>
    <t xml:space="preserve">House has been rebuilt and expanded inside and outside and change partitions of certain interior walls. Very top quality of custom details and craftsmanship.Please call agent Diana @ 909 208-4040 or agent Juliet at 909 374-0299 to schedule a showing </t>
  </si>
  <si>
    <t>P03 P05 GT GA GP OP 1L</t>
  </si>
  <si>
    <t>VC IV CRT VH MT OT</t>
  </si>
  <si>
    <t>A28 PY SC ET HS CB GR A27 H8 GC A9</t>
  </si>
  <si>
    <t>A unique MASTERPIECE Crown Jewel of 'The Country Estates'.Stunning estate comprises appx 10 sqft sits on a sweeping 1.66 acres lot w/gorgeous mtn views Catalina Island canyon w/sea breeze.Entertainers' dream.Raging Waters style Theme w/over 6 waterfalls 18' rock slide sand volley ball ct huge 2-lvl playgrd set for kids huge covered bbq w/blt in apps Koi Pond in rear. 300k Theater w/top electronics Extraordinary bonus rm w/wet bar bathrm billiard table w/own commercial soda dispenser .Huge Mster suite w/marbled bath sauna big walk-in closet viewing terrace.Impress guests by opening up entire fam rm to rear yrd fully expandable glass doors .Surround sound sys w Sony Plasma TVs thruout house tailored to each living space incl. rear yrd.carefully designed for best Feng-Shui arrangement.Video equipmnt stored hidden on infrared systems.1M invested in 'SCHONBEK' chandeliers lighting window drapery.All furniture like new &amp; Italian handmade Included with sale . Comprehensive audio &amp; video security sys protection.Designed specifically for those who truly appreciate quality luxurious living Potential to build ur own tennis ct extra sqft of guest house for even more entertainment All large Suites up/downstairs/professional office library re-blt new 2009-2010</t>
  </si>
  <si>
    <t>H11129947</t>
  </si>
  <si>
    <t>3067 Windmill Drive</t>
  </si>
  <si>
    <t>H11130465_MRMLS</t>
  </si>
  <si>
    <t>Between Budlong And Raymond</t>
  </si>
  <si>
    <t>about 2 blocks north of torrence 4 blocks west of vermont</t>
  </si>
  <si>
    <t>204th</t>
  </si>
  <si>
    <t>90502-1401</t>
  </si>
  <si>
    <t>204TH</t>
  </si>
  <si>
    <t>fprestonrealestate@gmail.com</t>
  </si>
  <si>
    <t>HPRESFRA_MRMLS</t>
  </si>
  <si>
    <t>213-422-2496</t>
  </si>
  <si>
    <t>Franklin Preston</t>
  </si>
  <si>
    <t>comfortable 3 bd rm 2 ba home and also an in door laundry rm with a nice size carport.</t>
  </si>
  <si>
    <t>H11130465</t>
  </si>
  <si>
    <t>1114 W 204TH Street</t>
  </si>
  <si>
    <t>DW WA DR A2</t>
  </si>
  <si>
    <t>LF FY ER LR</t>
  </si>
  <si>
    <t>H11130697_MRMLS</t>
  </si>
  <si>
    <t>91801-3945</t>
  </si>
  <si>
    <t>3J</t>
  </si>
  <si>
    <t xml:space="preserve">3J </t>
  </si>
  <si>
    <t>kathlyntse@pruCArealty.com</t>
  </si>
  <si>
    <t>626-236-5581</t>
  </si>
  <si>
    <t>HNGUYUYE_MRMLS</t>
  </si>
  <si>
    <t>626-715-1176</t>
  </si>
  <si>
    <t>Kathlyn Tse</t>
  </si>
  <si>
    <t>Easy to show. Please call Kevin at 626 476-4770 for appointment to show.</t>
  </si>
  <si>
    <t>BQ A28 EX CB</t>
  </si>
  <si>
    <t>Newer condo located in downtown Alhambra. The major streets are Garfield and Main. Walking distance to stores restaurants parks golf course post office theater high school bus station. There are almost 200 medical clinics on Garfield in between Main and Garvey. This condo has high ceiling very bright and open spaced design with balcony for city lights view and fresh air. Kitchen with granite counter top stainless steel appliances washer/ dryer are included in price. Fire sprinklers tankless hot water and plenty of storage spaces inside the unit. Secured gate access via remote code and directory dial for guest. 2 assigned basement parking for each unit guest parking. 3 elevators plus stairs. 2 entrances for car 2 first floor entrances. Association amenities include club house gym with exercise equipments. Luxury court yard with fireplace BBQ grills outdoor furniture. There are benches inside the complex for relaxing and enjoying the nice landscape and water fall</t>
  </si>
  <si>
    <t>H11130697</t>
  </si>
  <si>
    <t>89 E Commonwealth Avenue</t>
  </si>
  <si>
    <t>H11133185_MRMLS</t>
  </si>
  <si>
    <t>Iris Ave. / Lasselle St.</t>
  </si>
  <si>
    <t xml:space="preserve"> APPROVED AT 165K SEND YOUR OFFER Please DO NOT CALL for availability EMAIL ONLY. AVAILABILITY/QUESTIONS/OFFERS YVETTE@DIVINAREALTY.COM Please make all weekend appointments by 4pm on Friday. This is a short sale all terms</t>
  </si>
  <si>
    <t>H11133185</t>
  </si>
  <si>
    <t>26414 Silverado Court</t>
  </si>
  <si>
    <t>H11133577_MRMLS</t>
  </si>
  <si>
    <t>Barstow Rd/ 1mile N. Of 15fwy</t>
  </si>
  <si>
    <t>from 15 fwy. North on Barstow Rd. approx. 1mile. Near corner of Barstow Rd. / Buena Vista</t>
  </si>
  <si>
    <t>92311-2815</t>
  </si>
  <si>
    <t>office building</t>
  </si>
  <si>
    <t>tylerdavison39@yahoo.com</t>
  </si>
  <si>
    <t>HDAVITYL_MRMLS</t>
  </si>
  <si>
    <t>909-762-0335</t>
  </si>
  <si>
    <t>Tyler Davison</t>
  </si>
  <si>
    <t>909-292-9100</t>
  </si>
  <si>
    <t xml:space="preserve"> Agents must call listing agent Tyler 909-762-0335 prior to showing. Property has an alarm Call for combo and alarm code and instructions </t>
  </si>
  <si>
    <t>This property is zoned for General Office. This property will be perfect for a doctors office. It is located in the heart of Barstow. Minutes from the hospital. The property has been remodeled. All it needs from you is the final personal touch. The property has a lobby area two receptionist desks two private rooms for the doctors office multiple rooms for your patients also a break room for you employees.</t>
  </si>
  <si>
    <t>H11133577</t>
  </si>
  <si>
    <t>405 E Buena Vista Street</t>
  </si>
  <si>
    <t>H11133666_MRMLS</t>
  </si>
  <si>
    <t>30th St</t>
  </si>
  <si>
    <t>Short Sale subject to bank approval commission split 50 agents pls check status and sendo offers at cesargarzausa@hotmail.com do not disturb the owners send with your offer proof of funds and copy of emd.offers subject to inspections.</t>
  </si>
  <si>
    <t>nice property 3 bed and 2 bath</t>
  </si>
  <si>
    <t>H11133666</t>
  </si>
  <si>
    <t>3024 Old Country Avenue</t>
  </si>
  <si>
    <t>H11133797_MRMLS</t>
  </si>
  <si>
    <t>92240-3932</t>
  </si>
  <si>
    <t xml:space="preserve">Desert View Estates Ii 34005 </t>
  </si>
  <si>
    <t>SHORT SALE SUBJECT TO LENDER APPROVAL. PLEASE SUMMIT YOU OFFER TO carlafinehome@hotmail.com APPROVED APPROVED 41 020.00 I NEED A OFFER ASAP</t>
  </si>
  <si>
    <t>This 3 bedroom /2 bath home. next to the Gold Gym. close to close to shopping restaurants schools and very close main street.Agent be aware this a short sale bring your buyer is need a major fix it up. this house won't qualify for any type of financial.Cash deal.APPROVED SHORT SALE APPROVED SHORT SALE. 41 020.00 I NEED A OFFER TODAY</t>
  </si>
  <si>
    <t>H11133797</t>
  </si>
  <si>
    <t>66443 Acoma Avenue</t>
  </si>
  <si>
    <t>H11133820_MRMLS</t>
  </si>
  <si>
    <t>Paramount And 56th St.</t>
  </si>
  <si>
    <t>From E South St. go south on N. Paramount blvd. Left on 56th St.</t>
  </si>
  <si>
    <t>90805-5103</t>
  </si>
  <si>
    <t xml:space="preserve"> Handymans dream bring your paint brush and handyman skill this is the home that you're looking for Newer 3 bedroom home with bath in the master bedroom. Single story home with big yard and backyard for your kids to play.</t>
  </si>
  <si>
    <t>H11133820</t>
  </si>
  <si>
    <t>2739 E 56TH Street</t>
  </si>
  <si>
    <t>H11134587_MRMLS</t>
  </si>
  <si>
    <t>28th Street</t>
  </si>
  <si>
    <t>92405-3539</t>
  </si>
  <si>
    <t>suebrewer2@yahoo.com</t>
  </si>
  <si>
    <t>909-861-5052</t>
  </si>
  <si>
    <t>H165690_MRMLS</t>
  </si>
  <si>
    <t>951-830-7600</t>
  </si>
  <si>
    <t>Su-Chih Brewer</t>
  </si>
  <si>
    <t>PB3056_MRMLS</t>
  </si>
  <si>
    <t>SAB Services Inc.</t>
  </si>
  <si>
    <t>This is a short sale the sales price and commission are subject to the lenders approval commission to be 50/50 split.Please contact Martin at 909-495-5436 the tenant for showing.</t>
  </si>
  <si>
    <t>This is a short sale there are two lenders. All the required documents have been submitted to banks for approval.</t>
  </si>
  <si>
    <t>H11134587</t>
  </si>
  <si>
    <t>2803 N Pershing Avenue</t>
  </si>
  <si>
    <t>H11134715_MRMLS</t>
  </si>
  <si>
    <t>Day Creek/ Caurca St</t>
  </si>
  <si>
    <t>Silver Oak</t>
  </si>
  <si>
    <t>91739-8803</t>
  </si>
  <si>
    <t>marta_liceaga@yahoo.com</t>
  </si>
  <si>
    <t>626-336-1112</t>
  </si>
  <si>
    <t>HLICEMAR_MRMLS</t>
  </si>
  <si>
    <t>626-831-3181</t>
  </si>
  <si>
    <t>Marta Liceaga</t>
  </si>
  <si>
    <t>Shown by appt only on mondays 1-330 and Saturdays 1-3 30to make appt do not go direct by appt only. Short-sale lender to approve all conditions. Only 1 lender. Hurry will not last. Marta Liceaga 626-831-3181 No showings this saturday will resume showing</t>
  </si>
  <si>
    <t>Back on the market only 1 lender Almost approved by short-sale lender. Gorgeous Model Home located in Victoria Gardens. It is walking distance to shopping cinema and victoria grounds. Open Floor plan kitchen with custom decorated tile butlers desk. Open Family room with built in book cases impressive fireplace. French doors leading to the spacious lush yard with no neighbors behind you perfect for privacy. Big enough yard to build a pool or have entertaining. Main Floor is custom hardwood floor throughout. Hurry this home will not last. Almost Approved by short-sale lender.</t>
  </si>
  <si>
    <t>H11134715</t>
  </si>
  <si>
    <t>7569 Silver Oak Place</t>
  </si>
  <si>
    <t>H11135887_MRMLS</t>
  </si>
  <si>
    <t>W. Of Hacienda Bl/Los Altos</t>
  </si>
  <si>
    <t>Las Marias</t>
  </si>
  <si>
    <t>91745-5212</t>
  </si>
  <si>
    <t>juliehwang88@yahoo.com</t>
  </si>
  <si>
    <t>HHWANJUL_MRMLS</t>
  </si>
  <si>
    <t>909-322-5157</t>
  </si>
  <si>
    <t>Julie Hwang</t>
  </si>
  <si>
    <t>Back ups only subject to interior inspection. This is a short sale. All terms and conditions are subject to lender's approval. This property to be sold 'as-is' condition. Commission to be 50/50.</t>
  </si>
  <si>
    <t xml:space="preserve"> Approved short sale Back on the market as the buyer backed out. Nice two story house w/4 BR &amp; 3 BA. Wood floor in living room. 3 car attached garage. The House needs TLC.</t>
  </si>
  <si>
    <t>H11135887</t>
  </si>
  <si>
    <t>2711 Las Marias Avenue</t>
  </si>
  <si>
    <t>H11137836_MRMLS</t>
  </si>
  <si>
    <t>North Riverside And Knollwood</t>
  </si>
  <si>
    <t>West on Riverside Right on Knollwood Left on North Riverside Avenue</t>
  </si>
  <si>
    <t>92377-3968</t>
  </si>
  <si>
    <t>cojodoll210@aol.com</t>
  </si>
  <si>
    <t>626-912-9202</t>
  </si>
  <si>
    <t>HMOORBAR_MRMLS</t>
  </si>
  <si>
    <t>909-821-5535</t>
  </si>
  <si>
    <t>Barbara Moore</t>
  </si>
  <si>
    <t>PB9960_MRMLS</t>
  </si>
  <si>
    <t>Toltec Properties</t>
  </si>
  <si>
    <t>626-913-1651</t>
  </si>
  <si>
    <t>Short Sale Lender approved at 215000. Bring all offers. Sale and gross commissions are subject to lender's approval. Buyer to verify all information including permits square footage and property condition. Submit all offers to listing agent bj@tol</t>
  </si>
  <si>
    <t>Beautiful Ranch Style home in Country Club Estates convenient to transportation shopping and schools. This home is a fixer sold as is . This is short Sale. All offers subject to lender's approval. Ideal for buyers seeking to avoid stairs. Handy man special. Features granite tops built-ins and lots of space for entertaining. Outdoor kitchen is plumbed for cooking around the pool. Plumbing may need repair. Air condition is not functional. Bring your serious handy man and/or serious investors. This is a great deal. Short sale has been approved for 215000. Part of the roof is vinyl that looks like a tile roof. At this price the house is still a great deal. Pl</t>
  </si>
  <si>
    <t>H11137836</t>
  </si>
  <si>
    <t>5651 N Riverside Avenue</t>
  </si>
  <si>
    <t>713A1</t>
  </si>
  <si>
    <t>H11137943_MRMLS</t>
  </si>
  <si>
    <t>Lemon Valley</t>
  </si>
  <si>
    <t>92880-9072</t>
  </si>
  <si>
    <t>luis.magadan@coldwellbanker.com</t>
  </si>
  <si>
    <t>HMAGALUI_MRMLS</t>
  </si>
  <si>
    <t>626-428-4373</t>
  </si>
  <si>
    <t>Luis Magadan</t>
  </si>
  <si>
    <t>Approved HAFA Short Sale at 345 000. Full packet to Lender only one week to submit No waiting on Bank approval Please contact Luis for appointment only at 626-428-4373 Email luis.magadan@coldwellbanker.com</t>
  </si>
  <si>
    <t xml:space="preserve">This home is great for entertaining. New landscape front and back. Sellers has taken great pride in this immaculate home. This home has upgraded marble tile flooring granite counter tops with back splash. Great Buy </t>
  </si>
  <si>
    <t>H11137943</t>
  </si>
  <si>
    <t>14035 Lemon Valley Avenue</t>
  </si>
  <si>
    <t>H11138390_MRMLS</t>
  </si>
  <si>
    <t>Site</t>
  </si>
  <si>
    <t>92821-2145</t>
  </si>
  <si>
    <t>beatricesells@hotmail.com</t>
  </si>
  <si>
    <t>951-849-2724</t>
  </si>
  <si>
    <t>HGARCIAB_MRMLS</t>
  </si>
  <si>
    <t>626-233-0660</t>
  </si>
  <si>
    <t>Beatrice Garcia</t>
  </si>
  <si>
    <t>6/16/12 Back on the market...This is a short sale subject to Bank approval all terms conditions and commission are subject to bank approval. Any reduction in commission will be split 50/50. Call Listing agent for showing appt. Potential new buyers must</t>
  </si>
  <si>
    <t>Short Sale bank says send them a offer Beautiful Brea Beauty Built in 1999 this spacious 3 bedroom/ 2 bath home is located in the Crestmont Estates. Large open floor plan Newer laminate flooring throughout good size master bedroom master bath with separate shower &amp; soaking tub. The park amenities include a community swimming pool jacuzzi billiard room and clubhouse. A family park conveniently located to schools and shopping centers.</t>
  </si>
  <si>
    <t>H11138390</t>
  </si>
  <si>
    <t>1051 Site Drive</t>
  </si>
  <si>
    <t>H11138978_MRMLS</t>
  </si>
  <si>
    <t>Towne Ave. And La Verne Ave.</t>
  </si>
  <si>
    <t>North of La Verne Ave. and West of Towne Ave.</t>
  </si>
  <si>
    <t>91767-2428</t>
  </si>
  <si>
    <t>Mykol1@aol.com</t>
  </si>
  <si>
    <t>HGUTIMIC_MRMLS</t>
  </si>
  <si>
    <t>Michael Gutierrez</t>
  </si>
  <si>
    <t>PB9345_MRMLS</t>
  </si>
  <si>
    <t>909-868-0090</t>
  </si>
  <si>
    <t>This house is a major fixer upper. It does however have good bones and a great location. To name a few things Pool equipment not working Central air and heater not working bathroom sinks not working oven not working. dishwasher not working. roof does not leak but in need of replacement. Some cracks on stucco wall of garage some electrical problems. Property does not show well. This property would be good for an investor or someone that is not afraid of hard work. Please see photos before showing a the fact that the sale and gross commission are subject to lender approval and b the amount or method by which the compensation offered through the MLS will be reduced if the lender reduces the gross commission. This section does not allow an additional reduction from the commission offered for items such as a short sale negotiator fee or other administrative costs of the transaction. Any reductions from the commission offered for such items should be factored in as a reduced amount the listing broker initially offers to a cooperating broker and may not be made a condition of the offer.</t>
  </si>
  <si>
    <t>H11138978</t>
  </si>
  <si>
    <t>2189 Stocker Street</t>
  </si>
  <si>
    <t>H11139788_MRMLS</t>
  </si>
  <si>
    <t>Arrow And S. San Dimas Ave.</t>
  </si>
  <si>
    <t>91773-3119</t>
  </si>
  <si>
    <t>karendelacruzsilva@yahoo.com</t>
  </si>
  <si>
    <t>HSILVKAR_MRMLS</t>
  </si>
  <si>
    <t>909-204-8673</t>
  </si>
  <si>
    <t>Karen Silva</t>
  </si>
  <si>
    <t>Needed offer ASAP Bank countered 333K. Buyer walked. PLEASE CLOSE ALL THE BLINDS AND DOORS AFTER YOU SHOW THE HOUSE. THANKS. please TEXT Wendy at 714-675-2736 for any questions. Short sale subject to bank's approval price terms conditions and commi</t>
  </si>
  <si>
    <t xml:space="preserve"> APPROVED APPROVED APPROVED Beautiful home situated in the best neighborhood of San Dimas built year 2000. Entry has it's own little patio with double doors. 4 spacious bedrooms and 3 FULL bathrooms. Masterbedroom has it's own bathroom with his and hers sink. Spacious walk-in closet. 1 948 sq. ft. and 2 461 lot. Laminate flooring. High vaulted ceilings. All bedrooms on the 2nd floor has their own balcony. Open floor plan. Home is positioned in a private end of this Gated Community with parking spaces. Low HOA that covers gardener pool gate and security at night. MAKE AN OFFER </t>
  </si>
  <si>
    <t>H11139788</t>
  </si>
  <si>
    <t>103 Citrus Ranch Road</t>
  </si>
  <si>
    <t>CW B1 SD</t>
  </si>
  <si>
    <t>H11140207_MRMLS</t>
  </si>
  <si>
    <t>Rancho Hills Road to Valley High to Nordic Ave</t>
  </si>
  <si>
    <t>Nordic</t>
  </si>
  <si>
    <t>91709-4769</t>
  </si>
  <si>
    <t>Two dogs in backyard friendly but please don't touch.Please call owner first then go.</t>
  </si>
  <si>
    <t>D46 D19 D29</t>
  </si>
  <si>
    <t>Charming 3 bedrooms 2.5 baths pride of ownership. Property backs up to open space. RV parking.Granite counter tops and custom cabinets thru out the home.</t>
  </si>
  <si>
    <t>Call School Distrct</t>
  </si>
  <si>
    <t>H11140207</t>
  </si>
  <si>
    <t>2031 Nordic Avenue</t>
  </si>
  <si>
    <t>H11140573_MRMLS</t>
  </si>
  <si>
    <t>Hacidnda Bl./La Subida Dr.</t>
  </si>
  <si>
    <t>91745-5223</t>
  </si>
  <si>
    <t>Pintura Dr</t>
  </si>
  <si>
    <t>Beautiful 4bedroom and 3bath home located on nice and quiet neighborhood. Large family room with fireplace. Breakfast area in kitchen. Walk to school and shopping.</t>
  </si>
  <si>
    <t>H11140573</t>
  </si>
  <si>
    <t xml:space="preserve">15532 Pintura Dr </t>
  </si>
  <si>
    <t>680B4</t>
  </si>
  <si>
    <t>H11140938_MRMLS</t>
  </si>
  <si>
    <t>91765-2552</t>
  </si>
  <si>
    <t>Dear agents thank you for your waiting. Finally the seller agreed to show the property on weekends or 8 30pm-9pm on weekdays. BUT Still appointment only. Please call listing agent and she will try her best to make arrangement for you. The rooms are sti</t>
  </si>
  <si>
    <t>Subject to cancellation of the current escrow.</t>
  </si>
  <si>
    <t>H11140938</t>
  </si>
  <si>
    <t>1673 S Diamond Bar Boulevard</t>
  </si>
  <si>
    <t>H11141586_MRMLS</t>
  </si>
  <si>
    <t>Cactus Ave/Perham Dr</t>
  </si>
  <si>
    <t>Bostwick</t>
  </si>
  <si>
    <t>92553-3504</t>
  </si>
  <si>
    <t xml:space="preserve"> BofA SHORT SALE 0NE LENDER ONLY Call Co-Agent Jun Rivera @ CELL 909-374-2125 for more info BUT SEND TEXT MESSAGE to Delbert @ 909-576-1525 FOR APPOINTMENT. NO SHOWING ON WEEKDAYS EXCEPT FRIDAYS &amp; WEEKENDS. SHORT SALE IS OUR SPECIALTY WE ONLY SUBMIT</t>
  </si>
  <si>
    <t>Great home with 3 bedrooms and two baths on 1201 SF of living space. Family room with fireplace and living room. Large back yard. Good location close to shopping schools and parks.</t>
  </si>
  <si>
    <t>H11141586</t>
  </si>
  <si>
    <t>24384 Bostwick Drive</t>
  </si>
  <si>
    <t>H11142426_MRMLS</t>
  </si>
  <si>
    <t>Carpio/Armitos</t>
  </si>
  <si>
    <t>Darrin</t>
  </si>
  <si>
    <t>91765-1843</t>
  </si>
  <si>
    <t>sanglee601@hotmail.com</t>
  </si>
  <si>
    <t>H68862_MRMLS</t>
  </si>
  <si>
    <t>951-377-7891</t>
  </si>
  <si>
    <t>Sang Nam Lee</t>
  </si>
  <si>
    <t>Just Back On The Market. Showing Instruction All Terms And Conditions Subject To Lender's Final Approval Including Comm.We Need Change Buyer's Name Only.e-mail Offer With Pre-Approved Letter.Source Of Funds.Credit Score To sanglee601@hotmail.com. or Call</t>
  </si>
  <si>
    <t xml:space="preserve">Just Fell Out Of Escrow.See Remarks.See Remarks.4 Bedrooms Plus 2.5 Bath. 1 Bedroom Converted To Office. Located Top Of The Hill.City Lights View And Mountain View. Huge Flat Back Yard.Over 23 000 Sq/Ft 70 Flat .End Of Cul-De-Sac.Very Open Floor Plan.Need Some Work Inside But Beautifully Designed.Furry Won't Be Long.Best Location In North Diamond Bar Home. Hurry </t>
  </si>
  <si>
    <t>Diamond Ranch.</t>
  </si>
  <si>
    <t>H11142426</t>
  </si>
  <si>
    <t>24321 Darrin Drive</t>
  </si>
  <si>
    <t>H11142876_MRMLS</t>
  </si>
  <si>
    <t>La Sierra / Falcon Ridge</t>
  </si>
  <si>
    <t>91766-4855</t>
  </si>
  <si>
    <t>Drive by only for a while. SHORT SALE The sale terms conditions and gross commission are subject to lender approval. Caution a huge dog at backyard. Other Ph no. 213-500-4686</t>
  </si>
  <si>
    <t>Most Desirable Area in Phillips Ranch Huge Lot 18 436 sqft Beautiful Back Yard with Pool Spa Basketball Court RV Parking Space. Marble Entry Living Room with Cathedral Ceiling Separated Family Room with Fireplace Breakfast Area. Upgraded Kitchen with Newer Cabinet Granite Counter Tops Stainless Steel Appliances and Title Flooring. 1BR with 1 Full Bath Downstairs Master BR/BA &amp; 2 more BR Upstairs. 3Car Bay Garage with Roll-up Garage Doors.Close to Fwy 60 10 71 and 57.</t>
  </si>
  <si>
    <t>H11142876</t>
  </si>
  <si>
    <t>58 Westbrook Lane</t>
  </si>
  <si>
    <t>H11142950_MRMLS</t>
  </si>
  <si>
    <t>Philadelphia Ave/ San Antonio</t>
  </si>
  <si>
    <t>91762-6324</t>
  </si>
  <si>
    <t>Ramonorray@aol.com</t>
  </si>
  <si>
    <t>310-464-3304</t>
  </si>
  <si>
    <t>HRAMOQUE_MRMLS</t>
  </si>
  <si>
    <t>626-290-8342</t>
  </si>
  <si>
    <t>Ramon Quezada</t>
  </si>
  <si>
    <t>PB3186_MRMLS</t>
  </si>
  <si>
    <t>Q Realty</t>
  </si>
  <si>
    <t>626-363-7800</t>
  </si>
  <si>
    <t>Easy To Show call or text owner at 909-510-0658 to make an appointment. Short sale subject to lender approval. Lender already approved the short sale at 270k Any reduction in commission to be split 50/50. This short sale is 100 GUARANTEED to go thro</t>
  </si>
  <si>
    <t xml:space="preserve"> Best Deal Around - Move-In Ready - Prestigious Neighborhood Absolutely Gorgeous Home Back on the Market - Just fell out of Escrow Located in a Prestigious Well-Kept Neighborhood Turnkey Move-In Condition Located on a Cul-de-sac perfect for family with kids and pets This home has been remodeled beautifully - you will not be disappointed This is the perfect home for your family - Look no further This Extra Large home has it all All the windows &amp; sliding glass doors were recently upgraded for dual-pane energy efficient windows &amp; doors - top-of-the-line Currently being used as 4 spacious bedrooms with 3 full baths This home has a Very Unique extra large game room with a FULL Sized Bar - Extremely Unique &amp; PERFECT for entertaining There is a seperate den/bonus room that's being used as a 4th bedroom and another seperate game room/ bonus room This oversized home is absolutely perfect Take a look at ALL the pictures - this home has too many features to list it's better if you come and see for yourself You will not be disappointed Approved &amp; Ready to Go Absolutely Gorgeous Home Approved &amp; Ready to Go </t>
  </si>
  <si>
    <t>H11142950</t>
  </si>
  <si>
    <t>2154 Holly Avenue</t>
  </si>
  <si>
    <t>H11143011_MRMLS</t>
  </si>
  <si>
    <t>Windrose Dr</t>
  </si>
  <si>
    <t>91748-3965</t>
  </si>
  <si>
    <t>wat1232000@yahoo.com</t>
  </si>
  <si>
    <t>626-956-0808</t>
  </si>
  <si>
    <t>H166302_MRMLS</t>
  </si>
  <si>
    <t>626-945-6125</t>
  </si>
  <si>
    <t>William Trinidad</t>
  </si>
  <si>
    <t>8363_MRMLS</t>
  </si>
  <si>
    <t>1st Choice REALTORS</t>
  </si>
  <si>
    <t>626-337-7701</t>
  </si>
  <si>
    <t xml:space="preserve"> great property great price ease to show two hours notice subject to short sale approval by current lien holder for more info please call William Trinidad @ 626 923-8977 all offer must be email to wat1232000@yahoo.com. must include prequ</t>
  </si>
  <si>
    <t>Location Location Great property single family residence TOP OF THE HILL LOCATION / 3 BEDROOM /3 BATH HOME ON HUGE LOT. FIREPLACE IN FAMILY ROOM. TILE FLOORS. LARGE MASTER SUITE. FORMAL DINING ROOM. -A MUST SEE PROPERTY LOT IS APPROXIMATELY 125 FEET DEEP PER ASSESSOR . RELAX AWAY FROM THE FREEWAY NOISE</t>
  </si>
  <si>
    <t>H11143011</t>
  </si>
  <si>
    <t>2425 Songbird Lane</t>
  </si>
  <si>
    <t>H11143262_MRMLS</t>
  </si>
  <si>
    <t>Prospectors &amp; Golden Springs</t>
  </si>
  <si>
    <t>60 Fwy Exit Grand Ave Go South on Grand Left on Golden Springs Dr Left on Prospectors Rd Complex will be on the right</t>
  </si>
  <si>
    <t>91765-1682</t>
  </si>
  <si>
    <t>WSUGISTE_MRMLS</t>
  </si>
  <si>
    <t>Steven Sugita</t>
  </si>
  <si>
    <t>gracelee@prucarealty.com</t>
  </si>
  <si>
    <t>626-913-6099</t>
  </si>
  <si>
    <t>HLEEGRAC_MRMLS</t>
  </si>
  <si>
    <t>714-623-3232</t>
  </si>
  <si>
    <t>Grace Lee</t>
  </si>
  <si>
    <t>Please call the agent to make an appointment. All terms conditions and commissions to be approved by the short sale lender. Any reduction in commission to be shared equally between agents. Buyer to verify all information. Please note that the addition</t>
  </si>
  <si>
    <t>TC EI IN H7 A8 WT</t>
  </si>
  <si>
    <t>Well maintained first level condo unit located in the beautiful Fall Creek Gated Community. This spacious unit has two bedrooms two full bathrooms a den area perfect for an office or for usage as a third bedroom a living room with a gas fireplace dining area kitchen and an inside side-by-side washer and dryer laundry space. The master bedroom has two sizable sliding wall closets along with dual sinks. Enjoy the patio with a serene view of the community's creek. The complex includes a tennis court pool and jacuzzi.</t>
  </si>
  <si>
    <t>H11143262</t>
  </si>
  <si>
    <t>388 S Prospectors Road</t>
  </si>
  <si>
    <t>BL EC</t>
  </si>
  <si>
    <t>DN FR GAM LR</t>
  </si>
  <si>
    <t>B1 STO Z04 WR DB</t>
  </si>
  <si>
    <t>DN GN AK GY LR FS</t>
  </si>
  <si>
    <t>H11143442_MRMLS</t>
  </si>
  <si>
    <t>Allington &amp; Bellflower</t>
  </si>
  <si>
    <t>90713-1115</t>
  </si>
  <si>
    <t xml:space="preserve">Mayfair Mayf </t>
  </si>
  <si>
    <t>rishijima@gmail.com</t>
  </si>
  <si>
    <t>909-860-5697</t>
  </si>
  <si>
    <t>H68856_MRMLS</t>
  </si>
  <si>
    <t>909-720-3280</t>
  </si>
  <si>
    <t>Rocky Ishijima</t>
  </si>
  <si>
    <t>8053_MRMLS</t>
  </si>
  <si>
    <t>Realty Staged</t>
  </si>
  <si>
    <t>Owner has decided to sell home to HIGHEST BIDDER . Starting offer is at 900K. Offers are submitted to Listing Broker. Highest and Best offer will be accepted upon seller s approval.Submit offer with pre-approval letter from direct lender copy of deposi</t>
  </si>
  <si>
    <t>This Spanish-Traditional style hidden gem is perfect for a Lakewood aficionado seeking to upgrade in one of the largest properties in the city. The 5 570sqft home has a price per sqft of 265 negotiable . Properties near 5924 Ibbetson have a median listing price of 355 000 and a median price per sqft of 265 negotiable . Enter through a white controlled gate opening into a spacious private half circle driveway. Once you enter the property you are secluded from the hustle and bustle of Lakewood. Relax on the front porch and enjoy the beautiful landscaping. Host a BBQ pool party and take advantage of the double outdoor grills indoor kitchenette and shower all next to the pool . Lounge on the swing chairs or dine al fresco. The small fenced lots is perfect to grow a garden or playpen for a pet. Unwind in the Game Room or have a drink at the bar in family room. Plenty of built-in storages and a spacious attic for all your belongings. Most rooms have a pool view. You will immediately feel nostalgic of 1978 year it was built . There's plenty of opportunities to customize it to your personal taste.</t>
  </si>
  <si>
    <t>H11143442</t>
  </si>
  <si>
    <t>5924 Ibbetson Avenue</t>
  </si>
  <si>
    <t>H11143914_MRMLS</t>
  </si>
  <si>
    <t>Mountain Rd</t>
  </si>
  <si>
    <t>Silver Stirrup</t>
  </si>
  <si>
    <t>92883-7937</t>
  </si>
  <si>
    <t>626-960-8584</t>
  </si>
  <si>
    <t>Short Sale Price  Terms Conditions and Commissions are Subject to Lender s approval s  For showing or any questions call short sale negotiator Haz @ 626-960-8584 Property is available for shwing weekdays before 7 00 AM by appointment only Cash off</t>
  </si>
  <si>
    <t>D46 D43 D33 D06</t>
  </si>
  <si>
    <t>Great home Needs some TLC sits in a desirable area of South Corona with great views from the upstairs bedrooms. Spacious living areas large formal dining and a kitchen with all of the trimmings. Home is in great shape and has lots of upgrades.</t>
  </si>
  <si>
    <t>H11143914</t>
  </si>
  <si>
    <t>13563 Silver Stirrup Drive</t>
  </si>
  <si>
    <t>FF FY G14 LR MR FS</t>
  </si>
  <si>
    <t>H11145825_MRMLS</t>
  </si>
  <si>
    <t>Cargreen Avenue</t>
  </si>
  <si>
    <t>91745-6175</t>
  </si>
  <si>
    <t>Holmes Circle</t>
  </si>
  <si>
    <t>APPOINTMENT ONLY with 24 hour notice required. Please call listing agent direct 626-333-8768 email offers to anthony@delavara.com or fax offers to 626-333-8874 please submit with offer lender approval letter proof sufficient funds to close buyers</t>
  </si>
  <si>
    <t>VC CV MT PB</t>
  </si>
  <si>
    <t>STANDARD SALE - Double Door Entry with Leaded Glass Inlays Hardwood Flooring Vaulted Ceilings StepDown Living Room &amp; Dining Room Spacious Bright Remodeled Kitchen features GraniteCounters Custom Cabinets High End Stainless Steel Appliances Sub Zero Refrigerator Stone Flooring Informal Eating Area Open to Huge Family Room Hardwood Flooring Remodeled Cozy Fireplace Built-In Wrap Around Bar Granite Counters Movie Theater Huge 120 Ft. Movie Screen Projector Upgraded Carpet Wood Shutters Surround Sound Remodeled Down Stairs Bathroom Grand Private Master Suite with Double Door Entry Plantation Shutters Dual Walk-In Closets Huge Master Bath Custom Cabinets Mirrors&amp; Lighting Granite Counters &amp; Floors Relaxing Jacuzzi Tub Separate Shower Plus 2Upstairs Remodeled Hall Baths Marble Floors Granite Counter Tops Dual Sinks LargeBedrooms Recessed Lighting Crown Moldings Indoor Laundry Built-In Storage Cabinets Relaxing Covered Patio Built-In Barbecue Island Raised Spa &amp; Viewing Deck Huge FlatGrassy Yard Sparkling Black Bottom Pool Decorative Tile Tanning Deck ProfessionallyLandscaped Front &amp; Rear Yards 3 Car Garage Custom Flooring Built-In Storage Cabinets.</t>
  </si>
  <si>
    <t>H11145825</t>
  </si>
  <si>
    <t xml:space="preserve">3551 Holmes Circle </t>
  </si>
  <si>
    <t>H11146041_MRMLS</t>
  </si>
  <si>
    <t>16th Street Campus</t>
  </si>
  <si>
    <t>Viewpoint</t>
  </si>
  <si>
    <t>91784-8038</t>
  </si>
  <si>
    <t>brentwestra@aol.com</t>
  </si>
  <si>
    <t>HWESTBRE_MRMLS</t>
  </si>
  <si>
    <t>909-519-1328</t>
  </si>
  <si>
    <t>Brent Westra</t>
  </si>
  <si>
    <t>Please call listing broker before showing.909-519-1328</t>
  </si>
  <si>
    <t>Great home in Upland Hills Country Club. Beautiful Raised tile entry Neutral Carpet laminate floors. Fireplace in Family room. Shutters in formal living room and dining room. 4th bedroom has been converted to nursery/sitting room. Walk in closet in master bedroom. Back yard with covered patio areas and beautiful park like area.</t>
  </si>
  <si>
    <t>H11146041</t>
  </si>
  <si>
    <t>1140 Viewpoint Street</t>
  </si>
  <si>
    <t>H11146419_MRMLS</t>
  </si>
  <si>
    <t>S/ Garvey N/ Graves</t>
  </si>
  <si>
    <t>91770-2902</t>
  </si>
  <si>
    <t>Standard Sale Shown by Appointment ONLY. Best times are weeknights AFTER 7 00 pm or Sundays between 2 30 and 4 00 pm. Call Bill Mota with any questions and to schedule showing.</t>
  </si>
  <si>
    <t>STANDARD SALE Spacious Townhome in Most Convenient Location. Monterey Park Adjacent - Other side of New Ave is Monterey Park. Totally remodeled in 2002 this two-story townhome features hardwood flooring 3 large bedrooms 2.5 baths and very low monthly dues - only 113 / mo. Must see to appreciate.</t>
  </si>
  <si>
    <t>Bitely</t>
  </si>
  <si>
    <t>H11146419</t>
  </si>
  <si>
    <t>2442 New Avenue</t>
  </si>
  <si>
    <t>H11146866_MRMLS</t>
  </si>
  <si>
    <t>Beryl &amp; L</t>
  </si>
  <si>
    <t>Armory</t>
  </si>
  <si>
    <t>92311-4402</t>
  </si>
  <si>
    <t>shanahre@aol.com</t>
  </si>
  <si>
    <t>909-627-6106</t>
  </si>
  <si>
    <t>H12080_MRMLS</t>
  </si>
  <si>
    <t>909-268-2628</t>
  </si>
  <si>
    <t>Shanah Daley</t>
  </si>
  <si>
    <t>909-270-9810</t>
  </si>
  <si>
    <t>Please text for combo code. This is a short sale all terms and conditions are subject to lender approval. Commission is subject to lender approval and will be split 50/50. Please submit a complete offer including CAR RPA Preapproval from Direct lende</t>
  </si>
  <si>
    <t>Single story home on featuring 3 bedrooms 3 baths and a wood-burning stove. This is an excellent floorplan with a spacious open kitchen great room and over 2 000 square feet of living space Enjoy ceramic tile floors throughout the kitchen and living room. This is a desirable area on a large lot. This is a short sale agents please see remarks. Property is on a septic tank.</t>
  </si>
  <si>
    <t>H11146866</t>
  </si>
  <si>
    <t>27943 Armory Road</t>
  </si>
  <si>
    <t>H11147017_MRMLS</t>
  </si>
  <si>
    <t>91730-3395</t>
  </si>
  <si>
    <t>tye.critchlow@yahoo.com</t>
  </si>
  <si>
    <t>909-803-5858</t>
  </si>
  <si>
    <t>HCRITTYE_MRMLS</t>
  </si>
  <si>
    <t>626-422-7208</t>
  </si>
  <si>
    <t>Tye Critchlow</t>
  </si>
  <si>
    <t>PB6896_MRMLS</t>
  </si>
  <si>
    <t>Home Hunter</t>
  </si>
  <si>
    <t>909-595-4453</t>
  </si>
  <si>
    <t>Short Sale. Appointment only Call Agent firstAny reduction in commisions will be split 50/50 between agents... Buyer to pay for any repairs or including pest inspection and repairs required. Any shortage to be paid by buyer. For access or info all Listi</t>
  </si>
  <si>
    <t>Sharp two story end unit. Two bedrooms and two baths. Community pool . Detached garage</t>
  </si>
  <si>
    <t>H11147017</t>
  </si>
  <si>
    <t>H11147649_MRMLS</t>
  </si>
  <si>
    <t>Mountain And Francis</t>
  </si>
  <si>
    <t>91762-6339</t>
  </si>
  <si>
    <t>909-590-0391</t>
  </si>
  <si>
    <t>Short sale commission subject to lender approval. Any reduction to commssion by lender commission will be reduced proportionately. ATTENTION Realtors Seller requests 24 hour notice prior to showing. No Exceptions. DO NOT SHOW WITHOUT APPT Submit</t>
  </si>
  <si>
    <t>Pride of ownership Very well maintained home in established neighborhood. Pictures speak for themselves. Property to be sold in its present condition. No warranties expressed or implied. Window shutters in livingroom and bedroom are not included.</t>
  </si>
  <si>
    <t>H11147649</t>
  </si>
  <si>
    <t>1855 Redwood Avenue</t>
  </si>
  <si>
    <t>608F7</t>
  </si>
  <si>
    <t>H11148415_MRMLS</t>
  </si>
  <si>
    <t>Citrus/Wabash</t>
  </si>
  <si>
    <t>92374-4250</t>
  </si>
  <si>
    <t>Short Sale all offers are subject to Lenders approval. All compensation REDUCTIONS are to be split 50/50 between the agents. Appointment only and we need a minimun of 48 hr notice to show. Please have all buyers cross qualify with Gilbert Salazar at 951-2</t>
  </si>
  <si>
    <t>BEAUTIFUL 2 BEDROOM 2 BATH CONDO IN THE CITY OF REDLANDS. CLOSE TO MAJOR FREEWAYS AND MOJOR SHOPPING CENTER.</t>
  </si>
  <si>
    <t>H11148415</t>
  </si>
  <si>
    <t>1590 Lisa Lane</t>
  </si>
  <si>
    <t>H11148646_MRMLS</t>
  </si>
  <si>
    <t>91730-2767</t>
  </si>
  <si>
    <t>john.balsz@gmail.com</t>
  </si>
  <si>
    <t>HBALSJOH_MRMLS</t>
  </si>
  <si>
    <t>909-374-6320</t>
  </si>
  <si>
    <t>John Balsz</t>
  </si>
  <si>
    <t>To show please text/call John at 909-374-6320 or email to john.balsz@gmail.com. Price and Compensation offered through the MLS to cooperating brokers on listings which require lender approval commonly referred to as short sale listings . The fact that</t>
  </si>
  <si>
    <t xml:space="preserve">A former model home this beautiful end unit condo features many upgrades. Features include wood flooring wainscoting crown moulding custom wrought iron stair system beautiful custom front door and bonus loft that can be used for a third bedroom. Kitchen &amp; bath features include custom tile upgraded water &amp; light fixtures and spa tub. Additional features include recessed lighting througout and finished garage with storage shelving. Located close to the pool &amp; community center and with beautiful mountain views make this home a must see </t>
  </si>
  <si>
    <t>H11148646</t>
  </si>
  <si>
    <t>9467 Barstow Drive</t>
  </si>
  <si>
    <t>BN FC FM EK</t>
  </si>
  <si>
    <t>H11149053_MRMLS</t>
  </si>
  <si>
    <t>Las Lomitas Dr And Shefford St</t>
  </si>
  <si>
    <t>Shefford</t>
  </si>
  <si>
    <t>91745-3337</t>
  </si>
  <si>
    <t>sallhiz808@aol.com</t>
  </si>
  <si>
    <t>909-429-8037</t>
  </si>
  <si>
    <t>H67146_MRMLS</t>
  </si>
  <si>
    <t>Rosalie Hizon</t>
  </si>
  <si>
    <t>8376_MRMLS</t>
  </si>
  <si>
    <t>Royal Assets &amp; Realty Co.</t>
  </si>
  <si>
    <t>909-429-8028</t>
  </si>
  <si>
    <t>THIS IS AN APPROVED Short Sale at 480K. Buyers walked out. Pls submit offer with copy of EMD POF FICO and Pre-approval Letter. Thank you for your cooperation. Please leave your business card. MLS status is accurate and updated regularly. PLS SEND</t>
  </si>
  <si>
    <t>PRICE REDUCED GOOD LOCATION IN QUIET RESIDENTIAL AREA. PROPERTY IS IN GOOD SHAPE. MODEL HOME INTERIOR WITH TRI LEVEL. NICE AND BIG BACK YARD WITH CUSTOMIZED PATIO STYLE CABANA.CUSTOMIZED INTERIOR PAINT. FRENCH DOORS. THIS IS A BEATIFUL HOUSE.READY TO MOVE-IN.</t>
  </si>
  <si>
    <t>Grazide Elem School</t>
  </si>
  <si>
    <t>Glen A Wilson Hs</t>
  </si>
  <si>
    <t>Mesa Robles</t>
  </si>
  <si>
    <t>H11149053</t>
  </si>
  <si>
    <t>15333 Shefford Street</t>
  </si>
  <si>
    <t>H11149211_MRMLS</t>
  </si>
  <si>
    <t>N/Lower Azusa</t>
  </si>
  <si>
    <t>91732-1130</t>
  </si>
  <si>
    <t>normadz2000@yahoo.com</t>
  </si>
  <si>
    <t>626-961-4631</t>
  </si>
  <si>
    <t>H68409_MRMLS</t>
  </si>
  <si>
    <t>Norma Zazueta</t>
  </si>
  <si>
    <t>PB9214_MRMLS</t>
  </si>
  <si>
    <t>Amron Real Estate</t>
  </si>
  <si>
    <t>562-692-7624</t>
  </si>
  <si>
    <t>Short sale approved property. The gross comission is subject to lender approval.</t>
  </si>
  <si>
    <t>H11149211</t>
  </si>
  <si>
    <t>5327 Peck Road</t>
  </si>
  <si>
    <t>H11149413_MRMLS</t>
  </si>
  <si>
    <t>Syracuse Ave Lenford St</t>
  </si>
  <si>
    <t>91706-5754</t>
  </si>
  <si>
    <t>THIS SHORT SALE IS SUBJECT TO LENDER APPROVAL. PLEASE MAKE AN APPOINTMENT BEFORE SHOWING. SEND OFFER TO FAITHGLOBALGROUP@GMAIL.COM WITH PRE-QUA &amp; PROOF OF FUNDS. ANY QUESTIONS PLEASE CALL AGENT GINNY LIN AT 909-594-9882 OR 626-202-9882. THANK YOU.</t>
  </si>
  <si>
    <t>THIS PROPERTY IS ON THE CORNER LOT WITH FRUIT TREES. EASY FREEWAY ACCESS. CLOSE TO SHOPS AND PARK.</t>
  </si>
  <si>
    <t>H11149413</t>
  </si>
  <si>
    <t>646 Syracuse Avenue</t>
  </si>
  <si>
    <t>804G7</t>
  </si>
  <si>
    <t>H11149792_MRMLS</t>
  </si>
  <si>
    <t>Marygold Way/Pacific Crest St</t>
  </si>
  <si>
    <t>15 fwy between Temescal Canyon Rd and</t>
  </si>
  <si>
    <t>Lemongrass</t>
  </si>
  <si>
    <t>92883-3115</t>
  </si>
  <si>
    <t>amerisell@msn.com</t>
  </si>
  <si>
    <t>909-620-6048</t>
  </si>
  <si>
    <t>H69451_MRMLS</t>
  </si>
  <si>
    <t>951-317-2118</t>
  </si>
  <si>
    <t>Julie McDonough</t>
  </si>
  <si>
    <t>8184_MRMLS</t>
  </si>
  <si>
    <t>Amerisell Advantage Properties</t>
  </si>
  <si>
    <t>909-620-0098</t>
  </si>
  <si>
    <t>Please note that there is an alarm that must be disarmed for entry. Please call for appointment. Seller is very accommodating. Shortsale. Pre-approved List price by the Lender . The sale and gross commissions are subject to lenders approval and the amou</t>
  </si>
  <si>
    <t>PRICE REDUCTION Beautiful 5 bedroom home with 1 bedroom and bath downstairs. Wonderful floor plan with formal living room family room with fireplace that opens to kitchen. The kitchen offers granite counter tops dark wood cabinets and an island. Master bedroom has plenty of space with a sitting room/library/nursery and attached bathroom. Lots of upgrades throughout.</t>
  </si>
  <si>
    <t>H11149792</t>
  </si>
  <si>
    <t>25207 Lemongrass Street</t>
  </si>
  <si>
    <t>H11150443_MRMLS</t>
  </si>
  <si>
    <t>Hubbard/Gladstone</t>
  </si>
  <si>
    <t>NICE SIZED CONDO LOCATED IN SYLMAR CALIFORNIA. 2 BEDROOM 2 BATH WITH A 981 SQ FEET OF LIVING SPACE. 2 STORIES</t>
  </si>
  <si>
    <t>H11150443</t>
  </si>
  <si>
    <t>RL STO FC</t>
  </si>
  <si>
    <t>H11150857_MRMLS</t>
  </si>
  <si>
    <t>Moonbeam Trail &amp; Central Rd</t>
  </si>
  <si>
    <t>Buckbush</t>
  </si>
  <si>
    <t>92308-8527</t>
  </si>
  <si>
    <t>Jose.Ruiz@century21.com</t>
  </si>
  <si>
    <t>HRUIZJOS_MRMLS</t>
  </si>
  <si>
    <t>626-488-7019</t>
  </si>
  <si>
    <t>Jose Ruiz</t>
  </si>
  <si>
    <t>PB9151_MRMLS</t>
  </si>
  <si>
    <t>Century 21 Discovery</t>
  </si>
  <si>
    <t>714-626-2030</t>
  </si>
  <si>
    <t>Price and commission subject to bank approval any reductions to be split 50/50. Please email me at jruiz@century21.com or txt me at 626-488-7019 with your name company and dre for combo. You may also txt Ruben with your info at 714-501-0060 for combo</t>
  </si>
  <si>
    <t xml:space="preserve">Do you want a huge lot Look no more this home sits on 2.5 acres 108 900 sq. ft. lot . This home has lots of potential a little paint some new carpet and some lawn work and you will be calling this home in no time. Home has 3 bedrooms and 2 bathrooms including a master bedroom with step down shower and walk in closet. The home has 1 677 sq. ft. which also includes a nice size family room an open kitchen dining area living room a bonus room or den with direct garage access. There is also a sun room/enclosed patio which may not be part of the living sq ft. Do a little work and save a bundle </t>
  </si>
  <si>
    <t>H11150857</t>
  </si>
  <si>
    <t>9833 Buckbush Road</t>
  </si>
  <si>
    <t>682B1</t>
  </si>
  <si>
    <t>H11151073_MRMLS</t>
  </si>
  <si>
    <t>Chino Avenue</t>
  </si>
  <si>
    <t>91710-7369</t>
  </si>
  <si>
    <t>HSIUNGBOBO@YAHOO.COM</t>
  </si>
  <si>
    <t>909-839-4959</t>
  </si>
  <si>
    <t>HHSIUGRA_MRMLS</t>
  </si>
  <si>
    <t>626-712-9088</t>
  </si>
  <si>
    <t>Grace Hsiung</t>
  </si>
  <si>
    <t>Please EMAIL or TEXT to 626-712-9088 hsiungbobo@yahoo.com with date and time request to view property. Don't call for availability. Two Lenders. Any questions please email me at hsiungbobo@yahoo.com Offer fax to 909-839-4959. Need direct lender pre-app</t>
  </si>
  <si>
    <t xml:space="preserve">Stunning family home in Chino that you won t want to miss 5 bed/4 bath and 3 692 sqft this home is spacious and full of beautiful details Neutral paint carpet and gorgeous dark wood flooring throughout make this home move in ready. Crown molding is also a plus. Gorgeous kitchen features granite countertops newer appliances large center island and dark wood cabinetry with tons of storage space a built in desk area and eat-in kitchen Grand stairway leads upstairs to large master bedroom with attached master bath huge soaking tub and separate shower his and hers sinks and even a built-in vanity Upstairs also features bonus room perfect for a second family room or your pool table Great backyard features grass to run around covered patio with bbq and even a swimming pool Must see this home today </t>
  </si>
  <si>
    <t>Cattle Elementary</t>
  </si>
  <si>
    <t>Magnolia Jr. High</t>
  </si>
  <si>
    <t>H11151073</t>
  </si>
  <si>
    <t>13362 San Antonio Avenue</t>
  </si>
  <si>
    <t>H11151186_MRMLS</t>
  </si>
  <si>
    <t>Workman Ave.</t>
  </si>
  <si>
    <t>1039 Mardena Street</t>
  </si>
  <si>
    <t>apolinariorealtor@gmail.com</t>
  </si>
  <si>
    <t>SHOWS AS 3 BEDROOMS 4TH BEDROOMS IS PER PERMITTED PER SELLER. PROPERTY SOLD AS IS AND PRESENT CONDITION. ALL TERMS AND CONDITION ARE SUBJECT TO LENDER FINAL APPROVAL OF THE LOAN. PROPERTY SOLD SHORT SALE. SALE PRICE REDUCED.</t>
  </si>
  <si>
    <t>H11151186</t>
  </si>
  <si>
    <t xml:space="preserve">1039 E 1039 Mardena Street </t>
  </si>
  <si>
    <t>H11151560_MRMLS</t>
  </si>
  <si>
    <t>Chino Hills Pkwy/Eucalyptus Av</t>
  </si>
  <si>
    <t>Buckhaven</t>
  </si>
  <si>
    <t>91709-4359</t>
  </si>
  <si>
    <t>Back On The Market.Easy To Show. Go Direct. Owner Stay Home Always Except Sunday Morning.Show Your Business Card To Owner. Call Sang Lee 951 377-7891 For More Information.Or Text Me At 909 569-8898.Very Motivated Seller.Bring Me An Any Reasonable Offer</t>
  </si>
  <si>
    <t xml:space="preserve">Standard Sale.Back On The Market.Huge Price Reduction Again.Standard Sale. Gorgeous Fanced Pool And Spa.Beautiful House In Prime Area Of Chino Hills. Lots Of Upgraded.Very Open Floor Plan. Wood Floor.Remodeled Kitchen And Master Bath Room Etc. Hurry </t>
  </si>
  <si>
    <t>H11151560</t>
  </si>
  <si>
    <t>2910 Buckhaven Road</t>
  </si>
  <si>
    <t>H11151891_MRMLS</t>
  </si>
  <si>
    <t>Mill Creek &amp; American River</t>
  </si>
  <si>
    <t>Mad River</t>
  </si>
  <si>
    <t>91761-0249</t>
  </si>
  <si>
    <t>geoff@thelocaldirt.com</t>
  </si>
  <si>
    <t>HGEOFFN_MRMLS</t>
  </si>
  <si>
    <t>626-224-6575</t>
  </si>
  <si>
    <t>Geoffrey Novall</t>
  </si>
  <si>
    <t>626-610-1170</t>
  </si>
  <si>
    <t>Please provide ficos proof of funds and lenders pre approval with all offers. GROSS COMMISSION SUBJECT TO LENDER APPROVAL. COMMISSION WILL BE 2.5 OR 50/50 WHICHEVER IS LESSER. a the fact that the sale and gross commission are subject to lender approva</t>
  </si>
  <si>
    <t>Great Home. Short Pay negotiation started. Just waiting for an offer. Corner home with covered patio and inviting living room with fireplace. Nice back and side yard on quiet street off American River. Good size rooms and convenient laundry room. Bright kitchen with morning sun nook.</t>
  </si>
  <si>
    <t>H11151891</t>
  </si>
  <si>
    <t>2940 Mad River Lane</t>
  </si>
  <si>
    <t>H11151895_MRMLS</t>
  </si>
  <si>
    <t>Cactus/Heacock</t>
  </si>
  <si>
    <t>Unity</t>
  </si>
  <si>
    <t>92553-9400</t>
  </si>
  <si>
    <t>mike.a.rodriguez@sbcglobal.net</t>
  </si>
  <si>
    <t>H65306_MRMLS</t>
  </si>
  <si>
    <t>626-824-1050</t>
  </si>
  <si>
    <t>Mike Rodriguez</t>
  </si>
  <si>
    <t>Short-Sale Bank of record to determine terms and commission. 50/50 split once Bank acknowledges terms.</t>
  </si>
  <si>
    <t>Very comfortable and clean home in excellent area of Moreno Valley. It is tenant occupied and appointment must be made to show.</t>
  </si>
  <si>
    <t>H11151895</t>
  </si>
  <si>
    <t>14560 Unity Court</t>
  </si>
  <si>
    <t>H11151941_MRMLS</t>
  </si>
  <si>
    <t>google maps</t>
  </si>
  <si>
    <t>90221-1339</t>
  </si>
  <si>
    <t>farzana91766@yahoo.com</t>
  </si>
  <si>
    <t>HNAEEFAR_MRMLS</t>
  </si>
  <si>
    <t>909-282-8049</t>
  </si>
  <si>
    <t>Farzana Naeem</t>
  </si>
  <si>
    <t>PB9777_MRMLS</t>
  </si>
  <si>
    <t>Action Real Estate</t>
  </si>
  <si>
    <t>One lender. Bring your offers. Please call George for showing @ 909-287-9611. This is a short sale subject to lender approval. Please send your offers to farzana91766@yahoo.com OR fax to 909-752-3151. All finance offers will be cross qualified with ML Mo</t>
  </si>
  <si>
    <t>THIS IS A GREAT HOME FOR YOUR FIST TIME BUYERS. IN A NICE RESIDENTIAL AREA. SHORT SALE SUBJECT TO LENDER APPROVAL.Great location close to schools public transportation shopping centers .</t>
  </si>
  <si>
    <t>H11151941</t>
  </si>
  <si>
    <t>1824 E Orchard Street</t>
  </si>
  <si>
    <t>H11152314_MRMLS</t>
  </si>
  <si>
    <t>Freeway 15 North exit onOak Hill Rd left on Mariposa Rd.  right on Ranchero Rd. left on Cottonwood Ave right on Fir St.</t>
  </si>
  <si>
    <t>92345-4316</t>
  </si>
  <si>
    <t>anaisaortiz@verizon.net</t>
  </si>
  <si>
    <t>H68741_MRMLS</t>
  </si>
  <si>
    <t>909-615-5524</t>
  </si>
  <si>
    <t>Ana Ortiz</t>
  </si>
  <si>
    <t>Call listing agent first for access to the property 909-615-5524. commission 50-50 per lender approval and may be reduced per lender.</t>
  </si>
  <si>
    <t>Nice size 4 bedrooms and 1 and 3/4 baths new hard wood flooring. Big lot 31 221 A With tile in the living room kitchen and hallway. Very nice location</t>
  </si>
  <si>
    <t>H11152314</t>
  </si>
  <si>
    <t xml:space="preserve">15030 Fir </t>
  </si>
  <si>
    <t>H11152346_MRMLS</t>
  </si>
  <si>
    <t>W. Foothill Pkwy / S. Lincoln</t>
  </si>
  <si>
    <t>92882-8814</t>
  </si>
  <si>
    <t>PLEASE DO NOT CALL FOR AVAILABILITY. APPOINTMENTS TO SHOW/QUESTIONS/OFFERS TO BE SENT TO YVETTE@DIVINAREALTY.COM PLEASE SCHEDULE WEEKEND APPOINTMENTS BY FRIDAY AT 4PM. ONLY 1 BANK TO WORK WITH THIS IS A SHORT SALE. ALL TERMS AND CONDITIONS</t>
  </si>
  <si>
    <t>H11152346</t>
  </si>
  <si>
    <t>951 Harbor Street</t>
  </si>
  <si>
    <t>H11152451_MRMLS</t>
  </si>
  <si>
    <t>From Thompson Rd go north on Beeler/Pourroy then right on Zion Way and Right on Bryce. From Winchester Ave go south on Beeler/Pourroy then left on</t>
  </si>
  <si>
    <t>92596-8776</t>
  </si>
  <si>
    <t>Sales price and commission subject to short sale approval. Please send text msg to 213-447-6061 to schedule an appointment need 24 hour notice to be sure. Please fax offers to 888 456-8879 or email to reionnw@gmail.com. Hurry we will work with first re</t>
  </si>
  <si>
    <t xml:space="preserve">Take this remarkable opportunity to own a great home in an excellent neighborhood. The property is clean and bright and is in wonderful condition. Shows absolutely great </t>
  </si>
  <si>
    <t>H11152451</t>
  </si>
  <si>
    <t>35669 Bryce Road</t>
  </si>
  <si>
    <t>HC RY B1</t>
  </si>
  <si>
    <t>H11153235_MRMLS</t>
  </si>
  <si>
    <t>91748-2168</t>
  </si>
  <si>
    <t>Easy to show. Someone always at home. Please text or call Kim Yu at 909-851-8877 one hour before showing. Motivated sellers will consider any reasonable offers. Home is being sold A Is present conditions. E-mail all offers to kimyu@remax2000ca.com Than</t>
  </si>
  <si>
    <t>D20 D06 D15 D23</t>
  </si>
  <si>
    <t xml:space="preserve"> This Home Is A Must See Bring Your Large Family Beautiful Manufactured Home Built in 2001 with 4 Bedrooms &amp; 2 Bathrooms. Excellent Move-In Conditions. Dual Pane Windows Throughout The House. Bright Airy &amp; Open Floor Plan with High Ceiling. Lovely Kitchen with Built In Oven Range &amp; Dining Area. New Wood Flooring Good Size Master Bedroom Suit. Inside Laundry Room Central Air &amp; Heating System. 3 Car Covered Parking Spaces. Walking Distance To Markets Schools Bus Lines Post Office &amp; Shops etc. Easy To Access To Freeways 60 57 &amp; 605. Park Features A Clubhouse with kitchen Library Swimming Pool Spa and Pool Table for Your Enjoyment. Don't Miss This Opportunity to Own Your Place.</t>
  </si>
  <si>
    <t>H11153235</t>
  </si>
  <si>
    <t>H11153454_MRMLS</t>
  </si>
  <si>
    <t>Castle Rock &amp;Fountain Spring</t>
  </si>
  <si>
    <t>Hidden Pines</t>
  </si>
  <si>
    <t>91765-3532</t>
  </si>
  <si>
    <t>timhsurealtor@yahoo.com</t>
  </si>
  <si>
    <t>909-595-0156</t>
  </si>
  <si>
    <t>HCHUFACH_MRMLS</t>
  </si>
  <si>
    <t>909-569-3007</t>
  </si>
  <si>
    <t>Fa Chin Hsu</t>
  </si>
  <si>
    <t xml:space="preserve">PRICE REDUCE GREAT FAMILY HOME LOCATED IN WALNUT VALLEY SCHOOL DISTRICT. WALK TO CASTLE ROCK ELEMENTARY SCHOOL AND DIAMOND BAR HIGH SCHOOL AND H MART IT WON'T LAST LONG </t>
  </si>
  <si>
    <t>H11153454</t>
  </si>
  <si>
    <t>21377 Hidden Pines Drive</t>
  </si>
  <si>
    <t>H11153783_MRMLS</t>
  </si>
  <si>
    <t>S 360 E E 10195 S</t>
  </si>
  <si>
    <t>84070-4305</t>
  </si>
  <si>
    <t>S 360 E</t>
  </si>
  <si>
    <t>This 924 square foot single family home has 4 bedrooms and 1.75 bathrooms. It is located at 10222 S 360 E Sandy Utah. This home is in the Jordan District School District. The nearest schools are Alta View Elementary School Mount Jordan Middle School and Jordan High School.</t>
  </si>
  <si>
    <t>H11153783</t>
  </si>
  <si>
    <t xml:space="preserve">10222 S 360 E </t>
  </si>
  <si>
    <t>H11154211_MRMLS</t>
  </si>
  <si>
    <t>Butterfield And Pine</t>
  </si>
  <si>
    <t>Soquel Canyon Butterfield Pine</t>
  </si>
  <si>
    <t>Quail Country</t>
  </si>
  <si>
    <t>91709-6385</t>
  </si>
  <si>
    <t>HSCHWSAR_MRMLS</t>
  </si>
  <si>
    <t>Sarah Schweitzer</t>
  </si>
  <si>
    <t>kimberly4homes@yahoo.com</t>
  </si>
  <si>
    <t>HAVILKIM_MRMLS</t>
  </si>
  <si>
    <t>951-235-7975</t>
  </si>
  <si>
    <t>Kimberly Avila</t>
  </si>
  <si>
    <t>8553_MRMLS</t>
  </si>
  <si>
    <t>Parkview Real Estate</t>
  </si>
  <si>
    <t>909-591-8477</t>
  </si>
  <si>
    <t>SUBMIT OFFER NOW AT ASKING PRICE WE WILL SUBMIT TO BANK ASAP. PRICE IS PRE-APPROVED ALL TERMS AND CONDITIONS SUBJECT TO LENDERS APPROVAL. NO HOMEWARRANTY OR TERMITE WILL BE PAID FOR BY LENDER. HOME SOLD AS-IS. GO DIRECT VACANT SUPRA ON GAS METER</t>
  </si>
  <si>
    <t xml:space="preserve">Pinehurst Hills Beauty 4 Large bedrooms with HUGE BONUS room upstairs Master bedroom suite downstairs. No neighbors behind nice mountain views gorgeous backyard with above ground spa included. Vaulted ceilings at formal living room separate formal dining leads to butlers pantry and large cooks kitchen. Separate family room with cozy brick fireplace. This floor plan is very open and bright with nice wrap around front porch Former Builder Model Home </t>
  </si>
  <si>
    <t>Robert Townsend Jr.</t>
  </si>
  <si>
    <t>H11154211</t>
  </si>
  <si>
    <t>16857 Quail Country Avenue</t>
  </si>
  <si>
    <t>H11154809_MRMLS</t>
  </si>
  <si>
    <t>Coral View</t>
  </si>
  <si>
    <t>91755-6507</t>
  </si>
  <si>
    <t>tanpingchen@yahoo.com</t>
  </si>
  <si>
    <t>909-598-9831</t>
  </si>
  <si>
    <t>H166905_MRMLS</t>
  </si>
  <si>
    <t>626-242-3321</t>
  </si>
  <si>
    <t>Tan Ping Chen</t>
  </si>
  <si>
    <t>PB6196_MRMLS</t>
  </si>
  <si>
    <t>God Blessing Inc.</t>
  </si>
  <si>
    <t>626-913-5398</t>
  </si>
  <si>
    <t>Appointment only please call 626 586-5630</t>
  </si>
  <si>
    <t xml:space="preserve">2007 RESTRUCTURE VERY VERY BEAUTIFUL. SUPER LUCK HOUSE. QUIET &amp; HIGH CLASS NEIGHBORHOOD. EASY ACCESS TO EVERYTHING. YOU SEE &amp; YOU LIKE IT VERY MUCH </t>
  </si>
  <si>
    <t>H11154809</t>
  </si>
  <si>
    <t>1889 Lupine Avenue</t>
  </si>
  <si>
    <t>H11155371_MRMLS</t>
  </si>
  <si>
    <t>Euclid/4TH Street</t>
  </si>
  <si>
    <t>90063-3109</t>
  </si>
  <si>
    <t>WONDERFUL STARTER HOME IN THE HEART OF LOS ANGELES 2 BEDROOM 1 BATH JUST MINUTES FROM DOWNTOWN LOS ANGELES. NICE AND COZY FLOW ALL ROOM UPSTAIRS. HOME HAS A STORAGE IN THE BACK YARD.</t>
  </si>
  <si>
    <t>H11155371</t>
  </si>
  <si>
    <t>3036 E 5TH Street</t>
  </si>
  <si>
    <t>DW RF WA DR A2 MO RA ST SV BIN GA</t>
  </si>
  <si>
    <t>Z24 CC RL CW B1 DDE</t>
  </si>
  <si>
    <t>Round Beauty</t>
  </si>
  <si>
    <t>H11156114_MRMLS</t>
  </si>
  <si>
    <t>Lemon/Meadowpass/High-Knoll</t>
  </si>
  <si>
    <t>@ Walnut City from corner of N. Lemon Avenue and Meadowpass turn from Lemon to Meadowpass Road turn left to Sunny Glen Road same as Pierre Road turn right on High Knoll. House on Right Side. For more directions please call us 909-285-6285.</t>
  </si>
  <si>
    <t>91789-4418</t>
  </si>
  <si>
    <t>Prestigious Meadow Pass Area</t>
  </si>
  <si>
    <t>H166777_MRMLS</t>
  </si>
  <si>
    <t>Inocenta Frondoso</t>
  </si>
  <si>
    <t>sapllc613@aol.com</t>
  </si>
  <si>
    <t>909-598-2140</t>
  </si>
  <si>
    <t>HORMICHI_MRMLS</t>
  </si>
  <si>
    <t>909-969-3333</t>
  </si>
  <si>
    <t>Christina Ormiston</t>
  </si>
  <si>
    <t>PB3059_MRMLS</t>
  </si>
  <si>
    <t>St. Anthony of Padua Realty</t>
  </si>
  <si>
    <t xml:space="preserve"> 8 888 Selling Agent Bonus. STANDARD SALE. SUBMIT. BEST OFFER.PLEASE CALL FIRST LEAVE MESSAGE Give Name/ CO./ Cell-phone. THEN GO DIRECT. Alarm will be off 10am-6pm. Friendly DOG in backyard. Please knock first re Owner's Son almost vacant th</t>
  </si>
  <si>
    <t>Artful ROUND TOP/FRONT</t>
  </si>
  <si>
    <t>SO DR 1R P05 GA OP 1L OT</t>
  </si>
  <si>
    <t xml:space="preserve">OR BEST OFFER..SO SPECIAL that the last sale was Big NEWs. ROUND TOP &amp; FRONT Mediterranean Estate for DISCRIMINATING People who want nothing but the BEST. Most number of Bedrooms 7 Bathrooms 7  3-Car Garage 3 Marble Fireplaces. Includes 2 Master Bedroom Suites - one upstairs and one downstairs. Fabulous 40' High Hotel-type Round-Domed Foyer. Chandeliers. Beautiful Pillars. Fantabulous Stairs. Marble Flooring. Gourmet Granite Kitchen. High-End DCS Appliances. Walk-in Pantry. Family room with built-in TV and Surround Sound System. Grey-bottom Pool Spa and Waterfall. VIEW. View Deck close to Equestrian Trails. Located in the Heart of the prestigious City of Walnut. Named in many magazines as one of the SAFEST &amp; BEST Cities in the U.S. and with high-ranking blue-ribboned WALNUT SCHOOL DISTRICT Westhoff Elementary School Suzanne Middle Walnut High School within walking distance. Walnut is country within cities quiet safe yet progressive. STANDARD SALE. Adjacent to the cities of Diamond Bar West Covina and Rowland Heights with all their amenities. Close to Churches Good Universities Mt. Sac De-Vry Cal-Poly Pomona College . Easy Access to Freeways &amp; Orange/Riverside/San Bernardino as well as City of L.A.-jobs and fun HUGE MB Closet </t>
  </si>
  <si>
    <t xml:space="preserve">Prestigious Meadow </t>
  </si>
  <si>
    <t>Westhoff Elementary</t>
  </si>
  <si>
    <t>Suzanne Middle Sch</t>
  </si>
  <si>
    <t>H11156114</t>
  </si>
  <si>
    <t>1030 N High Knoll Lane</t>
  </si>
  <si>
    <t>DW TC GA</t>
  </si>
  <si>
    <t>744 F4</t>
  </si>
  <si>
    <t>H11156188_MRMLS</t>
  </si>
  <si>
    <t>Highgate And Victoria</t>
  </si>
  <si>
    <t>92503-8717</t>
  </si>
  <si>
    <t>harris4homes@yahoo.com</t>
  </si>
  <si>
    <t>866-253-1729</t>
  </si>
  <si>
    <t>HHARRRIC_MRMLS</t>
  </si>
  <si>
    <t>909-525-7410</t>
  </si>
  <si>
    <t>Richard Harris</t>
  </si>
  <si>
    <t>PB2049_MRMLS</t>
  </si>
  <si>
    <t>Hometrust Real Estate</t>
  </si>
  <si>
    <t>909-860-5755</t>
  </si>
  <si>
    <t>Show by appointment only - call agent Richard at 909-525-7410 Offers Short Sale - fax copy of deposit check lender letter RPA and short sale addendum to 866-253-1729 or e-mail to harris4homes@yahoo.com. Seller reserves services short sale subject t</t>
  </si>
  <si>
    <t>Beautiful 4-bedroom 3-bath pool home located in the gated community of Larkspur large private desirable lot with city light views formal living and dining room spacious family room with fireplace bamboo wood carpet and tile flooring throughout open kitchen with eat-in area first floor bedroom and full bath upstairs loft large master bedroom and bath with walk-in closets dual AC units entertainers backyard includes gas fire pit and an inviting pool with Baja swim step dog-run alumiwood patio cover gazebo 3-car garage stack parking landscaped front &amp; back and well-maintained beautiful home minutes from shopping restaurants &amp; freeway Submit all offers...</t>
  </si>
  <si>
    <t>H11156188</t>
  </si>
  <si>
    <t>16368 Highgate Drive</t>
  </si>
  <si>
    <t>H11156903_MRMLS</t>
  </si>
  <si>
    <t>Alicante Rd</t>
  </si>
  <si>
    <t>Larimar</t>
  </si>
  <si>
    <t>92009-1719</t>
  </si>
  <si>
    <t>Property is vacant call listing agent for combo number. This is a short sale transaction subject to lender's final approval. All compensation to be 50/50 split based on short sale bank's approval of sales price. Thank you for showing.</t>
  </si>
  <si>
    <t>Don't pass this up...absolutely dazzling home in the La Costa Greens area. The property offers an amazing community pool fitness room 2 tennis courts a park and playground. This executive home is well laid out with 4 large bedrooms and 4.5 bath with a bonus office or study area. Model perfect home with canyon views . In short this home has it all.</t>
  </si>
  <si>
    <t>H11156903</t>
  </si>
  <si>
    <t>2372 Larimar Avenue</t>
  </si>
  <si>
    <t>H11157117_MRMLS</t>
  </si>
  <si>
    <t>North/ I West/ 23</t>
  </si>
  <si>
    <t>93535-1031</t>
  </si>
  <si>
    <t>ANY CHANGES ON THIS LISTING WILL BE POSTED. CALL JUAN FRANCO WITH QUESTIONS@ 323-833-8344</t>
  </si>
  <si>
    <t>OWNER IS NEGOTIATING WITH THE BANK PLEASE DO NOT CONTACT SELLER OR WALK ON PROPERTY. THIS IS A SHORT SALE ANY CHANGES IN COMMISSION BY THE LENDER WILL BE SPLIT 50/50. PRICE IS SUBJECT TO LENDERS APPROVAL. OWNER FILED FOR BANKRUPTCY CHAPTER 13.</t>
  </si>
  <si>
    <t>H11157117</t>
  </si>
  <si>
    <t>45221 Calico Street</t>
  </si>
  <si>
    <t>H11157786_MRMLS</t>
  </si>
  <si>
    <t>Denley</t>
  </si>
  <si>
    <t>91745-2309</t>
  </si>
  <si>
    <t>Drive by ONLY All terms conditions and commissions 50/50 are Subject to Lender Approval. Property is sold AS-IS . Please submit offer with pre-APPROVAL letter proof of funds copy of deposit check. Seller reserves all services. All information i</t>
  </si>
  <si>
    <t>5 bedrooms and 2 Baths House Easy access to market School and Freeway 60</t>
  </si>
  <si>
    <t>H11157786</t>
  </si>
  <si>
    <t>16147 Denley Street</t>
  </si>
  <si>
    <t>H11158220_MRMLS</t>
  </si>
  <si>
    <t>Clinton St</t>
  </si>
  <si>
    <t>92201-2888</t>
  </si>
  <si>
    <t xml:space="preserve">Short Sale subject to bank approval one loan only commission split 50/50 offers must be send to cesargarzausa@hotmail.com pls send proof of funds approval and copy EMD. bank will required SS from buyers after accepting the offer. do not call </t>
  </si>
  <si>
    <t>nice house the best area of Indio 3 bed 1 bath</t>
  </si>
  <si>
    <t>H11158220</t>
  </si>
  <si>
    <t>81340 Helen Avenue</t>
  </si>
  <si>
    <t>H11158285_MRMLS</t>
  </si>
  <si>
    <t>Lincoln &amp; Brockton</t>
  </si>
  <si>
    <t>10 East to University North Rt.on Colton Left on Lincoln to Raemee</t>
  </si>
  <si>
    <t>Raemee</t>
  </si>
  <si>
    <t>92374-3861</t>
  </si>
  <si>
    <t>ruthparsons@tarbell.com</t>
  </si>
  <si>
    <t>909-861-9565</t>
  </si>
  <si>
    <t>HPARSRUT_MRMLS</t>
  </si>
  <si>
    <t>909-720-4285</t>
  </si>
  <si>
    <t>Ruth Parsons</t>
  </si>
  <si>
    <t>Short Sale Subject to Lender Approval. Sale gross commission and all terms are subject to lender approval. Any Reduction in Commission Will Be Split 50/50. MLS Updated Regularly. Call listing agent if any questions.</t>
  </si>
  <si>
    <t xml:space="preserve">REDUCED REDUCED 3 bdrm Home with French Doors to Covered Patio. Dual Pane Grid Windows. Newer Exterior Paint. Newer A/C &amp; Heating Unit. Close to University Medical Center Shopping &amp; Easy Access to Freeways. Needs some TLC. Short Sale Subject to Lenders Approval. Sq. Ft. Not Taped Buyer to Verify &amp; Satisfy All Information . Sellers Motivated - Make Offer </t>
  </si>
  <si>
    <t>H11158285</t>
  </si>
  <si>
    <t>1473 Raemee Avenue</t>
  </si>
  <si>
    <t>H11158290_MRMLS</t>
  </si>
  <si>
    <t>La Salle And Rojo Tijera</t>
  </si>
  <si>
    <t>From La Salle St enter from Rojo Tijera right on Cremello Way left on Charismatic Ct a quiet cul de sac</t>
  </si>
  <si>
    <t>92555-3388</t>
  </si>
  <si>
    <t>bill@wisechoicecommercial.com</t>
  </si>
  <si>
    <t>909-542-3168</t>
  </si>
  <si>
    <t>HLEONWIL_MRMLS</t>
  </si>
  <si>
    <t>909-964-7986</t>
  </si>
  <si>
    <t>William Leong</t>
  </si>
  <si>
    <t>PB3731_MRMLS</t>
  </si>
  <si>
    <t>Wise Choice Real Properties</t>
  </si>
  <si>
    <t>909-962-8447</t>
  </si>
  <si>
    <t>Bank approved short sale to be sold as is electric meter currently not attached new buyer to arrange with power company who has temporarily removed the meter.</t>
  </si>
  <si>
    <t>Bank approved short sale. Ready to close Nice home in nice area. Upgraded with granite etc. Just need a tiny bit of TLC and you can restore it to its former glory.</t>
  </si>
  <si>
    <t>H11158290</t>
  </si>
  <si>
    <t>26174 Charismatic Court</t>
  </si>
  <si>
    <t>Sherwood Manor</t>
  </si>
  <si>
    <t>H11158303_MRMLS</t>
  </si>
  <si>
    <t>El Tore Rd.</t>
  </si>
  <si>
    <t>92630-4829</t>
  </si>
  <si>
    <t>lorainepituch@yahoo.com</t>
  </si>
  <si>
    <t>909-861-0586</t>
  </si>
  <si>
    <t>H67916_MRMLS</t>
  </si>
  <si>
    <t>909-821-6622</t>
  </si>
  <si>
    <t>Loraine Pituch</t>
  </si>
  <si>
    <t>Priced to sell now Conveniently located near shopping and within minutes of the 5 Freeway. This double wide home located in the El Toro Mobile Estates Senior Park has 2 bedrooms 1.75 bath one of which is the Master bedroom with it's own bath a living room with plenty of room for friends and family member to stop by for a visit a wonderful kitchen with ample cupboards counter space and a kitchen island with room for bar stools. There's also plenty of room for those family gatherings around the table with a large kitchen nook area as well as a dining area with built in hutch. Home includes refrigerator microwave dishwasher stove oven and a full size washer and dryer. There are 2 large storage sheds and covered parking for 2 cars.</t>
  </si>
  <si>
    <t>H11158303</t>
  </si>
  <si>
    <t>24921 Muirlands Boulevard</t>
  </si>
  <si>
    <t>H11158612_MRMLS</t>
  </si>
  <si>
    <t>N Merril/ W Citrus</t>
  </si>
  <si>
    <t>92335-4403</t>
  </si>
  <si>
    <t>To shoiw it go direct. Call the agent for further details.</t>
  </si>
  <si>
    <t xml:space="preserve"> Almost 2 acres Land value only structure is a heavy fixer must be demolished financing is not an option offers must be cash only. Residential zoning seller was going to build in the past and city had approved 8-9 subdivision lots but buyers to further investigate because city changes requirements and zoning from time to time. Property sold absolutely as is . </t>
  </si>
  <si>
    <t>H11158612</t>
  </si>
  <si>
    <t>16009 Ceres Avenue</t>
  </si>
  <si>
    <t>H11158625_MRMLS</t>
  </si>
  <si>
    <t>N Valley/ E Cherry</t>
  </si>
  <si>
    <t>92335-6254</t>
  </si>
  <si>
    <t>Call listing agent for further information.</t>
  </si>
  <si>
    <t xml:space="preserve"> Fixer property located in almost 3 acres of land zoning is Residential seller had an approval to build 12 single houses in the past there is no warranty regarding the accuracy of this information because cities may change requirements and zoning from time to time buyers to further investigate. </t>
  </si>
  <si>
    <t>H11158625</t>
  </si>
  <si>
    <t>9975 Live Oak Avenue</t>
  </si>
  <si>
    <t>H11160132_MRMLS</t>
  </si>
  <si>
    <t>Crest Vista &amp; Ridgeside Drive</t>
  </si>
  <si>
    <t>Crest Vista</t>
  </si>
  <si>
    <t>91754-3749</t>
  </si>
  <si>
    <t>john@stcmanagement.com</t>
  </si>
  <si>
    <t>562-695-4555</t>
  </si>
  <si>
    <t>HHSUJOHN_MRMLS</t>
  </si>
  <si>
    <t>562-639-6849</t>
  </si>
  <si>
    <t>John Hsu</t>
  </si>
  <si>
    <t>PB6583_MRMLS</t>
  </si>
  <si>
    <t>STC Management</t>
  </si>
  <si>
    <t>562-695-1513</t>
  </si>
  <si>
    <t>PRICE REDUCED Beautiful traditional Eastern-style home with numerous bedrooms and unique elegance. Large spacious bedrooms on both floors in well-kept condition. Tastefully renovated with high-quality finishes new flooring and new paint. Custom-built in 1986 with addition of the back part of the house in 1992. Spacious backyard with a zen garden a stunning large waterfall and bountiful fruit trees. Perfect location secluded safe neighborhood right next to a community park and tennis courts. In addition this home offers views of a beautiful cityscape from its many balconies upon sunset. Please call for appointments at least 24 hours in advance.</t>
  </si>
  <si>
    <t>H11160132</t>
  </si>
  <si>
    <t>835 Crest Vista Drive</t>
  </si>
  <si>
    <t>H11160454_MRMLS</t>
  </si>
  <si>
    <t>North of 210 frwy just west of Allen.</t>
  </si>
  <si>
    <t>91106-1312</t>
  </si>
  <si>
    <t>leeodominguez@gmail.com</t>
  </si>
  <si>
    <t>626-966-9439</t>
  </si>
  <si>
    <t>HDOMILEO_MRMLS</t>
  </si>
  <si>
    <t>626-825-7479</t>
  </si>
  <si>
    <t>Leo Dominguez</t>
  </si>
  <si>
    <t>PB4892_MRMLS</t>
  </si>
  <si>
    <t>Freemanfoxx Realty</t>
  </si>
  <si>
    <t>626-755-8800</t>
  </si>
  <si>
    <t>Two dogs inside the home DO NOT walk in without calling first. Commission subject to shortsale approval.</t>
  </si>
  <si>
    <t>HUGE PRICE REDUCTION Sweet Northeast Pasadena home located on tree lined street Spacious and traditional with charming details such as coved ceilings hardwood floors built-in cabinets and cute nooks. Light and bright and nearly 2 100sf this home offers a formal living room with a fireplace an extra large step down family room a separate dining area plus a bonus breakfast nook. Master suite with it's own bathroom and 3 more big bedrooms with plenty of closet space. Great location with easy access and walking distance to the Gold Line and old town Pasadena. Inside laundry room. Potential galore Good luck.</t>
  </si>
  <si>
    <t>H11160454</t>
  </si>
  <si>
    <t>1776 Monte Vista Street</t>
  </si>
  <si>
    <t>MH BR DN DR FR GAM</t>
  </si>
  <si>
    <t>H11160515_MRMLS</t>
  </si>
  <si>
    <t>Puddingstone</t>
  </si>
  <si>
    <t>91773-3652</t>
  </si>
  <si>
    <t>Easy to Show just call L/A</t>
  </si>
  <si>
    <t>VIEW VIEW VIEW Private Road and Self Gated Home in San Dimas Puddingstone Lake Estates. Top Of The Hill. Amazing 360 degree Views. Very Private. Open Floor Plan Entertainers Dream with Quality and Elegance. Custom Built Perfect Location. VIEWS Of Lake Mountains City Lights And Much Much More.</t>
  </si>
  <si>
    <t>H11160515</t>
  </si>
  <si>
    <t>375 Puddingstone Drive</t>
  </si>
  <si>
    <t>H11160563_MRMLS</t>
  </si>
  <si>
    <t>Sunset Ave.</t>
  </si>
  <si>
    <t>91790-4563</t>
  </si>
  <si>
    <t>Sunset Walk At Marengo</t>
  </si>
  <si>
    <t>iglobalre@gmail.com</t>
  </si>
  <si>
    <t>626-768-7462</t>
  </si>
  <si>
    <t>HWENGIFA_MRMLS</t>
  </si>
  <si>
    <t>626-382-6923</t>
  </si>
  <si>
    <t>I Fang Weng</t>
  </si>
  <si>
    <t>PB5521_MRMLS</t>
  </si>
  <si>
    <t>I Global Investment Inc.</t>
  </si>
  <si>
    <t xml:space="preserve"> PLS TEXT FOR AN APPT. WITH JOEY AT 626.382.6923 FOR SHOWING SELLER IS VERY MOTIVATED AND WILL CONSIDER ALL REASONABLE OFFERS. PLS EMAIL OFFERS OR QUESTIONS TO IGLOBALRE@GMAIL.COM THANK YOU FOR SHOWING </t>
  </si>
  <si>
    <t>DR CD P05 GA OS PU</t>
  </si>
  <si>
    <t xml:space="preserve"> STANDARD SALE QUICK RESPONSE Fully upgraded detached PUD built in year 2007. Wood Shutter for all windows. Custom Curtain and Crystal Lighting in Living room. Ceiling Fan and Double Sink in Master Bath. Huge walk-in closet with Built-In storeage/cabinet in Master Bedroom. Plenty of Built-In storage area in Kitchen and upstair Hallway. Carpet upstair Bamboo floor in Family Room tile in Living room kitchen and Dining room. Water Softener System Installed. Alarm System Installed. HURRY YOU CAN'T FIND ANYTHING SO GOOD AROUND THIS AREA. SELLER IS MOTIVATED AND WILL CONSIDER ALL REASONABLE OFFERS DO NOT MISS THE CHANCE TO OWN A BEAUTIFUL HOME LIKE THIS.</t>
  </si>
  <si>
    <t xml:space="preserve">Sunset Walk At Mare </t>
  </si>
  <si>
    <t>H11160563</t>
  </si>
  <si>
    <t>1405 Marengo Court</t>
  </si>
  <si>
    <t>H11161558_MRMLS</t>
  </si>
  <si>
    <t>La Palma / Gilbert</t>
  </si>
  <si>
    <t>N. Brookhurst/W. La Palma left Gilbert</t>
  </si>
  <si>
    <t>Reiser</t>
  </si>
  <si>
    <t>92801-3360</t>
  </si>
  <si>
    <t>Jesus Villanueva Jr.</t>
  </si>
  <si>
    <t>APPROVED SHORT SALE at 480k Previous buyer did not perform. ONLY ONE LENDER...seller very motivated to work on a firm offer. GIVE 48 HOUR NOTICE for showing appointment. MAKE YOUR APPOINTMENTS NOW PROPERTY EASY TO SHOW. This is a short sale propert</t>
  </si>
  <si>
    <t>APPROVED SHORT SALE Need an offer now Gorgeous Founders Square Home built 2003. 4 bedrooms/2.75 bathrooms/2 380 living area. Downstairs BEDROOM . Upgraded travertine and wood flooring gourmet kitchen with granite countertop open to family room with gas fireplace crown moldings baseboards customized blinds spacious master suite walk-in closet landscaping cost 60 000 with front and back lighting built in barbeque grill association is low. CUL-DE-SAC... located at a quiet and nice area of Anaheim. Close to 91 and 5 freeways schools and church. A TURN KEY MUST SEE This will not last...</t>
  </si>
  <si>
    <t>H11161558</t>
  </si>
  <si>
    <t>1031 N Reiser Court</t>
  </si>
  <si>
    <t>827G2</t>
  </si>
  <si>
    <t>H11161652_MRMLS</t>
  </si>
  <si>
    <t>Westminster Blvd/Edwards St</t>
  </si>
  <si>
    <t>92683-3697</t>
  </si>
  <si>
    <t>lucyaedo@tarbell.com</t>
  </si>
  <si>
    <t>HAEDOLUC_MRMLS</t>
  </si>
  <si>
    <t>951-515-4085</t>
  </si>
  <si>
    <t>Lucy Aedo</t>
  </si>
  <si>
    <t>PLESE CALL OR TEXT LISTING AGENT LUCY 951-515-4085 OR ANITA 909-241-0019 BEFORE SHOWING OR ANY QUESTIONS. ALL OFFERS MUST BE SUBMITTED ON OR BEFORE 6-30-12 AT NOON. This is a Short Sale. Price terms and commissions subject to Seller's Lender's written</t>
  </si>
  <si>
    <t>BACK ON THE MARKET APPROVED SHORT SALE BY B OF A NEED NEW BUYER HURRY Beautiful Family Home Excellent Location and Neighborhood Close to Shopping Center and Westminster Mall Easy Access to Freeways Well Maintained Home with Blocked Wall Fence Huge Backyard for Entertainment RV Access/Parking With Long Driveway New A/C unit Bright Kitchen with lots of Oak Cabinets Hardwood Flooring All Bedrooms with Ceiling Fans New Dual Pane Windows Brick Work on Front Planters Near to Huntington Beach Border.</t>
  </si>
  <si>
    <t>H11161652</t>
  </si>
  <si>
    <t>6471 Sunside Avenue</t>
  </si>
  <si>
    <t>H11162097_MRMLS</t>
  </si>
  <si>
    <t>Baldwin Park Bl. &amp; Francisquit</t>
  </si>
  <si>
    <t>Paddy</t>
  </si>
  <si>
    <t>91706-4932</t>
  </si>
  <si>
    <t>Home is used as an elderly facility. KNOCK FIRST BEFORE OPENING EACH BEDROOM DOOR PER SELLER PLEASE BE COURTEOUS TO THE ELDERLY LIVING IN THE PROPERTY Short sale subject to bank's approval price terms &amp; conditions. Any further deductions on commi</t>
  </si>
  <si>
    <t>This 4 bedroom and 3 bath home has great potential. 1 304 sq ft. and 5 357 lot. 2-car attached garage. Good floor plan. Nice curb appeal. Very convenient location. Homes needs TLC.</t>
  </si>
  <si>
    <t>H11162097</t>
  </si>
  <si>
    <t>3150 Paddy Lane</t>
  </si>
  <si>
    <t>H11162235_MRMLS</t>
  </si>
  <si>
    <t>Miloann St</t>
  </si>
  <si>
    <t>91006-5949</t>
  </si>
  <si>
    <t>909-586-6995</t>
  </si>
  <si>
    <t xml:space="preserve"> As of 1/23/12 One offer is being reviewed by the lender TENANT OCCUPIED. Subject to lease ending 11/2012. DRIVE BY ONLY. Showing with accepted offer only. Do not call for availability. Seller will decide on a few offer before showing to all</t>
  </si>
  <si>
    <t>Turnkey condition. Pride of ownership home located on a quiet street. Open floor plan. Bright and airy. Features wood flooring island in the kitchen and lots of cabinets. Gorgeous view of the golf course from backyard.</t>
  </si>
  <si>
    <t>H11162235</t>
  </si>
  <si>
    <t>5220 Garypark Avenue</t>
  </si>
  <si>
    <t>CM IS OTH</t>
  </si>
  <si>
    <t>H11162342_MRMLS</t>
  </si>
  <si>
    <t>Via Marisol X Temple Terrace</t>
  </si>
  <si>
    <t>90042-5092</t>
  </si>
  <si>
    <t>Temple Terr</t>
  </si>
  <si>
    <t>ahuanghomes@gmail.com</t>
  </si>
  <si>
    <t>866-744-2813</t>
  </si>
  <si>
    <t>HHUANALI_MRMLS</t>
  </si>
  <si>
    <t>626-435-8889</t>
  </si>
  <si>
    <t>Alice Huang</t>
  </si>
  <si>
    <t>8132_MRMLS</t>
  </si>
  <si>
    <t>Walton Realty Inc.</t>
  </si>
  <si>
    <t>626-854-2888</t>
  </si>
  <si>
    <t>213-819-9890</t>
  </si>
  <si>
    <t>Taking back up offers only. Easy to show. Please text 626-435-8889. All terms conditions and compensation are subject to lenders' approval. PROPERTY IS BEING SOLD AS-IS WITHOUT WARRANTY. Submit offer to ahuanghomes@gmail.com or fax 866-744-2813 Thank y</t>
  </si>
  <si>
    <t>SS 1N GA</t>
  </si>
  <si>
    <t xml:space="preserve">Condo located in serene and secluded Monterrey Hills Location minutes from Downtown LA and South Pasadena. Be surrounded by lush greenery and idyllic hilltop views in this beautiful community. The well maintained complex features beautiful landscaping a pool spa large sun deck and subterranean parking. Nice Unit View of Monterrey Hills </t>
  </si>
  <si>
    <t>H11162342</t>
  </si>
  <si>
    <t xml:space="preserve">898 Temple Terr </t>
  </si>
  <si>
    <t>H11163051_MRMLS</t>
  </si>
  <si>
    <t>Parkway Dr./Maryvine St.</t>
  </si>
  <si>
    <t>Ramer</t>
  </si>
  <si>
    <t>91732-4018</t>
  </si>
  <si>
    <t>jsanchez@tarbell.com</t>
  </si>
  <si>
    <t>HJOSEPHS_MRMLS</t>
  </si>
  <si>
    <t>909-815-1998</t>
  </si>
  <si>
    <t>Joseph Sanchez</t>
  </si>
  <si>
    <t>Rehabbed home. Selling agent get additional 1 500.00 if offer accepted at full price with no concessions or credits requested from seller. Please go direct key is in the supra box but need combo for automatic door lock. Text 562-787-2468 for combo. Sub</t>
  </si>
  <si>
    <t xml:space="preserve">Immaculate home on a settle cul-de-sac. Beautifully remodeled 3 Bedrooms 1 3/4 bathroom home with a stunning swimming pool. New interior and exterior paint through out the home. Fresh new carpet through out the bedrooms. Gorgeous granite counter tops inside kitchen and bathrooms. Cozy fireplace located in the living room. 2 car garage with plenty of space including driveway parking. Move in ready Must see now Footage not taped Buyer s /Buyer's agent to verify all info and permits. Show and sell </t>
  </si>
  <si>
    <t>H11163051</t>
  </si>
  <si>
    <t>12618 Ramer Street</t>
  </si>
  <si>
    <t>H11164619_MRMLS</t>
  </si>
  <si>
    <t>Kimball &amp; Main</t>
  </si>
  <si>
    <t>91708-9370</t>
  </si>
  <si>
    <t>SCOTTWCHANG@YAHOO.COM</t>
  </si>
  <si>
    <t>626-965-8800</t>
  </si>
  <si>
    <t>HCHANSCO_MRMLS</t>
  </si>
  <si>
    <t>909-974-9888</t>
  </si>
  <si>
    <t>Scott Chang</t>
  </si>
  <si>
    <t>PB6143_MRMLS</t>
  </si>
  <si>
    <t>168 Realty Inc.</t>
  </si>
  <si>
    <t>626-965-7788</t>
  </si>
  <si>
    <t>Go Direct Supra on the front door.email your offer to scottwchang@yahoo.com</t>
  </si>
  <si>
    <t>D46 D20 D22</t>
  </si>
  <si>
    <t>Gorgeous Preserve Community in Chino. New stainless appliances and granite counter top in kitchen. Open floor plan and very bright. The association has swimming pool and tennis court.</t>
  </si>
  <si>
    <t>H11164619</t>
  </si>
  <si>
    <t>15868 Main Street</t>
  </si>
  <si>
    <t>H11164906_MRMLS</t>
  </si>
  <si>
    <t>Turbull Canyon Road</t>
  </si>
  <si>
    <t>Walbrook</t>
  </si>
  <si>
    <t>91745-1431</t>
  </si>
  <si>
    <t>alexia_hassan@yahoo.com</t>
  </si>
  <si>
    <t>HHASSALE_MRMLS</t>
  </si>
  <si>
    <t>909-815-2546</t>
  </si>
  <si>
    <t>Alexandria Hassan</t>
  </si>
  <si>
    <t>GREAT PROPERTY AT NICE NEIGTBORHOOD NEAR TO SHOPS AND FREEWAYS WONT LAST</t>
  </si>
  <si>
    <t>H11164906</t>
  </si>
  <si>
    <t>15113 Walbrook Drive</t>
  </si>
  <si>
    <t>H12000068_MRMLS</t>
  </si>
  <si>
    <t>Linden / Ocean</t>
  </si>
  <si>
    <t>90802-4944</t>
  </si>
  <si>
    <t xml:space="preserve">Cooper Arms Cpa </t>
  </si>
  <si>
    <t>949-809-6765</t>
  </si>
  <si>
    <t>PB6618_MRMLS</t>
  </si>
  <si>
    <t>Team Pochay Realty</t>
  </si>
  <si>
    <t xml:space="preserve">Short Sale transaction. All the commissions conditions and terms are subject to the lender's written approval. Any reduction in commission to be split 50/50 between listing and selling agents. Submit the offers to ihorpochay@hotmail.com Submit RPA SSA </t>
  </si>
  <si>
    <t>New York Style condo located in the Historic Cooper Arms. Beautiful condo unit on the 10th floor. This unit has 1 bedroom and 1 bath hardwood flooring throughout ceramic counter tops open floor plan corner unit security guard fresh paint ceiling fans Historical Cooper Arms cheap parking turn key city lights view. Close to the beach entertainment shops arts &amp; fine dining Art Walk Farmer's market the Laugh Factory and 555 Steak House and much more.</t>
  </si>
  <si>
    <t xml:space="preserve">Coo </t>
  </si>
  <si>
    <t>H12000068</t>
  </si>
  <si>
    <t>455 E Ocean Boulevard</t>
  </si>
  <si>
    <t>H12001078_MRMLS</t>
  </si>
  <si>
    <t>18 &amp; Verbena</t>
  </si>
  <si>
    <t>Sierra Grande</t>
  </si>
  <si>
    <t>92301-4636</t>
  </si>
  <si>
    <t>Do NOT go direct. Text Ti for an appointment. This is a short sale all terms and conditions are subject to lender approval. Commission is subject to lender approval and to be split 50/50. Please submit a complete package including CAR RPA Pre App</t>
  </si>
  <si>
    <t xml:space="preserve">This is a gorgeous two story home Enjoy great curb appeal with water-conserving rockscape. Upgraded kitchen has custom cabinets and granite countertops. The spacious floorplan includes a separate laundry room The huge master bath boasts a large soaking tub and double vanity as well as a walk-in closet. Hurry this is an incredible buy </t>
  </si>
  <si>
    <t>H12001078</t>
  </si>
  <si>
    <t>14460 Sierra Grande Street</t>
  </si>
  <si>
    <t>CC WZ B1 Z17 DDE FC SD</t>
  </si>
  <si>
    <t>677J2</t>
  </si>
  <si>
    <t>H12001911_MRMLS</t>
  </si>
  <si>
    <t>Lujon Street</t>
  </si>
  <si>
    <t>Hedgepath</t>
  </si>
  <si>
    <t>91745-3233</t>
  </si>
  <si>
    <t>Please contact listing agent directly 626-333-8768 email offers to anthony@delavara.com or fax to 626-333-8874 Please submit with offer Lender approval letter copy of buyers credit reports all pages  proof sufficientfunds to close thank you for sho</t>
  </si>
  <si>
    <t>Beautiful Two Story Home Huge Flat 13 068 Sq. Ft. All Usable Lot Double Door Entry Formal Entry Tiled Flooring Vaulted Ceilings Open Stair Case Custom Wrought Iron Banisters Berber Carpeting Step Down Formal Living Room Bright Interior Cozy Brick Fireplace Open Kitchen Tile Counters &amp; Flooring Informal Eating Area Step Down Family Room Wood Laminated Flooring Tastefully Decorated Formal Dining Room Vertical Blinds Remodeled Half Bath Tiled Flooring Custom Wainscoting Pedestal Sink Newer Plumbing and Light Fixtures Indoor Laundry Private Office Spacious Master Suite Dual Mirrored Glass Wardrobe Doors Private Bath All Bedrooms Upstairs and Feature Walk-In Closet Dual Wood French Doors Private Balcony Built-In Desk Entertainer's Delight Private Yard Sparkling Pool Covered Patio Huge Cement Desk Nicely Landscaped Flat Grassy Yard Private Cul-De-Sac Location.</t>
  </si>
  <si>
    <t>H12001911</t>
  </si>
  <si>
    <t>1511 Hedgepath Avenue</t>
  </si>
  <si>
    <t>H12002128_MRMLS</t>
  </si>
  <si>
    <t>Hasley Canyon Rd.</t>
  </si>
  <si>
    <t>too_weirdie@yahoo.com</t>
  </si>
  <si>
    <t>HLOTAEUM_MRMLS</t>
  </si>
  <si>
    <t>909-706-9098</t>
  </si>
  <si>
    <t>Eumelia Lota</t>
  </si>
  <si>
    <t>This is a short sale at initial stage. To be sold AS-IS. Selling price terms and condition and commission are subject to lender final written approval. There's a big dog... so need to make 24hrs notice to view the property by calling Lily Lota- 909-706-9</t>
  </si>
  <si>
    <t xml:space="preserve">Beautiful Former Model Home offering open layout Featuring double entry door with Formal Living and Dining Rooms. Spacious Family room with built-ins. Corian counters and upgraded maple cabinets in Kitchen. 1 room and bath down Master with large walk-in closet. And a pool perfect for entertaining Come and see </t>
  </si>
  <si>
    <t>H12002128</t>
  </si>
  <si>
    <t>29702 Creekbed Road</t>
  </si>
  <si>
    <t>769-B4</t>
  </si>
  <si>
    <t>H12002786_MRMLS</t>
  </si>
  <si>
    <t>Broadway &amp; South State College</t>
  </si>
  <si>
    <t>S State College turn West on BroadwayTurn Right on S Date St E follow to property</t>
  </si>
  <si>
    <t>IHUYGCEO_MRMLS</t>
  </si>
  <si>
    <t>Ceola Huyghue</t>
  </si>
  <si>
    <t>ckawamoto@tarbell.com</t>
  </si>
  <si>
    <t>909-517-1092</t>
  </si>
  <si>
    <t>HKAWACAR_MRMLS</t>
  </si>
  <si>
    <t>562-318-6360</t>
  </si>
  <si>
    <t>Carol Kawamoto</t>
  </si>
  <si>
    <t>Please e-mail offers with agency copy of EMD pre-approval letter from direct lender and FICO scores to ckawamoto@tarbell.com. There is new carpet throughout so please remove shoes. Thank you for showing.</t>
  </si>
  <si>
    <t>Darling home on a quiet street. This delightful Home has new paint and carpet new stove and new bathrooms. Open Floor Plan and 2 bonus rooms that could be used as bedrooms. The family room is a step down with an entry to a nice size yard. Kitchen includes washer and dryer hook-ups Granite counter tops and new kitchen cabinets. Nice size cement patio off the family room and a cement slab for a BBQ set back from kitchen door. Sellers will agree to increase the living room sq footage by taking out the 2 bonus rooms if buyers want them to. The house is convenient to schools shopping and the freeways without the freeway noises. New grass seed in front yard. Sq Footage to be verified by buyer.</t>
  </si>
  <si>
    <t>H12002786</t>
  </si>
  <si>
    <t>205 S Date Street</t>
  </si>
  <si>
    <t>H12003456_MRMLS</t>
  </si>
  <si>
    <t>92336-2914</t>
  </si>
  <si>
    <t>isellthemquick@yahoo.com</t>
  </si>
  <si>
    <t>951-741-7686</t>
  </si>
  <si>
    <t xml:space="preserve"> SHORT SALE ONLY ONE LOAN EASY ALL TERMS SUBJECT TO SHORT SALE LENDERS APPROVAL MUST CALL LISTING AGENT SARAH FOR APPOINTMENT AT 951-741-7686 DO NOT GO DIRECT PLEASE. THANKS SO MUCH </t>
  </si>
  <si>
    <t xml:space="preserve">LOOK NO FURTHER THIS IS IT WONDERFUL 4 BEDROOM ENTERTAINERS DELIGHT INGROUND BRICK LINED POOL SPA BUILT IN BBQ AND MORE CUL-DE-SAC LOCATION VERY PRIVATE AND SECLUDED SHORT DRIVE TO AN ABUNDANCE OF SHOPPING AT VICTORIA GARDENS. VERY EASY FREEWAY ACCESS AS WELL DOUBLE DOOR ENTRY W/CERAMIC TILE FLOORING LEADS YOU TO THE FORMAL LIVING AND DINING AREAS W/GORGEOUS WOOD LAMINATE FLOORING DOUBLE FRENCH DOORS OFF FAMILY ROOM WHICH LEADS YOU TO THE STUNNING BACKYARD GET READY FOR SUMMERTIME FUN IN THIS HOME YOU WON'T WANT TO MISS IT IT'LL GO QUICKLY </t>
  </si>
  <si>
    <t>H12003456</t>
  </si>
  <si>
    <t>7252 Kittyhawk Street</t>
  </si>
  <si>
    <t>K1 K8 GA</t>
  </si>
  <si>
    <t>FF GY FS WI</t>
  </si>
  <si>
    <t>H12003473_MRMLS</t>
  </si>
  <si>
    <t>Workman Mill/ Mission Rd.</t>
  </si>
  <si>
    <t>Canyon Meadows</t>
  </si>
  <si>
    <t>90601-1776</t>
  </si>
  <si>
    <t>RUDYCARBAJAL99@YAHOO.COM</t>
  </si>
  <si>
    <t>HCARBROD_MRMLS</t>
  </si>
  <si>
    <t>323-819-6509</t>
  </si>
  <si>
    <t>Rodolfo Carbajal</t>
  </si>
  <si>
    <t>Appointment only please and 24 hour notice. Call listing agent Rudy @ 323-819-6509. Sellers are very motivated and will entertain ALL OFFERS. Link to 11116canyonmeadowsdr.epropertysites.com for the virtual tour experience.</t>
  </si>
  <si>
    <t>1R 1G DC</t>
  </si>
  <si>
    <t>NEW PRICE REDUCTION This Winston Stoody estate is a unique property for unique individuals that was built with classic high quality craftsmanship. It s architectural details are show cased in every room. Private tranquil surroundings. It s an entertainer s delight with plenty of indoor and outdoor space for guests including a magnificent courtyard filled with flowers and trees. Excellent assignment of bedrooms for family in- laws house guests or blended families Each and every room is private. Rare two master bedrooms that are huge and beautiful. Built with walk-in refrigerator and freezer. Viking stove located in a spacious kitchen. Property features a butler's kitchen powder room wine cellar in the basement and many more special amnenities. This is a ranch syle-mansion with 32 inch thick wood doors throughout high ceiling with wood beams and a lot big enough for tennis courts pool/spa and a greenhouse...which is currently on the property AS WELL AS a one bedroom cottage with kitchen and bathroom perfect for mom or dad. This is high class private living. Records show 4 624 square feet but per appraisal report it's actually over 6 000 SQUARE FEET. THIS HOME HAS A LOT OF GREAT HISTORY BEHIND IT.</t>
  </si>
  <si>
    <t>H12003473</t>
  </si>
  <si>
    <t>11116 Canyon Meadows Drive</t>
  </si>
  <si>
    <t>H12003669_MRMLS</t>
  </si>
  <si>
    <t>MCPA</t>
  </si>
  <si>
    <t>Hazelton</t>
  </si>
  <si>
    <t>North of Maricopa East of California</t>
  </si>
  <si>
    <t>93252-9780</t>
  </si>
  <si>
    <t>nbhassociates@yahoo.com</t>
  </si>
  <si>
    <t>HHUNTNEL_MRMLS</t>
  </si>
  <si>
    <t>Nelson Hunt</t>
  </si>
  <si>
    <t>PB9666_MRMLS</t>
  </si>
  <si>
    <t>NBH &amp; Associates</t>
  </si>
  <si>
    <t>Short sale lisitng. All terms and conditions are subject to lienholder approval including agent's commissions. Commission split 50/50. Submit your best offer with pre-qual/approval letter fico scores proof of funds and any other important documentatio</t>
  </si>
  <si>
    <t xml:space="preserve">This is a short Sale. Cozy and cute little 2 bd 1 ba bungalow on a dirt rd built 1940 remodeled 1980 carpet and laminite flooring carport mountain view has a covered front porch no ceiling fans irrigation front only w/timer one wall heater swamp cooler w/new motor and filter back yard fenced chain link wood exterior good roof asphat single good windows single pain interior good kitchen has only dishwasher bath no vanity w/shower bath needs painting and vanity there's a 15x15 shed in back unfinished office or workshop city utilities as far as I know Look at the price </t>
  </si>
  <si>
    <t>H12003669</t>
  </si>
  <si>
    <t>401 Fresno Street</t>
  </si>
  <si>
    <t>H12004183_MRMLS</t>
  </si>
  <si>
    <t>Bear Valley /Braeburn Rd</t>
  </si>
  <si>
    <t>EAST ON BEAR VALLEY LEFT ON BRAEBURN RD.</t>
  </si>
  <si>
    <t>Pippin</t>
  </si>
  <si>
    <t>92308-5140</t>
  </si>
  <si>
    <t>hyunsunchung47@hotmail.com</t>
  </si>
  <si>
    <t>H166901_MRMLS</t>
  </si>
  <si>
    <t>626-674-6300</t>
  </si>
  <si>
    <t>Hyun Sun Chung</t>
  </si>
  <si>
    <t>APPOINTMENT ONLY.NEED 24 HOURS NOTICE FOR SHOWING.PLEASE CALL SUN CHUNG AT 626-674-6300.SHORT SALE TERMS&amp;CONDITIONS&amp;COMMISSION WILL BE BASED ON LIEN HOLDERS' APPROVAL. ONE LENDER ONLY ..PROPERTY SOLD AS-IS CONDITION.NO WARRANTY/NO REPAIR/NO TERMITE.SUBM</t>
  </si>
  <si>
    <t>BEAUTIFUL SINGLE-STORY HOME LOCATED IN QUIET CUL-DE-SAC IN THE GATED COMMUNITY OF VERANDAS.4BEDROOM 3.5 BATHROOM.</t>
  </si>
  <si>
    <t>H12004183</t>
  </si>
  <si>
    <t>20212 Pippin Court</t>
  </si>
  <si>
    <t>DW WA DR A2 TC REF MO ST SV K8 BIN ELE GA GB GGR K3</t>
  </si>
  <si>
    <t>I9 HW MB CR</t>
  </si>
  <si>
    <t>Z24 CW B1 DDE FC</t>
  </si>
  <si>
    <t>H12004281_MRMLS</t>
  </si>
  <si>
    <t>Sunbeam/Jaguar/Century</t>
  </si>
  <si>
    <t>Natalie</t>
  </si>
  <si>
    <t>92506-4676</t>
  </si>
  <si>
    <t>Natalie Height</t>
  </si>
  <si>
    <t>smsamar@aol.com</t>
  </si>
  <si>
    <t>HHELWSAM_MRMLS</t>
  </si>
  <si>
    <t>909-706-5480</t>
  </si>
  <si>
    <t>Samar Helwani</t>
  </si>
  <si>
    <t>Shown by appointment only. To schedule appointment must submit PRE-Qual letter from direct lender or proof of cash funds prior to the appointment time. Send by E-mail to smsamar@aol.com. Any questions please reach me at 909-706-5480.</t>
  </si>
  <si>
    <t xml:space="preserve">Fabulous Single Story with VIEW of city lights and canyons. Luxurious living at it's best Gated entry with circular driveway with fountain leads to this beautiful luxury Home. Marble flooring greets you as you enter and goes throughout to the bedroom areas. Luxurious living at it's best Has five large bedroom suites and 6 1/2 bathrooms. Gourmet kitchen with state of the art everything. Private master suite with luxurious bathroom includes massive walk-in closet. Huge 3.8 acre lot with extensive hardscape and landscaping. Secondary full kitchen in the garage. Plenty of parking available and has a three car garage. Beautiful pool and spa with large decking area and built-in barbecue center. You do not want to miss this property. You must see it to believe it </t>
  </si>
  <si>
    <t>Castleview</t>
  </si>
  <si>
    <t>Polytechnick</t>
  </si>
  <si>
    <t>Mattew Gage</t>
  </si>
  <si>
    <t>H12004281</t>
  </si>
  <si>
    <t>1996 Natalie Lane</t>
  </si>
  <si>
    <t>H12004707_MRMLS</t>
  </si>
  <si>
    <t>S. Calle Barcelona/E. Saleroso</t>
  </si>
  <si>
    <t>Rio Bonito</t>
  </si>
  <si>
    <t>91748-4136</t>
  </si>
  <si>
    <t>Rio Bonito Dr</t>
  </si>
  <si>
    <t>marychou123@yahoo.com</t>
  </si>
  <si>
    <t>H68366_MRMLS</t>
  </si>
  <si>
    <t>626-712-6447</t>
  </si>
  <si>
    <t>Mary Chou</t>
  </si>
  <si>
    <t>626-964-3006</t>
  </si>
  <si>
    <t xml:space="preserve"> Short Sale subject to lender approval of all offer terms condition and commission. Any Lender reduction of commission to be split 50/50 between listing &amp; selling agent. Seller reserve all service. MUST C/F C/F Please call L/Al at 626-964-3006 2 ho</t>
  </si>
  <si>
    <t>Super Sharp Two Shea Home with park like back yard. Newer professional landscaping with custom designed Tile Roof. Covered patio with 8 supporting column and fireplace. This house offer resort like living style perfect for family entertainment. House features 4 bedroom 2.5 bathroom. Very open and airy floor plan. Double door entry leads to vaulted ceiling living room. Upgraded Marble &amp; Carpet flooring through the house. Spacious family room with newer upgraded tile flooring brick surrounding fireplace. Newer Remodeled kitchen with Newer Kitchen convenient location close to park shopping center and Mall.</t>
  </si>
  <si>
    <t>H12004707</t>
  </si>
  <si>
    <t xml:space="preserve">2032 Rio Bonito Dr </t>
  </si>
  <si>
    <t>H12005391_MRMLS</t>
  </si>
  <si>
    <t>Ahern</t>
  </si>
  <si>
    <t>92591-2141</t>
  </si>
  <si>
    <t>DRIVE BY ONLY AT THIS TIMEOFFERS SUBJECT TO INTERIOR INSPECTIONCall listing agent for more info 626-422-7208Short sale subjet to bank approval. Any commission reductions will be split 50/50 between agents. Buyer may be be responsible for shortages.</t>
  </si>
  <si>
    <t>Very large 5 bedroom home in great area of Temecula. Quiet street See remarks</t>
  </si>
  <si>
    <t>H12005391</t>
  </si>
  <si>
    <t>31944 Ahern Place</t>
  </si>
  <si>
    <t>C/Mandarin</t>
  </si>
  <si>
    <t>H12005430_MRMLS</t>
  </si>
  <si>
    <t>Irvine Center Dr/Orangetree</t>
  </si>
  <si>
    <t>Irvine Center Dr to Orangetree</t>
  </si>
  <si>
    <t>92618-4482</t>
  </si>
  <si>
    <t xml:space="preserve">Villas Vl </t>
  </si>
  <si>
    <t>andy.realtor@gmail.com</t>
  </si>
  <si>
    <t>626-820-0925</t>
  </si>
  <si>
    <t>HHUANAND_MRMLS</t>
  </si>
  <si>
    <t>626-665-5896</t>
  </si>
  <si>
    <t>Andy Huang</t>
  </si>
  <si>
    <t>PB7164_MRMLS</t>
  </si>
  <si>
    <t>March Realty</t>
  </si>
  <si>
    <t>626-820-1085</t>
  </si>
  <si>
    <t>Property can only be shown on from 11 00am-5 00pm during weekdays and 1 00pm-4 00pm on Saturday &amp; Sunday. Short Sale subject to lender approval. Commission depending on lenders final. Please email offer to andy.realtor@gmail.com. Call Andy @ 626-665-5896</t>
  </si>
  <si>
    <t>Ground floor unit facing tree-lined cul-de-sac street with lots of parking. carpet and pergo wood floors with baseboards and newer appliances Mirrored closets in both rooms plus dressing/vanity in main Master. Nice sized dining area w/lighted ceiling fan plus breakfast bar. Walk to Irvine Valley College or the golf course accross the street. Easy access to 5 and 405 Fwy. Close to tennis pool exercise room/clubhouse fenced tot-lot and association pool.</t>
  </si>
  <si>
    <t>H12005430</t>
  </si>
  <si>
    <t xml:space="preserve">405 Tangelo </t>
  </si>
  <si>
    <t>H12006061_MRMLS</t>
  </si>
  <si>
    <t>Blakeman</t>
  </si>
  <si>
    <t>91748-4813</t>
  </si>
  <si>
    <t>mvcrz@yahoo.com</t>
  </si>
  <si>
    <t>HCRUZMIC_MRMLS</t>
  </si>
  <si>
    <t>Michael Cruz</t>
  </si>
  <si>
    <t xml:space="preserve">Regular Sale Priced for quick sale Showing of property by appt.only available weekends only showing time from 10 00 - 4 00 If any questions please call Mike at 626 391-2134 All offers by email at mvcrz@yahoo.com Thank you </t>
  </si>
  <si>
    <t xml:space="preserve">EXCELLENT LOCATION REGULAR SALE NICE 3BED/2BA HOME WITH OPEN FLOORPLAN GOOD SIZE FAMILY ROOM LOCATED NEXT TO KITCHEN NICE SIZE LIVING ROOM GOOD SIZE BEDROOMS ATTACHED PATIO ALL LOCATED IN QUIET CUL-DE-SAC NEAR SHOPPING PARK AND SCHOOLS. HOME HAS AN EXCELLENT VIEW OF THE CITY HOME NEEDS SOME TLC SOLD AS-IS FAMILY ROOM ADDITION IS PERMITTED </t>
  </si>
  <si>
    <t>Rowland H.S.</t>
  </si>
  <si>
    <t>H12006061</t>
  </si>
  <si>
    <t>3046 Blakeman Avenue</t>
  </si>
  <si>
    <t>RF WA DR ST MO</t>
  </si>
  <si>
    <t>H12006390_MRMLS</t>
  </si>
  <si>
    <t>S/Chino Hills Pkwy E/Pipeline</t>
  </si>
  <si>
    <t>ENTER PARK FROM PIPELINE TURN RIGHT AT THE LAKE TO FIRST LEFT TURN PROPERTY WILL BE ON THE RIGHT</t>
  </si>
  <si>
    <t>91709-2640</t>
  </si>
  <si>
    <t>Lake Los Serranos Mhp</t>
  </si>
  <si>
    <t>Go direct Vacant combo lock box 2-8-8-4Be sure to turn off lights when you leave and lock the doors</t>
  </si>
  <si>
    <t>Huge price reduction for fast sale. You'll enjoy the lake view from the large front porch of this 2 bedroom 1 3/4 bath manufactured home in the senior community of Lake Los Serranos. This home features a spacious living room that faces the lake a formal dining room with built in china cabinet remodeled kitchen with upgraded cabinets laundry room and storage shed. The purchase price includes the stove microwave refrigerator and washer and dryer. Additional upgrades include copper plumbing and drywall in the living room kitchen and dining areas plus a recently installed a/c condenser unit. Buyers must be pre-approved with the park management. Please verify the space rent at that time. Square footage not taped - buyer to verify</t>
  </si>
  <si>
    <t xml:space="preserve">Lake Los Serranos M </t>
  </si>
  <si>
    <t>H12006390</t>
  </si>
  <si>
    <t>H12006857_MRMLS</t>
  </si>
  <si>
    <t>Ca-2/Spruce St.</t>
  </si>
  <si>
    <t>15 NORTH CA-138 Exit 133 towards Palmdale/Silverwood Lake left ontoCA2 TO Spruce St.</t>
  </si>
  <si>
    <t>HZEZUDAV_MRMLS</t>
  </si>
  <si>
    <t>David Zezulka</t>
  </si>
  <si>
    <t>karla@thevalenciateam.com</t>
  </si>
  <si>
    <t>HVALEKAR_MRMLS</t>
  </si>
  <si>
    <t>951-712-7727</t>
  </si>
  <si>
    <t>Karla Valencia</t>
  </si>
  <si>
    <t>909-203-5800</t>
  </si>
  <si>
    <t xml:space="preserve">TO SHOW PLEASE CALL OWNER PAUL OR SALLIE YAP 760-249-4341. PLEASE SEND OFFERS TO KARLA@THEVALENCIATEAM.COM or any questions call 951-712-7727. Thank you </t>
  </si>
  <si>
    <t>CUSTOM LOG CABIN LOCATED NEAR MOUNTAIN HIGH SKI RESORT...THIS HOME FEATURES 3BEDROOMS AND 2 FULL BATHS WHIRLPOOL BATH TUB DOWNSTAIRS GAS-THERMOSTAT FIREPLACE CEILING FANS THROUGHOUT TANK LESS WATER HEATER CENTRAL AC AND HEAT SECURITY SYSTEM ALARM.LOCATED OFF PAVED ROAD HAS HOOKUPS FOR MOTOR HOMES ELECT WATER SEPTIC.FRUIT TREES 2 NEW STORAGE SHEDS CHAIN LINK FENCE AROUND PROPERTY 5 PARKING SPACES WRAP AROUND DECK W/ GREAT MOUNTAIN VIEWS PINE TREES ON AND SURROUNDING LOT WALKING DISTANCE TO ELEMENTARY SCHOOL AND SHOPS AND RESTAURANTS CLOSE TO LA/ORANGE COUNTY AREA 1HR 20MIN APPROX BRAND NEW SNOW BLOWER INCLUDED. ZONED FOR COMMERCIAL AND RESIDENTIAL</t>
  </si>
  <si>
    <t>H12006857</t>
  </si>
  <si>
    <t>1099 Apple Avenue</t>
  </si>
  <si>
    <t>PSC RG BZ LZ X44</t>
  </si>
  <si>
    <t>DW RF A2 CV MO RA ST SV GA FZ</t>
  </si>
  <si>
    <t>MH FR MB OF GB WN</t>
  </si>
  <si>
    <t>Z24 MS RL COF CW WZ B1 STO Z17 WT IC Z21 DAT SUR DDE FC SD</t>
  </si>
  <si>
    <t>FRW PRE CTV</t>
  </si>
  <si>
    <t>W09 W10 SC W02 W03</t>
  </si>
  <si>
    <t>MA MS MR DA WK</t>
  </si>
  <si>
    <t>DN LF WK BO FY ER LR MR FS SY WI</t>
  </si>
  <si>
    <t>680-J7</t>
  </si>
  <si>
    <t>H12006999_MRMLS</t>
  </si>
  <si>
    <t>Carbon Cyn Rd</t>
  </si>
  <si>
    <t>Chino Hills Pkwy. to Carbon Canyon Rd. on Old Carbon Cyn. make a left &amp; right on Brandon</t>
  </si>
  <si>
    <t>91709-2346</t>
  </si>
  <si>
    <t>Equestrian</t>
  </si>
  <si>
    <t>H165949_MRMLS</t>
  </si>
  <si>
    <t>Becky Losoya</t>
  </si>
  <si>
    <t>malooly@earthlink.net</t>
  </si>
  <si>
    <t>909-752-3152</t>
  </si>
  <si>
    <t>H65219_MRMLS</t>
  </si>
  <si>
    <t>909-753-5907</t>
  </si>
  <si>
    <t>Richard Malooly</t>
  </si>
  <si>
    <t>Appointment a must. All offers to be submitted with copy of EMD pre approval from direct lender. Seller is a licensed Real Estate Broker.</t>
  </si>
  <si>
    <t>This exceptional property was custom built and designed by owner. From the moment you walk into this grand home you will notice high ceilings crown moldings and many fine architectural details. Note the master bedroom is on the ground level complete with a fireplace retreat plus a very large closet/dressing area. The master bathroom also features separate his and her toilets spa tub for two steam shower plus a fireplace. Each of the 5 bedrooms has a private bath. The home includes an office study loft for the kids and two generous bonus rooms on different floors. Located on just under an acre .9596  there is site parking for up to 20 cars including the 3-car oversized garage. This smart house is fully wired with state-of-the-art lighting security system telephone/intercom whole house sound system central vac three zone A/C units and water softening R/O system. The home features one of the best views in Chino Hills with both city and beautiful hillside views. The spacious backyard has a large lawn Sport Court BBQ/entertainment area and outdoor fireplace plus electrical/gas hookups for pool. No association No Mello Roos. Tax rate at current 1 . Square footage per appraiser is greater than in public records buyer to verify and confirm.</t>
  </si>
  <si>
    <t>H12006999</t>
  </si>
  <si>
    <t>2349 Brandon Circle</t>
  </si>
  <si>
    <t>H12007024_MRMLS</t>
  </si>
  <si>
    <t>S. Sycamore / E. Merrill</t>
  </si>
  <si>
    <t>92376-7180</t>
  </si>
  <si>
    <t>yvette@divinarealty.com</t>
  </si>
  <si>
    <t>HRODRYVT_MRMLS</t>
  </si>
  <si>
    <t>Yvette Rodriguez</t>
  </si>
  <si>
    <t xml:space="preserve">PLEASE DO NOT CALL FOR AVAILABILITY. APPOINTMENTS TO SHOW/QUESTIONS/OFFERS TO BE SENT TO YVETTE@DIVINAREALTY.COM PLEASE SCHEDULE WEEKEND APPOINTMENTS BY FRIDAY AT 4PM. THIS IS A SHORT SALE. ALL TERMS AND CONDITIONS ARE SUBJECT TO LENDER APPROVAL </t>
  </si>
  <si>
    <t>H12007024</t>
  </si>
  <si>
    <t>446 E James Street</t>
  </si>
  <si>
    <t>DW A2 EF ST SV FRE ELE GA</t>
  </si>
  <si>
    <t>Z24 RY TL</t>
  </si>
  <si>
    <t>FB MA M01 1MA DA</t>
  </si>
  <si>
    <t>H12007097_MRMLS</t>
  </si>
  <si>
    <t>W. Preserve Loop/Earhart</t>
  </si>
  <si>
    <t>91708-9306</t>
  </si>
  <si>
    <t>To Sell or Buy Rely on Ty email tywallace@earthlink.net website www.tywallace.com Please text the owner Julie to show- leave a time 909-553-2519. Prefer to show after 5 pm m-thurs and after 4 pm on weekends. All terms including commission are sub</t>
  </si>
  <si>
    <t>Short sale w/Equator is progressing well We Need an offer Very nice end unit downstairs condo with a spacious patio for outdoor furniture or a barbeque. The interior is upgraded with wood plantation shutters throughout. The entry leads to an oversized living room that is completely open to the kitchen and dining area it is flooded with natural light from the numerous windows. It features custom made entertainment cabinetry under a flush wall mounted tv tv not included . The kitchen is country style with beautiful corian counter tops track lighting built in microwave gas range and under cabinetry lighting. The hallway to the bedrooms is spaciously wide with bifold doors to the laundry hookups. 8' ceilings and paneled interior doors throughout. The master bedroom features a ceiling fan and walk in closet. 2 car attached garage with automatic opener. Located in The Preserve a wonderful community with an impressive list of amenities including community parks a large clubhouse The Parkhouse with a theater room 24-hour fitness center private library olympic-sized pool tennis courts outdoor entertainment area with outdoor fireplace and BBQ's. Excellent local schools featuring Cal Aero Academy K-8 and nearby Chino Hills High.</t>
  </si>
  <si>
    <t>Cal Aero Academy</t>
  </si>
  <si>
    <t>H12007097</t>
  </si>
  <si>
    <t>8148 Garden Gate Street</t>
  </si>
  <si>
    <t>H12007391_MRMLS</t>
  </si>
  <si>
    <t>Chino Hills Pkway/Monte Vista</t>
  </si>
  <si>
    <t>91709-5711</t>
  </si>
  <si>
    <t>bescocarol@gmail.com</t>
  </si>
  <si>
    <t>909-860-3848</t>
  </si>
  <si>
    <t>H68488_MRMLS</t>
  </si>
  <si>
    <t>909-910-6056</t>
  </si>
  <si>
    <t>Carol Fang</t>
  </si>
  <si>
    <t>8720_MRMLS</t>
  </si>
  <si>
    <t>Besco Investment</t>
  </si>
  <si>
    <t>909-861-6348</t>
  </si>
  <si>
    <t>Owner always home very easy to show call agent Carol @909-910-6056 to appointment.Price reduced and 5 commission.Buyer must approve Park Management.</t>
  </si>
  <si>
    <t>3 Bedrooms-2 Baths With Good Location in Chino Hills. Walking Distance to New Shopping Center 71 Freeway. Nice Unit Well Taken Care Of It.Large Kitchen With Walk-in Pantry And Island Center Dining Area Roomy Living Room Storage Shed All Built in Closets and Laundry Area. Open This built in 1998. 2 wall air conditions Cover Patio Can Park 2-3 Cars. Back Yard with 2 Fruit Trees. Space Rent To Be Determined By Park Manager Park Has a Club House and Pool Water Trash Included. Square Footage Not Taped  Buyer to Verify And Sold As Is Present Conditions.</t>
  </si>
  <si>
    <t>H12007391</t>
  </si>
  <si>
    <t>H12007678_MRMLS</t>
  </si>
  <si>
    <t>Sunnymead Ranch Pkwy Milkwood</t>
  </si>
  <si>
    <t>60fwy Hancock exit North to SunnyMead Ranch Pkwy-left to Village rd-left to address at corner</t>
  </si>
  <si>
    <t>92557-3962</t>
  </si>
  <si>
    <t>maxvalue@maxvaluere.com</t>
  </si>
  <si>
    <t>951-346-9351</t>
  </si>
  <si>
    <t>HDELASAU_MRMLS</t>
  </si>
  <si>
    <t>951-545-6530</t>
  </si>
  <si>
    <t>Saul De La Rocha</t>
  </si>
  <si>
    <t>909-622-3222</t>
  </si>
  <si>
    <t>offers are in need to settle liens 1st..HOLD on show for now sorry All subject to SS lender approval. Home is in NOD with offer submit SS addm proof funds pre-qual direct lender copy of deposit ck...Please call for courtesy to seller fam PER SELL</t>
  </si>
  <si>
    <t>New listing great home great location in Moreno Valley features 5 bedrooms 3 baths Family room Formal dining room nice size kitchen with breakfast nook master bedroom has balcony corner lot nicely landscaped close to shopping dining schools entertainment quick freeway access ready to move in</t>
  </si>
  <si>
    <t>H12007678</t>
  </si>
  <si>
    <t>10990 Village Road</t>
  </si>
  <si>
    <t>H12007937_MRMLS</t>
  </si>
  <si>
    <t>N.Associated-Sleepy Hollow Lan</t>
  </si>
  <si>
    <t>92821-4401</t>
  </si>
  <si>
    <t>Seller is a day sleeper MUST CALL FIRST. SHORT SALE ALL TERMS AND CONDITIONS TO BE LENDER'S FINAL APPROVAL. PLEASE DO NOT SHOW UP WITHOUT VIEWING CONFIRMATION. THANK YOU ALL FOR YOUR CONSIDERATION. For questions call Audrey 909-240-7676</t>
  </si>
  <si>
    <t>SHORT SALE PRE-APPROVED LIST PRICE BY LENDER Great location to commute to neighboring cities This Brea home is located in a well established neighborhood. Features include formal living room with fireplace formal dining room formal family room kitchen with eating area and bamboo wooden floors throughout the first floor. There are 3 spacious bedrooms upstairs the master bedroom has a walk-in closet. Enjoy direct access to the 2-car attached garage. HOA includes pool and spa service. Conveniently situated in walking distance to elementary school and park.</t>
  </si>
  <si>
    <t>Country Hills</t>
  </si>
  <si>
    <t>Brea Olinda High Sch</t>
  </si>
  <si>
    <t>Brea Jr.High</t>
  </si>
  <si>
    <t>H12007937</t>
  </si>
  <si>
    <t>2015 Arbor Circle</t>
  </si>
  <si>
    <t>H12007979_MRMLS</t>
  </si>
  <si>
    <t>PRESENT OFFERS WITH PRE APPROVAL LETTER AND COPY OF EMD CHECK AND PROOF OF FUNDS. SOLD IN PRESENT AS IS CONDITION.SELLER WILL NOT DO ANY REPAIRS. BUYERS MUST BE CROSS QUALIFIED WITH IAN AT PROSPECT MORTGAGE 909-721-8389 website is http //bit.ly/c28K27. DO</t>
  </si>
  <si>
    <t>THIS SPACIOUS HOME IS PERFECT FOR YEAR ROUND. CLOSE TO BEAR MOUNTAINS AND NEAR MOONRIDGE ZOO. THERE IS SOMETHING TO DO FOR EVERYONE. THE OPEN FLOOR PLAN AND FRONT AND REAR DECKS MAKE FOR A GREAT TIME FOR FAMILY AND FRIENDS. 3 BEDROOMS AND 2 BATHS AND CENTRAL HEAT AND FIREPLACE.</t>
  </si>
  <si>
    <t>H12007979</t>
  </si>
  <si>
    <t>42966 Moonridge Road</t>
  </si>
  <si>
    <t>H12007992_MRMLS</t>
  </si>
  <si>
    <t>E/ Eastern. N/ Valley Bl.</t>
  </si>
  <si>
    <t>Budau</t>
  </si>
  <si>
    <t>90032-2722</t>
  </si>
  <si>
    <t>SELLER IS WORKING WITH THE BANK PLEASE DO NOT CONTACT OR WALK ON THE PROPERTY. FOR INFORMATION CONTACT JUAN @323-833-8344 THIS IS A SHORT SALE SUBJECT TO THE LENDERS RULES AND REGULATIONS. ANY CHANGES IN COMMISSION WILL BE SPLIT 50/50</t>
  </si>
  <si>
    <t>SELLER IS WORKING WITH THE BANK PLEASE DO NOT WALK ON PROPERTY OR CONTACT THE OWNER.</t>
  </si>
  <si>
    <t>H12007992</t>
  </si>
  <si>
    <t>2742 Budau Avenue</t>
  </si>
  <si>
    <t>778A3</t>
  </si>
  <si>
    <t>H12008213_MRMLS</t>
  </si>
  <si>
    <t>Rider And Evans</t>
  </si>
  <si>
    <t>Finnegan</t>
  </si>
  <si>
    <t>92571-7631</t>
  </si>
  <si>
    <t>714-675-2736</t>
  </si>
  <si>
    <t>BANK COUNTERED FOR 172K. Supra. Go Direct. Short sale subject to bank's approval price terms conditions and commission. IF there are any further deductions from commission it will be split 50/50.Upon acceptance Buyers MUST be cross qualified by selle</t>
  </si>
  <si>
    <t>Gorgeous 4 bedrooms 3 full baths tax roll says 3 beds and 2.5 baths . 2 story home year built in 2005. It's in move-in condition. The home has over 2300 sq ft and an open floor plan. Nice dark oak wooden kitchen cabinets that matches with the nice granite counter top and center island It has a fireplace in the family room. One bedroom and FULL bath downstairs. 3 bedrooms and 2 additional bathrooms upstairs. Upstairs laundry. Master bath has walk in closet dual sinks. Has central A/C and heating property also has direct access to 3-car garage. Covered patio. Spacious back yard. Quiet Neighborhood. Very convenient location.</t>
  </si>
  <si>
    <t>H12008213</t>
  </si>
  <si>
    <t>955 Finnegan Way</t>
  </si>
  <si>
    <t>H12008365_MRMLS</t>
  </si>
  <si>
    <t>Riverside And Fern</t>
  </si>
  <si>
    <t>From Euclid Ave. go West on Riverside South on Fern and West on Egret to address.</t>
  </si>
  <si>
    <t>Egret</t>
  </si>
  <si>
    <t>91710-6226</t>
  </si>
  <si>
    <t>ltnuckles@msn.com</t>
  </si>
  <si>
    <t>HNUCKLAW_MRMLS</t>
  </si>
  <si>
    <t>909-706-5908</t>
  </si>
  <si>
    <t>Lawrence Nuckles</t>
  </si>
  <si>
    <t>This is a short sale. All terms and conditions subject to lender approval. Any commission reductions to be split 50/50. Call listing agent for showing instructions.</t>
  </si>
  <si>
    <t>BACK ON MARKET Approved at this price. Includes RV parking as well as built in propane BBQ w/sink and counter space in the back yard. Built in entertainment center in family room. Large window seating area facing back patio with ample storage under seats. Highly desirable neighborhood in the east end of the City of Chino. Large shade tree in front yard. This is a short sale subject to bank approval but shows pride of ownership. Sq.ft. not taped buyer to verify.</t>
  </si>
  <si>
    <t>H12008365</t>
  </si>
  <si>
    <t>6842 Egret Street</t>
  </si>
  <si>
    <t>H12008396_MRMLS</t>
  </si>
  <si>
    <t>S/Grand W/Chino Hiils Pkwy</t>
  </si>
  <si>
    <t>91709-5138</t>
  </si>
  <si>
    <t>davidannelee@yahoo.com</t>
  </si>
  <si>
    <t>H165066_MRMLS</t>
  </si>
  <si>
    <t>626-524-1000</t>
  </si>
  <si>
    <t>Anne Lee</t>
  </si>
  <si>
    <t>BEAUTIFUL &amp; TASTEFULLY UPGRADED 3 BR TOWNHOME IN FAMOUS 'SUNSET TOWNHOMES' COMMUNITY SHOWS A PRIDE OF OWNERSHIP EXCELLENT LOCATION NEAR POOL TENNIS COURT &amp; PLAYGROUND LAMINATED WOOD FLOORINGS THROUGHOUT SPACIOUS LIVING ROOM W/ COZY FIREPLACE FRENCH WINDOW CUSTOM BLINDS &amp; DRAPES GOOD SIZE DINING AREA KITCHEN W/ TILE COUNTER TOP WOOD FLOOR &amp; BUILT-IN MICROWAVE OVEN MASTER BEDROOM W/ VAULTED CEILING MIRRORED WARDROBES REMODELED BATHROOMS NICE PATIO W/ DECORATIVE FLOORINGS &amp; FLOWER BED DIRECT ACCESS TO GARAGE 2 CAR GARAGE W/ ROLL-UP DOOR ENJOY SPACIOUS QUIET ATMOSPHERE AND ALL THE ASSOCIATION AMENITIES..... SUBMIT AN OFFER.</t>
  </si>
  <si>
    <t>H12008396</t>
  </si>
  <si>
    <t>2475 Moon Dust Drive</t>
  </si>
  <si>
    <t>H12008588_MRMLS</t>
  </si>
  <si>
    <t>Paine</t>
  </si>
  <si>
    <t>Call Agent for showing instructions at 909-866-9888.</t>
  </si>
  <si>
    <t>RARE AFFORDABLE LAKEFRONT OFFERING DELIVERS BIG LAKEFRONT VIEWS &amp; ACCESS FOR A SMALL PRICE. THIS IS A 3 UNIT CONDO COMPLEX W/56 FEET OF OPEN WATER LAKEFRONT PRIVATE SHARED 3 SLIP DOCK. THISDOWNSTAIRS LAKEFRONT UNIT OFFERS AN OPEN GREAT ROOM FLOORPLN AMAZING LAKEFRONT DECK 2 LG BDRMS FABULOUS LAKE VIEWS LG YARD AREA W/DIRECT ACCESS DETACHED 1 CAR GARAGE.</t>
  </si>
  <si>
    <t>H12008588</t>
  </si>
  <si>
    <t xml:space="preserve">40592 Simonds </t>
  </si>
  <si>
    <t>H12009173_MRMLS</t>
  </si>
  <si>
    <t>Call Karen Lavrouhin for showing instructions 909-866-9888.</t>
  </si>
  <si>
    <t>BOULDER BAY LOCATION PLUS SPECTACULAR LAKE VIEWS GREAT RM FLOORPLAN WITH SOARING CEILINGS. A WONDERFUL DECK W/ LAKE &amp; MTN VIEWS THAT ARE TRULY SPECIAL. HUGE COOKS KITCHEN W/STAINLESS APPLIANCES CUSTOM MESQUITE CABINETS AMAZING GRANITE ISLAND &amp; COUNTERS. EXTENSIVE USE OF STONE &amp; TILE. MASSIVE GAME AND/OR MEDIA ROOM PLUS DEN. DOWNSTAIRS INCLUDED IN SQ FTG. PERMITTED AS STORAGE.</t>
  </si>
  <si>
    <t>H12009173</t>
  </si>
  <si>
    <t xml:space="preserve">39080 Waterview </t>
  </si>
  <si>
    <t>H12009220_MRMLS</t>
  </si>
  <si>
    <t>Dawn Haven</t>
  </si>
  <si>
    <t>91745-5614</t>
  </si>
  <si>
    <t>illget4u@yahoo.com</t>
  </si>
  <si>
    <t>HLEEHYUN_MRMLS</t>
  </si>
  <si>
    <t>909-576-4989</t>
  </si>
  <si>
    <t>Robin Lee</t>
  </si>
  <si>
    <t>PB9983_MRMLS</t>
  </si>
  <si>
    <t>Bee Investments. Inc</t>
  </si>
  <si>
    <t>626-965-7600</t>
  </si>
  <si>
    <t>PLEASE CALL OR TEXT TO LISTING AGENT AND TAKE SHOES OFF.</t>
  </si>
  <si>
    <t xml:space="preserve">BACK ON THE MARKET STANDARD SALE HOME. BEAUTIFUL HOME IN EXCELLENT NEIGHBORHOOD. HUGE BACKYARD. RED TILE ROOF. GENEROUSLY SIZED HOMESITE AND WONDERFULLY DESIGNED FLOORPLAN. THE HOME IS CONVENIENT TO SHOPPING CENTERS RECREATION BUSINESS CENTERS MAJOR FREEWAYS EXCELLENT SCHOOLS DOWNTOWN LOS ANGELES AND MUCH MORE. WELL MAINTAINED GARDEN. OPEN FAMILY ROOM AND KITCHEN AREA. DOWNSTAIR 1 BEDROOM AND 1 FULL BATHROOM. FORMAL DINNING ROOM AND FAMILY ROOM. LAMINATE WOOD FLOORS. UPSTAIR HUGE BOUNS ROOM. DON'T MISS A GREAT LOCATION HOME </t>
  </si>
  <si>
    <t>H12009220</t>
  </si>
  <si>
    <t>16755 Dawn Haven Road</t>
  </si>
  <si>
    <t>H12009381_MRMLS</t>
  </si>
  <si>
    <t>Mesa AZ</t>
  </si>
  <si>
    <t>W Guadalupe S. Country Club</t>
  </si>
  <si>
    <t>85210-7782</t>
  </si>
  <si>
    <t>W. Guadalupe Rd</t>
  </si>
  <si>
    <t xml:space="preserve">This is a very cozy condo with 2 bedrooms &amp; 2 bathrooms. Perfect for first time home buyers Don't miss the opportunity </t>
  </si>
  <si>
    <t>H12009381</t>
  </si>
  <si>
    <t xml:space="preserve">533 W. Guadalupe Rd </t>
  </si>
  <si>
    <t>H12009722_MRMLS</t>
  </si>
  <si>
    <t>91104-1067</t>
  </si>
  <si>
    <t>fernandez_associates@yahoo.com</t>
  </si>
  <si>
    <t>626-657-2645</t>
  </si>
  <si>
    <t>HCARLOSF_MRMLS</t>
  </si>
  <si>
    <t>626-354-4023</t>
  </si>
  <si>
    <t>Carlos Fernandez</t>
  </si>
  <si>
    <t>PB3469_MRMLS</t>
  </si>
  <si>
    <t>Fernandez &amp; Associates Realty</t>
  </si>
  <si>
    <t>HAFA SHORT SALE APPROVED PRICE IS ALREADY APPROVED. BUYER TO PAY 0.5 FOR SHORT SALE TRANSACTION FEE TO FERNANDEZ AND ASSOCIATES. PLEASE MAKE AN APPOINTMENT DO NOT GO TO PROPERTY WITHOUT AN APPOINTMENT.THE SALE AND GROSS COMMISSION ARE SUBJECT TO LENDER</t>
  </si>
  <si>
    <t xml:space="preserve">NEW PRICE BRING AN OFFER PROPERTY NEED REPAIRS BUT IS A GREAT OPPORTUNITY IN PASADENA. INVESTOR OR HANDYMAN... HUGE LOT SIZE TO BUILD..BUYER WILL BE RESPONSIBLE FOR PASADENA OCCUPANCY INSPECTION. AS IS CONDITIOIN </t>
  </si>
  <si>
    <t>H12009722</t>
  </si>
  <si>
    <t>268 E Penn Street</t>
  </si>
  <si>
    <t>596H4</t>
  </si>
  <si>
    <t>H12009798_MRMLS</t>
  </si>
  <si>
    <t>Rancho Real</t>
  </si>
  <si>
    <t>91780-3029</t>
  </si>
  <si>
    <t>isterwong@yahoo.com</t>
  </si>
  <si>
    <t>626-912-7979</t>
  </si>
  <si>
    <t>HWONGKAM_MRMLS</t>
  </si>
  <si>
    <t>626-378-7979</t>
  </si>
  <si>
    <t>Ister Wong</t>
  </si>
  <si>
    <t xml:space="preserve">Easy to showing Please CF/GD. Please Submit Offer W/ Pre-qualify Proof of Fund &amp; Credit Report. Commission Paid to MLS Member Only </t>
  </si>
  <si>
    <t xml:space="preserve">Temple City School District. Cozy &amp; Warm condo with Excellent Floor Plan. Upstairs 2 Master Bedroom with walk - in - closet. 1 attached Garage &amp; 1 carport F. Convenient to Everywhere. Must See </t>
  </si>
  <si>
    <t>H12009798</t>
  </si>
  <si>
    <t>9034 Rancho Real Road</t>
  </si>
  <si>
    <t>H12011666_MRMLS</t>
  </si>
  <si>
    <t>W/ Brookhurst S/ 91 Freeway</t>
  </si>
  <si>
    <t>92801-1536</t>
  </si>
  <si>
    <t>DO NOT DISTURB TENANTS PLEASE MAKE OFFER SUBJECT TO INTERIOR INSPECTION. SUBJECT TO SHORT SALE APPROVAL BY LENDER OF RECORD. 3 TO SELLING OFFICE OR 50 OF GROSS COMMISSION IF REDUCED BY THE LENDER WHICHEVER IS LESS. PLEASE PROVIDE PROOF OF FUNDS &amp; PRE-</t>
  </si>
  <si>
    <t>This single level home features spacious living room with a cozy fireplace three bedrooms two baths inside laundry covered patio and a two car attached garage. Conveniently located near freeways and shopping centers.</t>
  </si>
  <si>
    <t>H12011666</t>
  </si>
  <si>
    <t>2235 W Falmouth Avenue</t>
  </si>
  <si>
    <t>DW WA DR A2 EF MO RA SV</t>
  </si>
  <si>
    <t>DN FY FF GY LR SY UR WI</t>
  </si>
  <si>
    <t>H12011740_MRMLS</t>
  </si>
  <si>
    <t>90049-3802</t>
  </si>
  <si>
    <t>W77053_MRMLS</t>
  </si>
  <si>
    <t>Joan Ma</t>
  </si>
  <si>
    <t>heidi@heidimao.com</t>
  </si>
  <si>
    <t>626-956-9077</t>
  </si>
  <si>
    <t>HMAOHEID_MRMLS</t>
  </si>
  <si>
    <t>909-576-9999</t>
  </si>
  <si>
    <t>Heidi Mao</t>
  </si>
  <si>
    <t>PB8770_MRMLS</t>
  </si>
  <si>
    <t>Keller Williams Signature</t>
  </si>
  <si>
    <t>Make sure to ring the doorbell before enter the house.</t>
  </si>
  <si>
    <t>6 Bedroom home custom rebuilt and renovated in 1992 located on a quiet street in the heart of Brentwood. GREEN FEATURES Efficient lighting and floor to ceiling windows and skylights allow natural sunlight to filter through the versatile floor plan of this house. Two bedrooms on the main floor feature French doors one overlooks the front Garden and is perfect for an office or den. The other ground floor room has view of swimming pool. The front guestroom over the garage features a special bonus in the form of a separate and private set of stairs. Family room area opens up to a deck which creates a great indoor-outdoor entertaining area. Secluded back yard is decorated with columns surrounding the house and the magnificent pool area to add texture and romantic flair. The open kitchen is complete with a center granite island and counters complemented by custom made cabinets.</t>
  </si>
  <si>
    <t>Brentwood Science</t>
  </si>
  <si>
    <t xml:space="preserve">Palisades Ck W/City </t>
  </si>
  <si>
    <t>H12011740</t>
  </si>
  <si>
    <t>128 S Anita Avenue</t>
  </si>
  <si>
    <t>H12011774_MRMLS</t>
  </si>
  <si>
    <t>Philadelphia And Ramona</t>
  </si>
  <si>
    <t>91710-2141</t>
  </si>
  <si>
    <t>raigozateam@gmail.com</t>
  </si>
  <si>
    <t>909-658-7515</t>
  </si>
  <si>
    <t>HMANZIRE_MRMLS</t>
  </si>
  <si>
    <t>626-390-9063</t>
  </si>
  <si>
    <t>Irene Raigoza</t>
  </si>
  <si>
    <t>PB2255_MRMLS</t>
  </si>
  <si>
    <t>Prudential Ca. Uptown Realty</t>
  </si>
  <si>
    <t>SHORTSALE APPROVAL AND COMMISSION SUBJECT TO LENDERS APPROVAL. PLEASE EMAIL AGENT FOR APPOINTMENTS 24 HRS IN ADVANCE</t>
  </si>
  <si>
    <t xml:space="preserve"> SHORTSALE BEAUTIFUL HOME IN A NICE COMMUNITY HAS 3 BEDROOMS AND 1 BATHROOM</t>
  </si>
  <si>
    <t>H12011774</t>
  </si>
  <si>
    <t>12258 Pipeline Avenue</t>
  </si>
  <si>
    <t>H12011845_MRMLS</t>
  </si>
  <si>
    <t>Bellflower St.</t>
  </si>
  <si>
    <t>92301-4261</t>
  </si>
  <si>
    <t>951-520-0260</t>
  </si>
  <si>
    <t>PLEASE DO NOT CALL FOR AVAILABILITY. APPOINTMENTS TO SHOW/QUESTIONS/OFFERS TO BE SENT TO YVETTE@DIVINAREALTY.COM PLEASE SCHEDULE WEEKEND APPOINTMENTS BY FRIDAY AT 4PM. THIS IS A SHORT SALE. ALL TERMS AND CONDITIONS ARE SUBJECT TO LENDER APPROVA</t>
  </si>
  <si>
    <t>H12011845</t>
  </si>
  <si>
    <t>11684 Villa Street</t>
  </si>
  <si>
    <t>H12012194_MRMLS</t>
  </si>
  <si>
    <t>Colima/Nausika</t>
  </si>
  <si>
    <t>Annadel</t>
  </si>
  <si>
    <t>91748-2406</t>
  </si>
  <si>
    <t>RYAN@QUICK-FUND.COM</t>
  </si>
  <si>
    <t>HWILLLEE_MRMLS</t>
  </si>
  <si>
    <t>714-598-9495</t>
  </si>
  <si>
    <t>LEE WILLIAMS</t>
  </si>
  <si>
    <t>PB6697_MRMLS</t>
  </si>
  <si>
    <t>Quick Fund</t>
  </si>
  <si>
    <t>PROPERTY IS A SHORT SALE. SALES PRICE AND ALL OTHER TERMS ARE SUBJECT TO LENDERS APPROVAL. PLEASE CONTACT CHRIS FOR SHOWING APPOINTMENT 909 821-1496.</t>
  </si>
  <si>
    <t>BEAUTIFUL LARGE SIZED PROPERTY CENTRALLY LOCATEDIN THE CITY OF ROWLAND HEIGHTS. UPGRADED KITCHEN WITH GRANITECOUNTERTOPS NEWER FLOORING THROUGHOUT THE HOME. LARGE UPPER LEVEL BONUS ROOM WITH ITS OWN HALF BATH FOR EITHERLOFT OR GUEST ROOM. YOU WILL NOT BE DISSAPOINTED. WELL KEPT HOME. CLOSE TO PARK SHOPPING CENTERS 60 FREEWAY.</t>
  </si>
  <si>
    <t>H12012194</t>
  </si>
  <si>
    <t>1617 Annadel Avenue</t>
  </si>
  <si>
    <t>H12012259_MRMLS</t>
  </si>
  <si>
    <t>Armitos/Carpio</t>
  </si>
  <si>
    <t>Darrin Drive</t>
  </si>
  <si>
    <t>velmasellshomes@aol.com</t>
  </si>
  <si>
    <t>909-861-3152</t>
  </si>
  <si>
    <t>HZOZAVEL_MRMLS</t>
  </si>
  <si>
    <t>951-660-8733</t>
  </si>
  <si>
    <t>Velma Zozaya</t>
  </si>
  <si>
    <t>909-861-3100</t>
  </si>
  <si>
    <t xml:space="preserve">APPOINTMENT ONLY AFTER 4 P.M. DURING THE WEEK. CALL FOR WEEKEND APPOINTMENTS. DO NOT GO UNANNOUNCED YOU WILL NOT BE ALLOWED TO VIEW THE HOME. PLEASE DO NOT DISTURB THE OWNER. YOU MUST CALL THE AGENT FIRST. NO KEY SAFE. SUBMIT OFFER WITH PROOF OF FUNDS </t>
  </si>
  <si>
    <t>STANDARD SALE COZY DIAMOND BAR HOME NOW AVAILABLE. WOOD BURNING FIREPLACE IN THE LIVING. WOOD FLOORING IN THE LIVING ROOM DINING ROOM AND KITCHEN. COVERED SIDE PATIO. PATIO COVER NEEDS MINOR REPAIRS. AMAZING FRONT COURTYARD LANDSCAPE NEEDS TLC. GREAT INVESTMENT OR STARTER HOME. ASSESSOR SQUARE FOOTAGE 1579 PERMITTED ADDITIONS ADD 268 SQUARE FEET. ONE CAR GARAGE COVERTED INTO STUDY/COMPUTER ROOM 15X8  EASILY CONVERTED BACK TO SECOND GARAGE. FAMILY ROOM ADDITION IS 19X12. EASY ACCESS TO 57 &amp; 60 FREEWAYS SHOPPING AND PARKS. EXCELLENT NEIGHBORHOOD AND TOP RANKED SCHOOL DISTRICT. GOLDEN SPRINGS ELEMENTARY LORBEER MIDDLE SCHOOL DIAMOND RANCH HIGH SCHOOL. SQUARE FOOTAGE NOT TAPED BUYER TO VERIFY. SELLER OFFERING ONE YEAR HOME WARRANTY.</t>
  </si>
  <si>
    <t>H12012259</t>
  </si>
  <si>
    <t xml:space="preserve">24371 Darrin Drive </t>
  </si>
  <si>
    <t>BB DE FM EK</t>
  </si>
  <si>
    <t>LI GN FF FY GY LR SY</t>
  </si>
  <si>
    <t>H12012269_MRMLS</t>
  </si>
  <si>
    <t>N / Golden Hills W / Avenida</t>
  </si>
  <si>
    <t>Abadejo</t>
  </si>
  <si>
    <t>91750-1138</t>
  </si>
  <si>
    <t>Showing please Call Ister Wong 626-378-7979 Thanks.</t>
  </si>
  <si>
    <t xml:space="preserve"> Gorgeous 2 Story Home with Outstanding Curb Appeal on A Quiet Cul - De - Sac . Closed to Golf Court &amp; Park. High Ceiling Bright &amp; Airy Cozy &amp; Warm. Enter through the double door entry to find the formal living room with vaulted ceilings and fireplace. The kitchen is extremely spacious and offers granite counter top center island and breakfast nook. 2 bedrooms downstairs one is a mini suite with private bathroom. Meander upstairs to find 4 spacious bedrooms one with private bathroom. The master suite offers a romantic fireplace workstation and retreat. RV parking. Excellant School Dist. Award winning schools Over 900 API.</t>
  </si>
  <si>
    <t>Ramona Middle</t>
  </si>
  <si>
    <t>H12012269</t>
  </si>
  <si>
    <t xml:space="preserve">2463 Abadejo </t>
  </si>
  <si>
    <t>H12012350_MRMLS</t>
  </si>
  <si>
    <t>Phelan Rd</t>
  </si>
  <si>
    <t>92371-5703</t>
  </si>
  <si>
    <t>petercjlee@verizon.net</t>
  </si>
  <si>
    <t>909-590-8804</t>
  </si>
  <si>
    <t>H166045_MRMLS</t>
  </si>
  <si>
    <t>909-228-4508</t>
  </si>
  <si>
    <t>Peter Lee</t>
  </si>
  <si>
    <t>PB2165_MRMLS</t>
  </si>
  <si>
    <t>Nextage Good Harvest Realty</t>
  </si>
  <si>
    <t>909-590-8889</t>
  </si>
  <si>
    <t>Must make an appointment please call Kathy 909 263-8303</t>
  </si>
  <si>
    <t xml:space="preserve">Great Price Nice House on a Large Lot....Must see property 4 bedrooms 2 Baths Built 1996 SHORT SALE </t>
  </si>
  <si>
    <t>H12012350</t>
  </si>
  <si>
    <t>10176 Tumbleweed Road</t>
  </si>
  <si>
    <t>H12012358_MRMLS</t>
  </si>
  <si>
    <t>Brush Creek Ave</t>
  </si>
  <si>
    <t>93308-7813</t>
  </si>
  <si>
    <t>tessmarquezhomes@hotmail.com</t>
  </si>
  <si>
    <t>626-915-8314</t>
  </si>
  <si>
    <t>H68325_MRMLS</t>
  </si>
  <si>
    <t>626-712-5156</t>
  </si>
  <si>
    <t>Tess Marquez</t>
  </si>
  <si>
    <t>SELLERS SERVICES THIS IS TENANT OCCUPIED TEXT L/A TO SHOW 626-712-5156. THIS IS A SHORT SALE LISTING/COMMISSIONS PAID TO AGENTS SUBJECT TO LENDER APPROVAL OF SHORT SALE. BUYER TO PAY NEGOTIATION FEE OF 895.00 ONCE SHORT SALE IS APPROVED TO STATE LICENSE</t>
  </si>
  <si>
    <t>THIS IS A SHORT SALE LISTING THIS PROPERTY IS NOT FOR RENT OR LEASE. THIS IS FOR SALE SINGLE STORY HOME. PERFECT FOR RETIRED BUYERS . NEWER HOME 2001 BUILT. BUILT IN APPLIANCES. GREAT FLOOR PLAN. HIGH CEILING IN DINING ROOM BRIGHT &amp; AIRY. COZY FIREPLACE IN DINING ROOM AREA. NICE BACKYARD FOR ENTERTAINING.PERFECT 1ST TIME BUYER GREAT PRICE COULD BE GREAT OPPORTUNITY FOR INVESTORS TOO. TAKE ADVANTAGE.</t>
  </si>
  <si>
    <t>H12012358</t>
  </si>
  <si>
    <t>307 Deep Creek Drive</t>
  </si>
  <si>
    <t>H12012616_MRMLS</t>
  </si>
  <si>
    <t>Phillip Ranch Rd/Scenic Ridge</t>
  </si>
  <si>
    <t>EXIT PHILLIPS RANCH RD. GO SOUTH LEFT ON SCENIC RIDGE LEFT TO THE COMPLEX LEFT ON LAZY MEADOW RD. ROCK CLIFF IS ON THE LEFT.</t>
  </si>
  <si>
    <t>Rock Cliff</t>
  </si>
  <si>
    <t>91766-6704</t>
  </si>
  <si>
    <t>Rock Cliff Pl</t>
  </si>
  <si>
    <t>ALL TERMS AND CONDITIONS ARE SUBJECT TO THE LENDERS APPROVAL INCLUDING COMMISSION WHICH WILL BE SPLIT 50/50. AGENTS WILL SPLIT SHORT SALE NEGOTIATOR'S FEE OF 700.00FOR ANY QUESTIONS PLS. CALL ESTRELLA - 626 674-2460.LOCK BOX WILL BE ON THIS SAT. MAR. 1</t>
  </si>
  <si>
    <t>Nice end-unit townhome in the gated community of Hidden Valley. It has 2 bedrooms 2 1/2 baths and a loft. 1 332 sqft. living areas balcony off the living room and another one by the kitchen. Two-car attached garage front yard looks out to the complex and walkways. This unit has ample visitor parking spaces close by. The loft is conveniently located and can be used as an office. Formal dining room and a separate breakfast nook are nice features of this floor plan. The living room has a fireplace. All living areas have pergo flooring. Come and see this nice townhome located conveniently and accessible to the 60 freeway walking distance to Diamond Ranch High School.</t>
  </si>
  <si>
    <t>H12012616</t>
  </si>
  <si>
    <t xml:space="preserve">16 Rock Cliff Pl </t>
  </si>
  <si>
    <t>H12012755_MRMLS</t>
  </si>
  <si>
    <t>ENTER PARK FROM PIPELINE. AT FIRST STOP SIGN TURN RIGHT FOLLOW TO DEAD END TURN RIGHT</t>
  </si>
  <si>
    <t>91709-2637</t>
  </si>
  <si>
    <t>Lake Los Serranos</t>
  </si>
  <si>
    <t>DIANECALIVA@TARBELL.COM</t>
  </si>
  <si>
    <t>909-636-6767</t>
  </si>
  <si>
    <t>VACANT - GO DIRECT. SELLER IN PROCESS OF CLEANING INSIDE. CARPORT WILL BE CLEARED. COMBO ON FRONT DOOR IS 2884 - OWNER WILL FINANCE BUT BUYER MUST STILL QUALIFY FOR PARK</t>
  </si>
  <si>
    <t>Enjoy one of the best lake front views from the wrap around deck. Very quiet and peaceful. Deck floor recently replaced. New roof carpet and paint. Newer windows. Home has many amenities including central a/c storage shed gas stove washer &amp; dryer and refrigerator. Third bedroom converted to den. Sq. ft. not taped-buyer to verify. Buyer must be approved by park management. Please verify space rent when you pick up your park application. Owner will finance but buyer must still be approved by park.</t>
  </si>
  <si>
    <t>H12012755</t>
  </si>
  <si>
    <t>MO RA ST SV BIN LPG</t>
  </si>
  <si>
    <t>H12012818_MRMLS</t>
  </si>
  <si>
    <t>HWY 243 Right on Poppet Flat Rd Left on Racoon Left on Cypress</t>
  </si>
  <si>
    <t>corey@boulderbayrealestate.com</t>
  </si>
  <si>
    <t>909-866-7776</t>
  </si>
  <si>
    <t>HCOREJOH_MRMLS</t>
  </si>
  <si>
    <t>909-556-3053</t>
  </si>
  <si>
    <t>John Corey</t>
  </si>
  <si>
    <t>909-866-7775</t>
  </si>
  <si>
    <t>Combo Box 194750</t>
  </si>
  <si>
    <t>90x180</t>
  </si>
  <si>
    <t>GP 1L</t>
  </si>
  <si>
    <t>Standard Sale. Never lived in beautiful home on .39 Acre in the mountain community of Poppet Flats. Third bedroom has no closet or could be considered den office or family room. Large living room and dining room with bay window. Faux blinds Valances Skylights recessed lighting and a great front porch. Oversized bathroom with dual shower heads. New Appliances including washer and dryer. located in a beautiful area. Enjoy relaxing seclusion with mountain views in all directions. Cool mountain climate make this the ideal getaway from the desert heat or just a great full time home.</t>
  </si>
  <si>
    <t>H12012818</t>
  </si>
  <si>
    <t>19021 Cypress Street</t>
  </si>
  <si>
    <t>H12013103_MRMLS</t>
  </si>
  <si>
    <t>Pathfinder Carlton Ridgemoor</t>
  </si>
  <si>
    <t>Bramhall</t>
  </si>
  <si>
    <t>91748-4955</t>
  </si>
  <si>
    <t>wilfredkoay@hotmail.com</t>
  </si>
  <si>
    <t>626-810-0228</t>
  </si>
  <si>
    <t>H67483_MRMLS</t>
  </si>
  <si>
    <t>909-576-1349</t>
  </si>
  <si>
    <t>Wilfred Koay</t>
  </si>
  <si>
    <t>PB1354_MRMLS</t>
  </si>
  <si>
    <t>TLC Realty &amp; Mortgage</t>
  </si>
  <si>
    <t>626-810-8899</t>
  </si>
  <si>
    <t>PLEASE CALL WILFRED KOAY AT 626-965-3128</t>
  </si>
  <si>
    <t>GORGEOUS HOME. SUPER UPGRADED THRU OUT BETTER THAN MODEL HOME. 5 BEDROOM LIBRARY WITH 4.5 BATHS 3 MASTER SUITES . 180DEGREE CITY LIGHTS VIEW. RIDGEMOOR GATED COMMUNITY. CUSTOM BUILT IN ENTERTAINMENT CENTER .CUSTOM DRAPERIES AND WOOD SHUTTERS WINDOW. SHOWING ON SUNDAY BY APPOINTMENT. CALL AGENT WILFRED KOAYsorry showing on sunday. call agent to set up appt. thank you.</t>
  </si>
  <si>
    <t>H12013103</t>
  </si>
  <si>
    <t>19009 Bramhall Lane</t>
  </si>
  <si>
    <t>H12013154_MRMLS</t>
  </si>
  <si>
    <t>Grand Ave. / Amberwood Dr.</t>
  </si>
  <si>
    <t>91709-5931</t>
  </si>
  <si>
    <t>Brookside Dr.</t>
  </si>
  <si>
    <t>dgbergman@themregroup.com</t>
  </si>
  <si>
    <t>310-496-3243</t>
  </si>
  <si>
    <t>HBERGDOU_MRMLS</t>
  </si>
  <si>
    <t>310-907-6734</t>
  </si>
  <si>
    <t>Douglas Bergman</t>
  </si>
  <si>
    <t>PB5597_MRMLS</t>
  </si>
  <si>
    <t>Mission Real Estate Group</t>
  </si>
  <si>
    <t>Call for Appointment with Listing Agent Doug Bergman 909.210.1034 dgbergman@themregroup.com</t>
  </si>
  <si>
    <t xml:space="preserve">This gorgeous 5 Bed / 4.5 Bath home is located in the prestigious Oakridge Community just minutes from the Shoppes at Chino Hills and some the top schools in San Bernardino County. The property features a two car attached garage with a one car detached garage or private casita outdoor courtyard with fireplace gorgeous craftsman trellis wood work upgraded paved stone driveway lap pool and large spa four large date palm trees and much more... This home is an absolute must see </t>
  </si>
  <si>
    <t>H12013154</t>
  </si>
  <si>
    <t xml:space="preserve">2885 Brookside Dr. </t>
  </si>
  <si>
    <t>Z24 HC RL B1 STO SUR FC SD</t>
  </si>
  <si>
    <t>FY FF LR MR FS</t>
  </si>
  <si>
    <t>H12013171_MRMLS</t>
  </si>
  <si>
    <t>Hunte Pkwy / Hidden Path Dr.</t>
  </si>
  <si>
    <t>Picket Fence</t>
  </si>
  <si>
    <t>91915-1851</t>
  </si>
  <si>
    <t>januarylee88@yahoo.com</t>
  </si>
  <si>
    <t>H65235_MRMLS</t>
  </si>
  <si>
    <t>626-367-4368</t>
  </si>
  <si>
    <t>January Lee</t>
  </si>
  <si>
    <t>Short sale subject to lender approval of the final price all terms and commissions. The compensation offered through the MLS will be reduced if the lender reduces the gross commission.Property to be sold in present as is condition no additional repai</t>
  </si>
  <si>
    <t>P05 GA TD</t>
  </si>
  <si>
    <t xml:space="preserve">Beautiful newer home in Winding Walk Community. Gorgeous mountain and canyon views from the back contemporary layout with front court yard tile roof and 3 car tandem garage. Professionally landscaped front and back yard. Features 5 bedrooms with 2 master suites and 3.5 bathrooms living room plus a TV room formal dining room spacious family room has cozy fireplace and built-in surround sound speakers open kitchen has center island and all stainless steel appliances breakfast noon with built-in desk upstairs individual laundry room. 2 A/C units variety of mature fruit trees. THIS IS A SHORT SALE SUBJECT TO LENDER APPROVAL. NO SIGN NO LOCKBOX SHOWN BY APPOINTMENT ONLY DO NOT SHOW UP WITHOUT AN APPOINTMENT. MAKE AN APPOINTMENT WITH LISTING AGENT. </t>
  </si>
  <si>
    <t>Sweetwater Union High School District</t>
  </si>
  <si>
    <t>H12013171</t>
  </si>
  <si>
    <t>1699 Picket Fence Drive</t>
  </si>
  <si>
    <t>H12013258_MRMLS</t>
  </si>
  <si>
    <t>Nogales And Amar</t>
  </si>
  <si>
    <t>Paseo Tepic</t>
  </si>
  <si>
    <t>91792-2157</t>
  </si>
  <si>
    <t>evasellshomes@hotmail.com</t>
  </si>
  <si>
    <t>HINIGEVA_MRMLS</t>
  </si>
  <si>
    <t>626-222-5371</t>
  </si>
  <si>
    <t>Eva Iniguez</t>
  </si>
  <si>
    <t>PROPERTY WILL BE READY TO SHOW AFTER JUNE 27. ANY QUESTIONS PLEASE CALL MARCI AT 626-483-6059 OR EVA AT 626-222-5371.</t>
  </si>
  <si>
    <t>SHORT SALE SHORT SALE SHORT SALE .... GREAT LOCATION IN SHADOW OAK COMMUNITY. TRI-LEVEL CONDO WITH VAULTED CEILINGS IN LIVING ROOM WITH 3 BEDROOMS AND 3 BATHS WITH 1703 SQUARE FOOTAGE. CLOSE TO SCHOOLS PARKS SHOPPING AND EASY FREEWAY ACCESS. TWO BEDROOM SUITES 2 CAR ATTACHED GARAGE. EXCELLENT OPPORTUNITY FOR FIRST TIME BUYER OR INVESTMENT. AGENTS PROPERTY WILL BE READY TO SHOW AFTER 4/27/12.</t>
  </si>
  <si>
    <t>Oswalt</t>
  </si>
  <si>
    <t>Nogales High</t>
  </si>
  <si>
    <t>Telisis</t>
  </si>
  <si>
    <t>H12013258</t>
  </si>
  <si>
    <t xml:space="preserve">2203 Paseo Tepic </t>
  </si>
  <si>
    <t>H12013556_MRMLS</t>
  </si>
  <si>
    <t>Fawcett Ave. &amp; Andrew St.</t>
  </si>
  <si>
    <t>91733-4415</t>
  </si>
  <si>
    <t>888-419-7078</t>
  </si>
  <si>
    <t>626-386-3007</t>
  </si>
  <si>
    <t>This is a short sale price terms conditions and commissions are subject to lender s approval s . For showing instructions please contact Ryan at 626 386-3007 or via email Ryan@quick-fund.com. Please submit all offers via emails only. All offers must</t>
  </si>
  <si>
    <t>This property is located in a great neighborhood perfect for a starter family/ or first time buyer. Property is 1175 square foot single family home has 3 bedrooms and 2.0 bathrooms. It is located at 1015 Farmer Ave South El Monte California. The nearest schools are New Temple Elementary School Dean L. Shively Middle School and South El Monte High School.</t>
  </si>
  <si>
    <t>H12013556</t>
  </si>
  <si>
    <t>1015 Farmer Avenue</t>
  </si>
  <si>
    <t>H12013772_MRMLS</t>
  </si>
  <si>
    <t>ALVARADO323@HOTMAIL.COM</t>
  </si>
  <si>
    <t>HALVADAN_MRMLS</t>
  </si>
  <si>
    <t>626-290-2121</t>
  </si>
  <si>
    <t>Daniel Alvarado</t>
  </si>
  <si>
    <t>Short Sale subject to lender's approval. Please don't show up to the property with out appointment per sellers request. An offer has already been submitted to the bank. We are waiting for approval. Send RPA Proof of Funds pre approval. All cash with</t>
  </si>
  <si>
    <t>3 BEDROOM 1 BATH short sale subject to lender's approval.</t>
  </si>
  <si>
    <t>H12013772</t>
  </si>
  <si>
    <t>341 E Gleason Street</t>
  </si>
  <si>
    <t>H12013852_MRMLS</t>
  </si>
  <si>
    <t>Via Elegante / Corte Soledad</t>
  </si>
  <si>
    <t>92551-6366</t>
  </si>
  <si>
    <t>BEAUTIFUL 3 BEDROOM 3 BATH HOME IN MORENO VALLEY ACROSS FROM RANCHO VERDE HIGH SCHOOL. THIS TWO STORY HOME HAS AN VERY NICE KITCHEN WITH TONS OF COUNTER SPACE OVERLOOKING THE FAMILY ROOM. THE LARGE SIZED BACKYARD IS SURROUNDED BY UPGRADED STAMPED CONCERETE AND THE TREES HAVE CONCRETE CURBING AROUND THE TRUNKS. THE BALCONY IN THE FRONT FACES THE HILLS AND LAKE PERRIS.</t>
  </si>
  <si>
    <t>H12013852</t>
  </si>
  <si>
    <t xml:space="preserve">25938 Via Elegante </t>
  </si>
  <si>
    <t>H12013871_MRMLS</t>
  </si>
  <si>
    <t>Garry Ave</t>
  </si>
  <si>
    <t>91766-5606</t>
  </si>
  <si>
    <t>ivalencia56@yahoo.com</t>
  </si>
  <si>
    <t>626-667-2749</t>
  </si>
  <si>
    <t>HVALEIRM_MRMLS</t>
  </si>
  <si>
    <t>626-825-9769</t>
  </si>
  <si>
    <t>Irma Valencia</t>
  </si>
  <si>
    <t>PB3635_MRMLS</t>
  </si>
  <si>
    <t>Valencia Realty</t>
  </si>
  <si>
    <t>626-548-3479</t>
  </si>
  <si>
    <t xml:space="preserve">EASILY ACCOMMODATES TWO FAMILIES THE BACK SECTION OF THIS HOUSE WAS BUILT IN 1993- ALL NEW TWO BEDROOMS KITCHEN AND FAMILY ROOM WITH MODEL LIKE PAINTED WALLS ALL PERMITS ARE INCLUDED .7 DIFFERENT FRUIT TREES LAID OUT BEAUTIFULLY. THE ROOF WAS COMPLETELY RE-DONE. WELL MAINTAINED WITH UPGRADES DONE THROUGHOUT THE HOME ADDITIONAL BEDROOMS W/O PERMITS. COME TAKE A LOOK </t>
  </si>
  <si>
    <t>H12013871</t>
  </si>
  <si>
    <t>306 Young Court</t>
  </si>
  <si>
    <t>H12013915_MRMLS</t>
  </si>
  <si>
    <t>Sloan Canyon/ Heather Ln</t>
  </si>
  <si>
    <t>91384-4312</t>
  </si>
  <si>
    <t>NICE SIZED SINGLE FMAILY RESIDENCE IN CASTAIC WITH A LIVNG SQ FOOTAGE OF 1836 AND A LOT SIZE OF 7998 SQ FT. THIS HOME IS MINUTES FROM LAKE CASTAIC AND MINUTES FROM THE 5 FREEWAY.</t>
  </si>
  <si>
    <t>H12013915</t>
  </si>
  <si>
    <t>28722 Meadowgrass Drive</t>
  </si>
  <si>
    <t>H12013917_MRMLS</t>
  </si>
  <si>
    <t>Riverside And Roswell</t>
  </si>
  <si>
    <t>Pilgrims</t>
  </si>
  <si>
    <t>91710-3033</t>
  </si>
  <si>
    <t>freddie.hindi@century21masters.com</t>
  </si>
  <si>
    <t>HHINDFRE_MRMLS</t>
  </si>
  <si>
    <t>626-731-2557</t>
  </si>
  <si>
    <t>Freddie Hindi</t>
  </si>
  <si>
    <t xml:space="preserve">SHOWING ANY TIME AFTER 11AM CALL 562-397-6612 TO SHOW WILL SET APPT THANKS FREDDIE SUBMIT ALL REASONABLE OFFERS </t>
  </si>
  <si>
    <t xml:space="preserve">BEAUTIFUL EXECUTIVE STYLE LARGE HOME ON OVER A HALF ACRE LOT FEATURES 4 BEDROOMS 3 BATH 2846 SQ. FT OF LIVING SPACE ON 23 192 SQ. FT LOT IN GREAT AREA OF CHINO DOUBLE DOOR ENTRY LEADING TO LARGE LIVING ROOM WITH FIREPLACE LARGE DINIG ROOM LARGE CHEF KITCHEN WITH BUILT IN REFRIGERATOR DOUBLE OVEN MICROWAVE GRANITE COUNTERTOPS BEAUTIFUL CUSTOM SLATE AND MAHOGANY FLOORS MASTER BEDROOM WITH DOUBLE CLOSETS AND BATH AND ACCESS TO BACKYARD SEPERATE LAUNDRY ROOM LARGE SWIMMING POOL AND SPA WITH COVERED BBQ LANAI COVERED PATIO HOME HAS 3 CAR ATTACHED GARAGE AND PROPERTY ALSO HAS A BONUS LIVING QUARTERS WITH A 2 CAR GARAGE IN BACK NICE LARGE FRONT AND BACKYARD ON NICE CUL-DE-SAC STREET </t>
  </si>
  <si>
    <t>H12013917</t>
  </si>
  <si>
    <t>3863 Pilgrims Way</t>
  </si>
  <si>
    <t>H12014356_MRMLS</t>
  </si>
  <si>
    <t>N.Saticoy / E.Kester</t>
  </si>
  <si>
    <t>91405-1212</t>
  </si>
  <si>
    <t>jing06@yahoo.com</t>
  </si>
  <si>
    <t>HFENGJIN_MRMLS</t>
  </si>
  <si>
    <t>626-374-5388</t>
  </si>
  <si>
    <t>Jing Feng</t>
  </si>
  <si>
    <t>Bank approved short sale no need to wait longer Easy to show please do not disturb occupant call 626-374-5388 FOR SHOWINGS OFFERS email to JennyFengRealtor@yahoo.com The property is being sold in 'as is' condition seller does not make any represent</t>
  </si>
  <si>
    <t>Bank approved short sale no need to wait longer This in a nice single family House in a very convenient location 4 bed rooms and 2 bath and good size of back yard.</t>
  </si>
  <si>
    <t>H12014356</t>
  </si>
  <si>
    <t>14830 Lull Street</t>
  </si>
  <si>
    <t>H12014641_MRMLS</t>
  </si>
  <si>
    <t>N Main St/W Garfield Ave</t>
  </si>
  <si>
    <t>91801-3487</t>
  </si>
  <si>
    <t>bobcentury@aol.com</t>
  </si>
  <si>
    <t>H29915_MRMLS</t>
  </si>
  <si>
    <t>909-396-4138</t>
  </si>
  <si>
    <t>Chik Bob Long</t>
  </si>
  <si>
    <t>Co-Listing agent Yin H. Sandra Huang. Bring in any reasonable offers Please contact listing agents Bob at 909 396-4138 or Sandra at 626 524-3315 with any questions. Please call for GATE CODE. Not need to call for listing availability will update</t>
  </si>
  <si>
    <t>Luxury Senior Condo in desirable area of North Alhambra consist of 41 units. No age restriction on purchase only one occupant need to be 62 . The complex is a 3 story building with 2 elevators recreation rooms for dancing party seminars etc.. High ceiling library with mahjong tables/ poker tables &amp; computer area for entertainment. Water fountain in the courtyard with sitting areas for relaxation throughout. Each unit included beautiful granite counter top maple cabinet laminated wood flooring window shutters  inside laundry room &amp; master bedroom with walk-in closet. Elegant frameless shower glass door in bathroom. Very upscale interior with pre-wired internet/phone/ cable system and emergency assistance in master bedroom and bathrooms. Security included gated entrance &amp; subterranean parking. Feature handicap access. Panic feature for emergency. Close to restaurant theaters supermarket &amp; shops.</t>
  </si>
  <si>
    <t>H12014641</t>
  </si>
  <si>
    <t>111 N 2ND Street</t>
  </si>
  <si>
    <t>SJ X48 X45</t>
  </si>
  <si>
    <t>CP ID CH</t>
  </si>
  <si>
    <t>EF RA SV BIN GA</t>
  </si>
  <si>
    <t>H12014656_MRMLS</t>
  </si>
  <si>
    <t>S/Colima Rd. E/Nogales</t>
  </si>
  <si>
    <t>91748-2154</t>
  </si>
  <si>
    <t>Easy to show. Someone always at home. Please text or call Kim Yu at 909-851-8877 one hour before showing Supra on the Gas Meter. Motivated sellers will consider any reasonable offers. E-mail all offers to kimyu@remax2000ca.com Thank you for showing. Ple</t>
  </si>
  <si>
    <t>D33 D20 D06 D15 D23 D19 D39</t>
  </si>
  <si>
    <t xml:space="preserve">Spacious 2 Bedrooms Bonus Room Additional Room 2 Bathrooms Separate Family Room &amp; Living Room Lots of Upgrades New granite Counter-tops at Lovely Kitchen Newer carpet Newer Large Covered Porch Central Air &amp; Heat Re-built the Foundation. Formal Dining Area Large Master-suite with Walk-In Closets and Full Bath. Inside Laundry Room Association Pool Spa &amp; Club House Perfect Location Near Front of Park Association Pool And Guest Parking Walking Distance To Markets Schools Bus Lines Post Office &amp; Shops etc. Easy To Access To Freeways 60 57 &amp; 605. Quiet And Great Spacious Mobile Home Park located In the Heart of Rowland Heights. Make Offer Now </t>
  </si>
  <si>
    <t>H12014656</t>
  </si>
  <si>
    <t>TCP YF YB</t>
  </si>
  <si>
    <t>H12015204_MRMLS</t>
  </si>
  <si>
    <t>Woodside Park/N. Of La Puente</t>
  </si>
  <si>
    <t>N.La Puente/e.Woodside Park</t>
  </si>
  <si>
    <t>91792-2724</t>
  </si>
  <si>
    <t>rdrg300@yahoo.com</t>
  </si>
  <si>
    <t>909-598-7428</t>
  </si>
  <si>
    <t>H69627_MRMLS</t>
  </si>
  <si>
    <t>626-823-9425</t>
  </si>
  <si>
    <t>Lillian Rodriguez</t>
  </si>
  <si>
    <t>PB8618_MRMLS</t>
  </si>
  <si>
    <t>LR Investment Realty</t>
  </si>
  <si>
    <t>Short Sale Property Subject to Lenders approval.Price terms and commission to be set by Lender and commission will be 50/50. Please call Lillian Rodriguez at 626-823-9425 to make an appointment to show. Lender approved Short sale for 285 000. Submit o</t>
  </si>
  <si>
    <t>SHORT SALE . 3 BEDROOMS 2.5 BATH 2 ATTACHED GARAGE.LARGE MASTER BEDROOM WITH HIS AND HER CLOSET AND OVERSIZED BATH TUB. EACH ROOM HAS A DECK. PROPERTY NEEDS TLC.NEEDS NEW CARPET PAINTING NEED NEW RANGE REPLACE SCREEN DOORS AND COSMETIC REPAIRS.PROPERTY TO BE SOLD IN-AS-IS CONDITION.</t>
  </si>
  <si>
    <t>H12015204</t>
  </si>
  <si>
    <t>3631 Sierra Circle</t>
  </si>
  <si>
    <t>H12015440_MRMLS</t>
  </si>
  <si>
    <t>Monte Vista/San Jose</t>
  </si>
  <si>
    <t>91763-1761</t>
  </si>
  <si>
    <t>elisahomesrus@gmail.com</t>
  </si>
  <si>
    <t>909-592-2997</t>
  </si>
  <si>
    <t>HVEGAELI_MRMLS</t>
  </si>
  <si>
    <t>909-456-0448</t>
  </si>
  <si>
    <t>Elisa Vega</t>
  </si>
  <si>
    <t>Nice starter home in great neighborhood for first time buyer with 3 bedrooms 1 bath and huge bonus room for great family fun or gatherings. Located in center of Montclair near great schools easy access to freeway and near Montclair Mall.</t>
  </si>
  <si>
    <t>Montclair High</t>
  </si>
  <si>
    <t>H12015440</t>
  </si>
  <si>
    <t>9203 Camulos Avenue</t>
  </si>
  <si>
    <t>H12015728_MRMLS</t>
  </si>
  <si>
    <t>Gale/Seventh Ave.</t>
  </si>
  <si>
    <t>91745-1357</t>
  </si>
  <si>
    <t>mpandres2000@yahoo.com</t>
  </si>
  <si>
    <t>HANDRMAR_MRMLS</t>
  </si>
  <si>
    <t>951-201-4646</t>
  </si>
  <si>
    <t>Marina Andres</t>
  </si>
  <si>
    <t xml:space="preserve"> no more showings...many offers This is a short sale. All terms &amp; conditions subject to Lien holder approval. Reduction in commission will be split 50/50. Please fax offer with POF copy of EMD pre-approval letter to 909 583-9320. You can also em</t>
  </si>
  <si>
    <t>Lovely 3 bedrooms/two bath home in quiet neighborhood. Kitchen has granite countertops with an island. Wood flooring in living room den &amp; hallways. Newer roof. Plenty of fruit bearing trees in backyard and sideyard. This is a short sale.</t>
  </si>
  <si>
    <t>H12015728</t>
  </si>
  <si>
    <t>953 Hedgepath Avenue</t>
  </si>
  <si>
    <t>H12016301_MRMLS</t>
  </si>
  <si>
    <t>Contador</t>
  </si>
  <si>
    <t>91748-4327</t>
  </si>
  <si>
    <t>kevinwbaek@hotmail.com</t>
  </si>
  <si>
    <t>626-965-5127</t>
  </si>
  <si>
    <t>HBAEKKEV_MRMLS</t>
  </si>
  <si>
    <t>951-332-1616</t>
  </si>
  <si>
    <t>Kevin Baek</t>
  </si>
  <si>
    <t>213-373-4989</t>
  </si>
  <si>
    <t>NO MORE SHOWING UNTIL FURTHER NORTICETHIS IS SHORT SALE COMMM WILL BE SPLIT 50/50 SUBJECT TO LENDER'S APPROVAL.IF YOU HAVE ANY QUESTIONS PLEASE CONTACTLISTING AGENT KEVIN BAEK 213-373-4989.kevinwbaek@hotmail.com</t>
  </si>
  <si>
    <t xml:space="preserve">NICE AND CLEAN CONDITION HIME. HEART OF ROWLAND HEIGHTS AREA.NICE VIEW FROM BACKYARD. MUST SEE </t>
  </si>
  <si>
    <t>H12016301</t>
  </si>
  <si>
    <t>17829 Contador Drive</t>
  </si>
  <si>
    <t>H12016371_MRMLS</t>
  </si>
  <si>
    <t>Sunset &amp; Amar</t>
  </si>
  <si>
    <t>91744-1844</t>
  </si>
  <si>
    <t>APPROVED Short sale all terms commission &amp; conditions are subject to lender approval. If bank reduces commission it will be split 50/50. One bank only.. Showing every day -5-7 30. Thanks for showing</t>
  </si>
  <si>
    <t>APPROVED SHORT SALE. Cul-de-sac home with lots of potential. Large living room w/fireplace. Enclosed room for washer &amp; dryer not known if permitted . Completely fenced in and a double detached garage. Pls make appt to show.</t>
  </si>
  <si>
    <t>H12016371</t>
  </si>
  <si>
    <t>905 Shadydale Avenue</t>
  </si>
  <si>
    <t>SB X47 X48</t>
  </si>
  <si>
    <t>H12016471_MRMLS</t>
  </si>
  <si>
    <t>N San Dimas Ave/E Arrow Hwy</t>
  </si>
  <si>
    <t>luisz_99@hotmail.com</t>
  </si>
  <si>
    <t>626-608-2722</t>
  </si>
  <si>
    <t>HZAPALUI_MRMLS</t>
  </si>
  <si>
    <t>626-827-3161</t>
  </si>
  <si>
    <t>Luis Zapata</t>
  </si>
  <si>
    <t>PB9957_MRMLS</t>
  </si>
  <si>
    <t>562-698-0074</t>
  </si>
  <si>
    <t xml:space="preserve"> Standard Sale Please call listing agent for showing instructions. Submit your offer at luisz_99@hotmail.com or fax your offer to 626-608-2722.</t>
  </si>
  <si>
    <t xml:space="preserve"> HUGE Price Reduction Standard Sale Amazing horse property in San Dimas. There are four stables and an arena. Most of the lot is usable. RV parking three outdoor terraces can accommodate large parties. Built-in BBQ sunk-in family room pool &amp; spa 3 bedroom 2 baths formal dining formal living room and fireplace in family room. WOW..LOOK at the size of this horse property It also has a creek running through the property. This lot is the largest lot on the market at an amazing price. You will not be disappointed. REDUCED PRICE .... STANDARD SALE .... HORSE PROPERTY </t>
  </si>
  <si>
    <t>H12016471</t>
  </si>
  <si>
    <t>551 S Walnut Avenue</t>
  </si>
  <si>
    <t>H12016598_MRMLS</t>
  </si>
  <si>
    <t>Lost Canyon &amp; Winter Pine Way</t>
  </si>
  <si>
    <t>Cherry Laurel</t>
  </si>
  <si>
    <t>91387-3819</t>
  </si>
  <si>
    <t>springtimeproperties@gmail.com</t>
  </si>
  <si>
    <t>HYEOCHR_MRMLS</t>
  </si>
  <si>
    <t>Christine Yeo</t>
  </si>
  <si>
    <t>PB6393_MRMLS</t>
  </si>
  <si>
    <t>Short Sale Subject to lender's approval. Lock Box 2835. Status Taking Back up offer only One offer submitted and waiting for Wells Fargo's response.LENDER'S APPROVAL AMOUNT IS 429 000.</t>
  </si>
  <si>
    <t>Beautiful 2 story home in Short Sale. 4 bedroom plus extra spacious loft on upstairs. High Ceiling Bright and Airy kitchen. Well maintained back and front yard.3 car tandem garage Don't miss this high quality home with competitive price.</t>
  </si>
  <si>
    <t>H12016598</t>
  </si>
  <si>
    <t>27144 N Cherry Laurel Place</t>
  </si>
  <si>
    <t>DN FY FS SY</t>
  </si>
  <si>
    <t>H12016603_MRMLS</t>
  </si>
  <si>
    <t>Colima And Lake Canyon Road</t>
  </si>
  <si>
    <t>Starshine</t>
  </si>
  <si>
    <t>91789-3539</t>
  </si>
  <si>
    <t>No showing at this time. Thank you</t>
  </si>
  <si>
    <t xml:space="preserve">Prestigious executive home in lovely mature and well maintained Emerald Hills Community. Home is nestled among tall pine trees in private long drive way and quiet location top of the hill. Bright and airy floor plan accented with both hard wood and Berber carpeted flooring. Spacious Formal Living room with high ceiling and cozy fire place and Family Room with built in entertainment center. MBR w/ high ceilding ceiling fan French doors leading to private balcony and beautiful city lilghts view Remodeled kitchen has built in range and double ovens oversized sinks Kohler hardware fixtures and hardwood floors. Recently remodeled exterio have loads of new improvement such as new doors windows and custom window coverings throghout and security system solar lighting auto springklers and new roll up garage door with auto openers. Indoor laundry room and rather new roof. On main floor next to living room and dining room is a small home office plus an additional bedroom/sudio with 3/4 bath that has private entry in rear - both have no permit not included in the original 2614 SF above. In ground spa not used for 5 years it may not work and sold in as is condition Buyer to verify and satisfy. Home priced to sell must see to appreciate the value </t>
  </si>
  <si>
    <t>H12016603</t>
  </si>
  <si>
    <t>20430 Starshine Road</t>
  </si>
  <si>
    <t>H12016756_MRMLS</t>
  </si>
  <si>
    <t>92336-5112</t>
  </si>
  <si>
    <t>Drive By Only-Do not disturb occupant. For offer submission include 1 C.A.R RPA 2 D/L pre-approval 3 VOF-Current Bank Statement 4 FICO's. Do not submit disclosures at this time. Offer subject to interior inspection. Sale price and terms of sale</t>
  </si>
  <si>
    <t>Prime Location Two level home situated in desirable Sierra Lakes with a golf course view. A spacious floor plan with a stylish contemporary design and features an entry with custom tile flooring elegant living and formal dining room family room kitchen with plenty of cabinet and counter space and with a convenient center island den or office 3 spacious bedrooms including master suite with golf course view. All situated on a nice sized lot and includes a two car garage with direct interior access. Don't miss this great buy.</t>
  </si>
  <si>
    <t>H12016756</t>
  </si>
  <si>
    <t>16789 Escalon Drive</t>
  </si>
  <si>
    <t>H12016800_MRMLS</t>
  </si>
  <si>
    <t>Jameson Road</t>
  </si>
  <si>
    <t>Camino Terraza</t>
  </si>
  <si>
    <t>92883-9360</t>
  </si>
  <si>
    <t>Please text 9095693007 to set up appointment to show.</t>
  </si>
  <si>
    <t xml:space="preserve">Large South Corona Home in Montecito Ranch near Toms Farm-Farmers Market Trilogy Dos Lagos Shopping Mall and Glen Ivy Hot Springs. Very well maintained with hardwood flooring downstairs and plenty of upgrades. Close to elementary schools and plenty of community parks walking distance </t>
  </si>
  <si>
    <t>H12016800</t>
  </si>
  <si>
    <t>23429 Camino Terraza Road</t>
  </si>
  <si>
    <t>H12016967_MRMLS</t>
  </si>
  <si>
    <t>Crown Valley/Golden Lantern</t>
  </si>
  <si>
    <t xml:space="preserve"> 5 South/ Exit Crown Valley South/ L-Golden Lantern/ L- Aloma 28881 Aloma Ave</t>
  </si>
  <si>
    <t>Aloma</t>
  </si>
  <si>
    <t>92677-1406</t>
  </si>
  <si>
    <t>Seller got called from the bank and going to do loan mod as bank offered 05/27/12 .</t>
  </si>
  <si>
    <t>Beautiful Laguna Nigel Home 4 Bedroom 2 Full Baths Newly Painted Crown Molding Laminated Kitchen Floors with upgrades. Exterior is Immaculate Nice Patio Stone Walk-way nice garden. Close to Crown Valley Elementary School 7 min. from the Beach. Close to Local Library and Shopping Centers. This is a Must see Property......No HOA</t>
  </si>
  <si>
    <t>Dana High</t>
  </si>
  <si>
    <t>Nigel Hills</t>
  </si>
  <si>
    <t>H12016967</t>
  </si>
  <si>
    <t>28881 Aloma Avenue</t>
  </si>
  <si>
    <t>Z24 RL STO HA</t>
  </si>
  <si>
    <t>SG PAD SE AS FS</t>
  </si>
  <si>
    <t>596A5</t>
  </si>
  <si>
    <t>H12016991_MRMLS</t>
  </si>
  <si>
    <t>N. 4th Street And Woodward Ave</t>
  </si>
  <si>
    <t xml:space="preserve">Please refer to your choi8ce of navigation Google Bing TG or your GPS Unit </t>
  </si>
  <si>
    <t>91801-7426</t>
  </si>
  <si>
    <t>dlim899@msn.com</t>
  </si>
  <si>
    <t>HLIMMYON_MRMLS</t>
  </si>
  <si>
    <t>Yonghwa Lim</t>
  </si>
  <si>
    <t>For more information please contact Kenneth Chao at 909-831-1347 Email chaopoonchoi@yahoo.com</t>
  </si>
  <si>
    <t>SC GT HZ 1N</t>
  </si>
  <si>
    <t>CB GR A27 H8 A9 H7 A8 WT</t>
  </si>
  <si>
    <t>A gated luxury gem this 2007 wonderfully maintained and luxury senior condo can be yours to own. Largest unit in the community featuring large bright and open floor plan with beautifully upgraded kitchen which includes granite counter top stainless steel appliance including refrigerator and more. Apart form bedrooms all areas have wood floors. All rooms have walk-in closets one of the bedroom has an extra large space for storage. Very bright and airy interior this unit is located at the end facing the beautiful courtyard. Great neighbors. Secured parking with elevator access handicap friendly unit. Optional emergency services for seniors burglar and fire alarms remote and intercom access. 2 058sq.ft. of recreation hall for entertainment relaxation and event hosting. Walking distance to shopping entertainment dining and public transportation.</t>
  </si>
  <si>
    <t>H12016991</t>
  </si>
  <si>
    <t>109 N 4TH Street</t>
  </si>
  <si>
    <t>H12017029_MRMLS</t>
  </si>
  <si>
    <t>Butterfield Stage Rd De Portol</t>
  </si>
  <si>
    <t>92592-4382</t>
  </si>
  <si>
    <t>jameccaman@aol.com</t>
  </si>
  <si>
    <t>909-597-1291</t>
  </si>
  <si>
    <t>HJONEDER_MRMLS</t>
  </si>
  <si>
    <t>909-821-3514</t>
  </si>
  <si>
    <t>Derrick Jones</t>
  </si>
  <si>
    <t>PB8890_MRMLS</t>
  </si>
  <si>
    <t>Authority Lending Corporation</t>
  </si>
  <si>
    <t>909-631-2240</t>
  </si>
  <si>
    <t>You willl absolutely want this home.... It is beautiful. In a an incredible area. Great school system and outstanding neighborhood....... This is a home that will be ideal to raise a family....... Or for investment purposes.... Excellent .......This is a Short Sale and send in your offers quickly.....We have received offers prior to 2-21-2012.... lender Did BPO......</t>
  </si>
  <si>
    <t>H12017029</t>
  </si>
  <si>
    <t>43353 Messina Street</t>
  </si>
  <si>
    <t>H12017199_MRMLS</t>
  </si>
  <si>
    <t>Edna</t>
  </si>
  <si>
    <t>91722-3224</t>
  </si>
  <si>
    <t>Short Sale subject to bank approval commission split 50/50 please check status at cesargarzausa@hotmail.com please do not call please text me. send proof of funds emd approval letter only one loan with city bank.</t>
  </si>
  <si>
    <t>Nice house 2bed 2 bath very clean</t>
  </si>
  <si>
    <t>H12017199</t>
  </si>
  <si>
    <t>868 W Edna Place</t>
  </si>
  <si>
    <t>BDU 8Y4 TGF 8SK ZMP</t>
  </si>
  <si>
    <t>H12017309_MRMLS</t>
  </si>
  <si>
    <t>91748-2167</t>
  </si>
  <si>
    <t xml:space="preserve">Go Direct Vacant. Supra on the side door. Motivated sellers will consider any reasonable offers. Home is being sold A Is present conditions. E-mail all offers to kimyu@remax2000ca.com Thank you for showing. Please do not park your car on the street </t>
  </si>
  <si>
    <t>D42 D20 D06 D15 D23 D39</t>
  </si>
  <si>
    <t xml:space="preserve"> Best Price In The Area Don't Miss This Opportunity Quiet Area &amp; Good Neighborhood The property to be sold As Is present conditions. The sellers will not pay any repair or replacement cost. The buyers must be verify all information and disclosures for themselves. Need cosmetic repairs. Built-in cabinet in dining area. New printing Inside laundry room. Large porch &amp; carport with awnings. Walking Distance To Markets Schools Bus Lines Post Office &amp; Shops etc. Easy To Access To Freeways 60 57 &amp; 605.</t>
  </si>
  <si>
    <t>H12017309</t>
  </si>
  <si>
    <t>H12017314_MRMLS</t>
  </si>
  <si>
    <t>60 Fwy exit Nogales St. towards Colima Rd. Make a right onto Colima Rd. and Right on Paso Real Ave.</t>
  </si>
  <si>
    <t>Vacant go direct. Combo code number is 1-6-8-9. Text or call L/A Kim Yu at 909 851-8877 if you have any question. Seller will consider any reasonable offer. Home is being sold A Is present conditions. E-mail all offers to kimyu@remax2000ca.com Tha</t>
  </si>
  <si>
    <t>D42 D20 D06 D15 D23</t>
  </si>
  <si>
    <t xml:space="preserve"> Motivated Seller Will Consider Any Reasonable Offer Living Area 1 056 Sq. Ft. 44 x 24 . The House has 2 Bedrooms &amp; 1 Bathroom Cute Kitchen with Built In Oven &amp; Range. Newer Carpets Good Size Master Bedroom Suit. Inside Laundry Room Central Heating system. 3 Car Covered Parking Spaces Comfortable Porch. Buyers Shall Verify The All Information And Disclosures For Themselves. Community Pool Clubhouse &amp; Guest Parking. Walking Distance To Markets Schools Bus Lines Post Office &amp; Shops etc. Easy To Access To Freeways 60 57 &amp; 605. Property to be sold As Is present condition. Pricing For Fast Sell </t>
  </si>
  <si>
    <t>H12017314</t>
  </si>
  <si>
    <t>638C3</t>
  </si>
  <si>
    <t>H12017469_MRMLS</t>
  </si>
  <si>
    <t>91790-4425</t>
  </si>
  <si>
    <t>wendyzhousong@yahoo.com</t>
  </si>
  <si>
    <t>HZHOUSHA_MRMLS</t>
  </si>
  <si>
    <t>626-272-0946</t>
  </si>
  <si>
    <t>Shao Zhou</t>
  </si>
  <si>
    <t>Pls call listing agent Wendy Zhou at 626-272-0946 if you have any questions. For offer pls email to wendyzhousong@yahoo.com thanks for showing.</t>
  </si>
  <si>
    <t>An immaculate home with 3 bedroom and 2 bath brand new laminate wood floor through out. Newly remodel bathroom and kitchen and new windows. Fresh interior painting living room large family room formal dinning room. Huge lot with a drive-thru garage for boat or RV.</t>
  </si>
  <si>
    <t>H12017469</t>
  </si>
  <si>
    <t>1945 S Tonopah Avenue</t>
  </si>
  <si>
    <t>H12017823_MRMLS</t>
  </si>
  <si>
    <t>Euclid/Chino</t>
  </si>
  <si>
    <t>SEE MAPQUEST</t>
  </si>
  <si>
    <t>91710-8323</t>
  </si>
  <si>
    <t>nkao88@gmail.com</t>
  </si>
  <si>
    <t>HKAOHUEI_MRMLS</t>
  </si>
  <si>
    <t>626-780-9557</t>
  </si>
  <si>
    <t>Nikki Kao</t>
  </si>
  <si>
    <t>PB9291_MRMLS</t>
  </si>
  <si>
    <t>Huei Ying Kao</t>
  </si>
  <si>
    <t>Property is vacant Supra lock box at the front door. go direct. And email complete offer to nkao88@gmail.com or fax to 866.888.8119. submit offer with deposit check proof of funds and pre- approval letter. Property sale as is condition buyer to co</t>
  </si>
  <si>
    <t>Beautiful 2 story home with lots of upgrades Ceramic tile floor throughout and BEAUTIFUL LIGHTED CROWN MOLDINGS downstairs living room family room hallway downstairs restroom and upstairs master bedroom creates a very romantic feeling at night. Formal living room w/fireplace. Bright &amp; sunny dining &amp; kitchen area w/breakfast bar. Kitchen features white ceramic counter tops maple kitchen cabinets. Master bedroom has walk in closets dual vanities. Large patio w/attached garage. Located in crystal lane community- playground pool spa &amp; picnic area just a few steps away. Close to shopping centers and entertainment areas easy access to 60 Fwy.</t>
  </si>
  <si>
    <t>H12017823</t>
  </si>
  <si>
    <t>13462 Mashona Avenue</t>
  </si>
  <si>
    <t>H12017851_MRMLS</t>
  </si>
  <si>
    <t>Serenity Falls Silent Stream</t>
  </si>
  <si>
    <t>Serenity Falls</t>
  </si>
  <si>
    <t>92880-3396</t>
  </si>
  <si>
    <t>LUIS614@YAHOO.COM</t>
  </si>
  <si>
    <t>HHONGLUI_MRMLS</t>
  </si>
  <si>
    <t>949-307-8868</t>
  </si>
  <si>
    <t>Luis Hong</t>
  </si>
  <si>
    <t>Short sale and all terms and conditions commission subject to the lien holders approval. Pls. email offer and all supporting documents to luis614@yahoo.com.</t>
  </si>
  <si>
    <t>Welcome to a wonderful Standard Pacific Home in beautiful Corona. This is a magnificent property with 6 bedrooms 4 bathrooms. and a street-view balcony. This property features a 4 car overside garage association pool and wonderful green landscape. Short sale and price terms and conditions are subject to lien holders final approval. Currently the bank has approved 390k and buyer to pay 5000 short sale negotiator fee. Bank will not pay for home warranty and termite and HOA transfer fees.</t>
  </si>
  <si>
    <t>H12017851</t>
  </si>
  <si>
    <t>7920 Serenity Falls Road</t>
  </si>
  <si>
    <t>H12018000_MRMLS</t>
  </si>
  <si>
    <t>Fairfield Ranch Rd.</t>
  </si>
  <si>
    <t>Prestwicke</t>
  </si>
  <si>
    <t>91709-8809</t>
  </si>
  <si>
    <t>Fairfield Ranch</t>
  </si>
  <si>
    <t>rgariador@c21superstars.com</t>
  </si>
  <si>
    <t>909-627-7003</t>
  </si>
  <si>
    <t>HGARIRAN_MRMLS</t>
  </si>
  <si>
    <t>909-615-0797</t>
  </si>
  <si>
    <t>Randall Gariador</t>
  </si>
  <si>
    <t>Short Sale Property. Accepting backup offers at this time subject to inspection. Subject to existing lenders approvals of sale prices commissions and cost of sales. Please submit offers to rgariador@century21award.com. Offers need POF RPA EMD Prequa</t>
  </si>
  <si>
    <t>This is a gorgous 3 bedroom 2 1/2 bath 1876 sqft home in the Fairfield Ranch area. Many upgrades with tile floors throughout the first floor and Berber carpet in the bedrooms and hallways. Backyard is complete with a buildin Barbeque complete with a refrigrator Spa and waterfall. Large Master bedroom and walkin closet. Don't miss this fantastic deal in a great neighborhood.</t>
  </si>
  <si>
    <t>Chapparal Elementary</t>
  </si>
  <si>
    <t>Townsend Jr. High</t>
  </si>
  <si>
    <t>H12018000</t>
  </si>
  <si>
    <t>16137 Prestwicke Way</t>
  </si>
  <si>
    <t>H12018261_MRMLS</t>
  </si>
  <si>
    <t>Lidia</t>
  </si>
  <si>
    <t>91710-3909</t>
  </si>
  <si>
    <t>888-316-6962</t>
  </si>
  <si>
    <t>8408_MRMLS</t>
  </si>
  <si>
    <t>ReMax Masters Realty</t>
  </si>
  <si>
    <t>Please go direct. Email offers to john.balsz@gmail.com. Thank you for showing.Compensation offered through the MLS to cooperating brokers on listings which require lender approval commonly referred to as short sale listings is for the amount published</t>
  </si>
  <si>
    <t>This home is turnkey and move-in ready. Features include all new Milgard windows &amp; Slider laminate wood flooring plantation shutters and ceiling fans in every room. Kitchen features include newer appliances tile counter top &amp; backsplash and new cabinets. The spacious rear yard features a covered patio.</t>
  </si>
  <si>
    <t>H12018261</t>
  </si>
  <si>
    <t>4450 Lidia Court</t>
  </si>
  <si>
    <t>H12018677_MRMLS</t>
  </si>
  <si>
    <t>Banida/Tranbarger/Carvin</t>
  </si>
  <si>
    <t>91748-2335</t>
  </si>
  <si>
    <t>Short Sale The sale terms conditions and gross commission are subject to lender approval. The amount of the compensation will be reduced if the lender reduces the gross commission less than 5 . EASY TO SHOW JUST GO DIRECT HOMEOWNER USUALLY HOME.</t>
  </si>
  <si>
    <t xml:space="preserve">Great Single Story Home Close to Park Shopping &amp; Transportations. Location Location Location Living Room Dining Room Good Size Kitchen  Huge Front and Back Yard Master Bedroom with Master Bath Bright and Airy Potential </t>
  </si>
  <si>
    <t>H12018677</t>
  </si>
  <si>
    <t>1342 Electra Avenue</t>
  </si>
  <si>
    <t>DW A2 RA ST BIN K3</t>
  </si>
  <si>
    <t>Z24 CC HC MS COF B1 STO WT FC</t>
  </si>
  <si>
    <t>LI FF FY ER LR FS</t>
  </si>
  <si>
    <t>H12018781_MRMLS</t>
  </si>
  <si>
    <t>Closest to Grand Avenue Entrance.</t>
  </si>
  <si>
    <t>Clear Creek</t>
  </si>
  <si>
    <t>91765-3317</t>
  </si>
  <si>
    <t>grace888lin@yahoo.com</t>
  </si>
  <si>
    <t>909-591-9997</t>
  </si>
  <si>
    <t>HGRACLIN_MRMLS</t>
  </si>
  <si>
    <t>909-967-0808</t>
  </si>
  <si>
    <t>Grace Lin</t>
  </si>
  <si>
    <t>PB3043_MRMLS</t>
  </si>
  <si>
    <t>Security Trust Realty</t>
  </si>
  <si>
    <t>909-591-0106</t>
  </si>
  <si>
    <t xml:space="preserve"> The Country showing rules Buyers and buyer's agent entering the Country must be in one car no separate cars following in . There is a park across from the Grand entrance Summitridge Park with large parking lot. Buyer's agent must present copy of DR</t>
  </si>
  <si>
    <t>PY TC GC A9 CB</t>
  </si>
  <si>
    <t>Price reduced Find privacy and luxury living in this meticulously crafted Country estate. Partially renovated in 2011 and pristinely kept this bright spacious residence is fashioned with fine millwork in comfortable understated elegance that suits virtually any style of decor. On the main level the completely remodeled gourmet kitchen features large center island with sous sink stainless steel JennAir appliances and custom cabinetry. There is a richly wood paneled library-office. On same floor is a mirrored gym area with spa tub sauna shower and private water closet. The master suite boasts a two sided fireplace master retreat dual sink vanity soaking tub separate shower and dual sided walk in closet with bonus area. The floor plan was designed to maximize privacy between bedrooms. Over 2 acres of mature California Oak trees and verdant landscaping with patios terraces pool waterfall and built in bbq complete this exquisitely detailed grand residence.</t>
  </si>
  <si>
    <t>H12018781</t>
  </si>
  <si>
    <t>2668 Clear Creek Lane</t>
  </si>
  <si>
    <t>BL ST WI OT</t>
  </si>
  <si>
    <t>SJ TRS RG BBQ SU CB BZ LZ X44 X48</t>
  </si>
  <si>
    <t>WR RO ST PO</t>
  </si>
  <si>
    <t>FAL IG GI PV FT SO EP</t>
  </si>
  <si>
    <t>IG GI PV SO NPT</t>
  </si>
  <si>
    <t>DW A2 MO ST SV GB K3</t>
  </si>
  <si>
    <t>Z24 CC HC A1 BZ</t>
  </si>
  <si>
    <t>FB MA M01 MS MR</t>
  </si>
  <si>
    <t>GN LF AK ER LR RR SY UR</t>
  </si>
  <si>
    <t>H12018814_MRMLS</t>
  </si>
  <si>
    <t>Valley- Between Lemon/Fairway</t>
  </si>
  <si>
    <t>Castlehill</t>
  </si>
  <si>
    <t>91789-2622</t>
  </si>
  <si>
    <t>angelicahan@hotmail.com</t>
  </si>
  <si>
    <t>HHANANGE_MRMLS</t>
  </si>
  <si>
    <t>909-973-5580</t>
  </si>
  <si>
    <t>Angelica Han</t>
  </si>
  <si>
    <t>PLZ CALL AT LEAST 2 HRS BEFORE SHOWING IF YOU CANT CALL THAT EARLY CALL ANYWAY TO FIND OUT IF WE CAN GIVE ACCESS WHEN YOU NEED TO SHOW. OWNERS WILL ENTERTAIN ALL REASONABLE OFFERS SO BRING THEM IN NO SHOWINGS BETWEEN 3-4PM. IF YOU CANT GO IN AND SHOW</t>
  </si>
  <si>
    <t>CV VH PV</t>
  </si>
  <si>
    <t xml:space="preserve">PRICE REDUCED COMPARE TO SMALLER LUXURY HOMES IN OTHER AREAS THIS HAS MORE AMENITIES TO OFFER SELLERS ARE MOTIVATED SO LETS GO TO ESCROW BUILT WHERE WALNUT FIRST STARTED THIS HOME SITS IN A WELL ESTABLISHED NEIGHBORHOOD. DRIVING THROUGH A PRIVATE STREET TO IT PROVIDES OWNERS A SENCE OF SERENITY AND A FEEL OF COUNTRY LIVING NOT TOO FAR FROM THE CITY.Age built reflects the original date built but effective built date is 1983 per assesssor with the final addition and salt water pool completed in 2011. The back wall has glass doors that fold and slide out of view for an open indoor/outdoor space between the patio and the great room. The outdoor covered kitchen/bar with its warming drawers fridge dual facing fireplace are just what every party needs with views of the pool and the city. Enjoy a swim and hang out in the grotto while guests have fun going down the slide and non-swimmers can practice their golf from above the pool's waterfall. Bose audio system in&amp;outdoors Personal gym master bedroom balcony &amp; sitting area home office top of the line powerful and energy efficient HVAC highest quality energy efficient windows water purification syst tankless water heater RV parking Just come take a look...too many things to list here Make an offer </t>
  </si>
  <si>
    <t>H12018814</t>
  </si>
  <si>
    <t>411 Castlehill Drive</t>
  </si>
  <si>
    <t>H12018979_MRMLS</t>
  </si>
  <si>
    <t>Greycliff Ave</t>
  </si>
  <si>
    <t>Hayland</t>
  </si>
  <si>
    <t>91744-2134</t>
  </si>
  <si>
    <t>bingbenigno@hotmail.com</t>
  </si>
  <si>
    <t>626-964-4566</t>
  </si>
  <si>
    <t>HBENINUR_MRMLS</t>
  </si>
  <si>
    <t>909-717-3855</t>
  </si>
  <si>
    <t>Nurmahal Benigno</t>
  </si>
  <si>
    <t>PB0146_MRMLS</t>
  </si>
  <si>
    <t>First Choice Realty &amp; Finance</t>
  </si>
  <si>
    <t>909-595-9777</t>
  </si>
  <si>
    <t>SHORT SALE ALL TERMS &amp; CONDITONS SUBJECT TOP LENDER'S APPROVAL. PLEASE TEXT LISTING AGENT 909 614-9427 FOR SHOWING INSTRUCTIONS. ALL OFFERS SHOULD BE EMAILED TO firstchoicerealty.bing@hotmail.com. Please send offer with proof of funds to close and pre-</t>
  </si>
  <si>
    <t>LOVELY HOME WITH LARGE BACKYARD.</t>
  </si>
  <si>
    <t>H12018979</t>
  </si>
  <si>
    <t>15861 Hayland Street</t>
  </si>
  <si>
    <t>H12019441_MRMLS</t>
  </si>
  <si>
    <t>Prairie Smoke</t>
  </si>
  <si>
    <t>Bull Thistle</t>
  </si>
  <si>
    <t>92880-9158</t>
  </si>
  <si>
    <t>elsaowsley@att.net</t>
  </si>
  <si>
    <t>909-606-0684</t>
  </si>
  <si>
    <t>HHERRELS_MRMLS</t>
  </si>
  <si>
    <t>951-965-4062</t>
  </si>
  <si>
    <t>Elsa Owsley</t>
  </si>
  <si>
    <t>909-606-3901</t>
  </si>
  <si>
    <t xml:space="preserve"> STANDARD SALE Move-in ready. Email your offer to ElsaOwsley@att.net</t>
  </si>
  <si>
    <t xml:space="preserve">STANDARD SALE Spacious &amp; beautiful this is your dream home. This is like-new single story Mediterranean-style home with 3 car tandem garage. Large corner lot. Built in 2009. It features 3 large bedrooms 2 full baths &amp; an office. The living room &amp; dining room opens into a spacious family area with a cozy fireplace. Inside laundry room with built-in cabinets. Kitchen has elegant granite counter tops that match perfectly with the maple cabinets plenty of cabinetry stainless steel appliance built-in microwave &amp; large granite island. Master bedroom offers a convenient huge walk-in-closet. Master bath has a large tub perfect for relaxing baths. Ceiling fans in all the bedrooms &amp; the living room. Recessed lighting throughout the home. Elegant wood color blinds in all the windows. This home has generously upgraded carpet in all bedrooms &amp; closets. The rest of the house has elegant- easy to maintain 18 ceramic tile in a beautiful neutral shade. Block wall and vinyl fencing in the backyard for privacy. This seller extended the patio cement to give you ample space for entertaining year round. Very easy to maintain front &amp; back yards. Many additional cement borders around landscape areas. Too many features throughout the home to mention. A must see home </t>
  </si>
  <si>
    <t>H12019441</t>
  </si>
  <si>
    <t>6717 Bull Thistle Court</t>
  </si>
  <si>
    <t>H12019500_MRMLS</t>
  </si>
  <si>
    <t>W/ Euclid S/ Chino Ave.</t>
  </si>
  <si>
    <t>91710-8355</t>
  </si>
  <si>
    <t>c21barbie@aol.com</t>
  </si>
  <si>
    <t>HDENHBAR_MRMLS</t>
  </si>
  <si>
    <t>951-235-5699</t>
  </si>
  <si>
    <t>Barbara Denhartog</t>
  </si>
  <si>
    <t>This is a short sale is subject to lender approval of price terms and commission. Commission is to be split 50/50 between listing and buyer's brokers.</t>
  </si>
  <si>
    <t>Beautifully 2 Story and upgraded home in desirable Crystal Lane Community Large home with 4 Bedrooms and 2 1/2 bathrooms Custom moldings built in entertainment unit distinguishing fireplace mantel and marble floors are a few of the interiors immaculate features. Very large master suite with a walk-in closet and a master bath with dual sinks and a separate tub/shower. Beautiful back yard with a large patio perfect backyard for entertaining with built in BBQ with granite counter tops fire pit and tropical landscaping.</t>
  </si>
  <si>
    <t>Rhodes Elem.</t>
  </si>
  <si>
    <t>H12019500</t>
  </si>
  <si>
    <t>13421 Goldmedal Avenue</t>
  </si>
  <si>
    <t>H12019718_MRMLS</t>
  </si>
  <si>
    <t>92411-2161</t>
  </si>
  <si>
    <t>mmusavvir7@gmail.com</t>
  </si>
  <si>
    <t>909-542-3676</t>
  </si>
  <si>
    <t>HMUSAMAR_MRMLS</t>
  </si>
  <si>
    <t>951-536-5444</t>
  </si>
  <si>
    <t>Maricela Musavvir</t>
  </si>
  <si>
    <t>PB7503_MRMLS</t>
  </si>
  <si>
    <t>Diamond Hills Realty</t>
  </si>
  <si>
    <t>909-860-2234</t>
  </si>
  <si>
    <t>please lock all doors property is vacant any questions please call me at 951-536-5444 Supra was stole and the combo in the property is not mine check and see if the back door open otherwise drive-by only. sorry</t>
  </si>
  <si>
    <t>Investors great property to buy needs work only cash offers accepted.</t>
  </si>
  <si>
    <t>H12019718</t>
  </si>
  <si>
    <t>1583 W 11TH Street</t>
  </si>
  <si>
    <t>Grf-4616</t>
  </si>
  <si>
    <t>H12019749_MRMLS</t>
  </si>
  <si>
    <t xml:space="preserve">Please call listing agent for showing instructions RUDY 323 819-6509. Very easy to show..sellers very motivated but please give me at least a few hours notice. Seller will consider all offers agents make an offer. PRICE REDUCTION </t>
  </si>
  <si>
    <t>PRICE REDUCTION 1999 Greenleaf 3 bedrooms/2baths model. Well maintained home. Spacious kitchen living room and master bedroom. Pictures speak for themselves. Community are 2 swimming pools recreation room with pool table sitting area with fireplace and kitchen basketball courts. Close to shopping centers and Charter Oak schools. Cheapest price mobile home in Covina.</t>
  </si>
  <si>
    <t>H12019749</t>
  </si>
  <si>
    <t>H12019819_MRMLS</t>
  </si>
  <si>
    <t>Bryant to Fir</t>
  </si>
  <si>
    <t>92399-9491</t>
  </si>
  <si>
    <t>VMURRRON_MRMLS</t>
  </si>
  <si>
    <t>Ron Murray</t>
  </si>
  <si>
    <t>triciacerda@hotmail.com</t>
  </si>
  <si>
    <t>909-389-7637</t>
  </si>
  <si>
    <t>HCERDTRI_MRMLS</t>
  </si>
  <si>
    <t>909-389-7733</t>
  </si>
  <si>
    <t>Tricia Cerda</t>
  </si>
  <si>
    <t>PB7239_MRMLS</t>
  </si>
  <si>
    <t>REMAX Palos Verdes Realty</t>
  </si>
  <si>
    <t>Back on market and we need a very fast sale with a 100 solid escrow. Will only look at cash or conventional min 20 down 10 days for removal of all contingencies. Sold AS-IS no termite and no work. All showings by appointment with listing agent.Email T</t>
  </si>
  <si>
    <t>Beautiful large home all on 1 level. 6 bedrooms 4 baths. Pool spa waterfall and a very large flat lot on almost 1 acre. The back yard is amazing. There is a large outside patio complete with fire pit. This is a rarely available model in this exquisite community built in 2002. Mountain views. The home features a formal dining room formal living room and great room. The master bedroom and retreat include a fireplace and ceiling fan. There is an office with ceiling fan. The kitchen has granite counters a center island and a family kitchen eating area to go with the formal dining room.</t>
  </si>
  <si>
    <t>H12019819</t>
  </si>
  <si>
    <t>10987 Deer Valley Road</t>
  </si>
  <si>
    <t>English Tudor</t>
  </si>
  <si>
    <t>H12019996_MRMLS</t>
  </si>
  <si>
    <t>Shadow Canyon</t>
  </si>
  <si>
    <t>91765-3616</t>
  </si>
  <si>
    <t>SAMC0617@YAHOO.COM</t>
  </si>
  <si>
    <t>HCHENCHE_MRMLS</t>
  </si>
  <si>
    <t>626-780-8001</t>
  </si>
  <si>
    <t>Chenghao Chen</t>
  </si>
  <si>
    <t>Please call Sam Chen 626-780-8001 for an appointment. 24 Hrs advance. Welcome any offers.</t>
  </si>
  <si>
    <t>Location-Location-Location. Best value in prestigeous The Country 24 hrs guarded gated custom built mansion. Excellent Walnut Valley School. Built in 1982 and re-done interior and exterior in 2001. Newer roof-gorgeous English Tudor w/ granite entry elevator from garage to upper lever on 1.73 acre land above street w/spectacular Feng-shui &amp; privacy. Beautiful citylight view in front backyard w/huge usable land. Private lighted tennis court/swimming pool/spa plush Japanese garden with waterfall bridge gonzebo pond. The valuealbe koi will stay. Furnitures are included. 5 bedrooms 4 suites Theatre sauna room library w/ brass ceiling &amp; oak walls/ book case living room w/cherrywood ceilings/walls fireplaces kitchen w/granite counter-top s/s sub-o refri. Newer koi pond system and swimmig pool plaster. Must see to appreciated. Motivated owner will negoiate any price. Excellet fen shui. The owner bought ocean fromt property and moved the ocean front property.</t>
  </si>
  <si>
    <t>H12019996</t>
  </si>
  <si>
    <t>2682 Shadow Canyon Road</t>
  </si>
  <si>
    <t>RF K1 A2 TC EF RA ST SV ELE GA GGR K3</t>
  </si>
  <si>
    <t>H12020232_MRMLS</t>
  </si>
  <si>
    <t>Pasadena Ave / Linden Ave</t>
  </si>
  <si>
    <t>90806-6218</t>
  </si>
  <si>
    <t xml:space="preserve">Belmont Heights Bh </t>
  </si>
  <si>
    <t>Go Direct Business sale is 50 000.00. Rental is 5 000.00 per month.SEND OFFERS TO FAITHGLOBALGROUP@GMAIL.COM WITH PRE-QUA &amp; PROOF OF FUNDS. ANY QUESTIONS PLEASE CALL GINNY LIN AT 909-594-9882 OR 626-202-9882.</t>
  </si>
  <si>
    <t>This fast food corner restaurant features a drive thru passageway 19 parking spaces separate restrooms plenty of room for customers and fully equipped kitchen appliances. The approximate square footage is 1 988 on a 9 274 sq. ft lot.Located in the heart of Long Beach with easy access to nearby schools colleges/universities banks etc.</t>
  </si>
  <si>
    <t>H12020232</t>
  </si>
  <si>
    <t>425 E Pacific Coast Hwy Highway</t>
  </si>
  <si>
    <t>H12020486_MRMLS</t>
  </si>
  <si>
    <t>91754-1012</t>
  </si>
  <si>
    <t>jkuo426@yahoo.com</t>
  </si>
  <si>
    <t>HKUOJANE_MRMLS</t>
  </si>
  <si>
    <t>Jane Kuo</t>
  </si>
  <si>
    <t>PB5894_MRMLS</t>
  </si>
  <si>
    <t>Calmax Investments Corp</t>
  </si>
  <si>
    <t>626-964-9888</t>
  </si>
  <si>
    <t>Appointment only easy to show please call LA Jane at 909-921-2708 at least 2 hours prior to show. Thank you for showing.</t>
  </si>
  <si>
    <t>Huge price reduction for quick sale Best location in the area Nice neighborhood in gated community close to fwy school restaurants market. 2 attached garaged with plenty of storage along with 1 visitor parking inside gate. Granite counter top in kitchen and all bathrooms formal dinning room wood floor throughout 2nd floor with cherry wood  huge master suite with separate bathtub shower and 2 sinks. Sell as is condition. Motivated seller.</t>
  </si>
  <si>
    <t>H12020486</t>
  </si>
  <si>
    <t>528 N Chandler Avenue</t>
  </si>
  <si>
    <t>H12020566_MRMLS</t>
  </si>
  <si>
    <t>Valley/Fairway</t>
  </si>
  <si>
    <t>91789-2106</t>
  </si>
  <si>
    <t>joseph_0201@yahoo.com</t>
  </si>
  <si>
    <t>HJYUEHUA_MRMLS</t>
  </si>
  <si>
    <t>626-253-2839</t>
  </si>
  <si>
    <t>Jyue-Huei Huang</t>
  </si>
  <si>
    <t>8767_MRMLS</t>
  </si>
  <si>
    <t>Joshua Lending Inc.</t>
  </si>
  <si>
    <t>909-468-5529</t>
  </si>
  <si>
    <t>As of 3/16 an offer had submitted bank for review backup offer welcome. Price reduced and need offer. SHORT SALE SUBJECT TO LIEN HOLDER APPROVAL. COMMISSION AND PURCHASE PRICE WILL BE BASED ON THE LIEN HOLDER APPROVAL AND COMMISSION SPLIT IS 50/50. Sho</t>
  </si>
  <si>
    <t>Beautiful 2005 house in Walnut area single story with 4bedrooms and 3bathrooms two-car garage attached house in excellent condition Walnut school district kitchen granite counter top and cabinets stainless steel applicances. Two master suites. formal dining and living and family room lot of upgrade recessed lighting and crown molding good size of walk-in closet.. high ceiling and 300sqft of sun deck...</t>
  </si>
  <si>
    <t>H12020566</t>
  </si>
  <si>
    <t xml:space="preserve">19757 Camino De Rosa </t>
  </si>
  <si>
    <t>H12020629_MRMLS</t>
  </si>
  <si>
    <t>Central / 9TH</t>
  </si>
  <si>
    <t>91786-5649</t>
  </si>
  <si>
    <t>galluprealty@hotmail.com</t>
  </si>
  <si>
    <t>HMARROSE_MRMLS</t>
  </si>
  <si>
    <t>Rose Marsh</t>
  </si>
  <si>
    <t>PB7040_MRMLS</t>
  </si>
  <si>
    <t>Gallup Realty</t>
  </si>
  <si>
    <t>909-981-4811</t>
  </si>
  <si>
    <t>TO SHOW BY APPT ONLY  OR MAKE AN OFFER SUBJECT TO INTERIOR INSPECTION . OWNER VERY MOTIVATED PLEASE CALL PAT AT 562 754 1057 FOR APPT</t>
  </si>
  <si>
    <t>EXCELLENT PROPERTY FOR HOME BUSINESS  THE PROPERTY IS SOLD AS IS CONDITION WITH NO WARRANTY . BUYER TO CHECK WITH THE CITY .</t>
  </si>
  <si>
    <t>H12020629</t>
  </si>
  <si>
    <t>1870 W 9TH Street</t>
  </si>
  <si>
    <t>H12020797_MRMLS</t>
  </si>
  <si>
    <t>S Big Bear Bl/ W Division Rd</t>
  </si>
  <si>
    <t>Listing agent is also part owner of the property. Call the agent for details</t>
  </si>
  <si>
    <t xml:space="preserve"> Beautiful home very convenient location just hundreds of feet from the lake beautiful floor plan with a bathroom on each bedroom very nice front porch with view to the lake. Not set right in front or right next to the lake but on the other hand it doesn't have the risky second floor where a falling of a person would be fatal. Very nice setting. Sellers are motivated. </t>
  </si>
  <si>
    <t>H12020797</t>
  </si>
  <si>
    <t>119 Stoney Creek Road</t>
  </si>
  <si>
    <t>H12021190_MRMLS</t>
  </si>
  <si>
    <t>Temple/Valley</t>
  </si>
  <si>
    <t>91789-1534</t>
  </si>
  <si>
    <t>adelina_mendoza@yahoo.com</t>
  </si>
  <si>
    <t>909-614-7058</t>
  </si>
  <si>
    <t>HRODRADE_MRMLS</t>
  </si>
  <si>
    <t>714-865-9083</t>
  </si>
  <si>
    <t>Adelina Rodriguez</t>
  </si>
  <si>
    <t>PB6678_MRMLS</t>
  </si>
  <si>
    <t>MLA Investments</t>
  </si>
  <si>
    <t>909-594-6280</t>
  </si>
  <si>
    <t>AGENTS please call for appointment. Email offers to adelina_mendoza@yahoo.com or fax to 909 614-7058. Submit offers with proof of funds fico and prequal.</t>
  </si>
  <si>
    <t>Mobile Home for Sale. Walnut Hills is a country club style family park with affordable housing. The home features a nice size private yard. It is located in Walnut close to shopping schools Cal poly Pomona Mount Sac and freeways.</t>
  </si>
  <si>
    <t>H12021190</t>
  </si>
  <si>
    <t>3745 W Valley Boulevard</t>
  </si>
  <si>
    <t>H12021893_MRMLS</t>
  </si>
  <si>
    <t>ENTER PARK FROM PIPELINE CONTINUE STRAIGHT. PROPERTY WILL BE ON THE RIGHT</t>
  </si>
  <si>
    <t>91709-2643</t>
  </si>
  <si>
    <t xml:space="preserve">Lake Los Serranos Senior Mobi </t>
  </si>
  <si>
    <t xml:space="preserve">Please call owner to show. Usually home. no lock box They have a very friendly CAT. DO NOT LET OUT </t>
  </si>
  <si>
    <t>Bright and cheery two bedroom two bath home. Upgraded kitchen and bath. Large living room with dining area. Small family room/den. Large porch. Yard with rose bushes. Storage shed. Walking distance to main club house and lake. Corner lot. Square footage not taped buyer to verify. Please confirm space rent with park manager when you pick up your park application.</t>
  </si>
  <si>
    <t xml:space="preserve">Lake Los Serranos S </t>
  </si>
  <si>
    <t>H12021893</t>
  </si>
  <si>
    <t>H12022333_MRMLS</t>
  </si>
  <si>
    <t>Pathfinder/Alexdale</t>
  </si>
  <si>
    <t>91748-3905</t>
  </si>
  <si>
    <t>Aguiro St</t>
  </si>
  <si>
    <t>This is a short sale all terms and conditions are subject to lender's approval. Sold 'as-is'. Commission to be 50/50.</t>
  </si>
  <si>
    <t>Nice single story house with beautiful backyard. 3 Bedrooms &amp; 2 bathrooms. Cozy fireplace in living room. House facing south. Bright &amp; airy open floorplan. 2car attached garage. Convenient location for schools &amp; shopping.</t>
  </si>
  <si>
    <t>H12022333</t>
  </si>
  <si>
    <t xml:space="preserve">19309 Aguiro St </t>
  </si>
  <si>
    <t>SY WD</t>
  </si>
  <si>
    <t>H12022625_MRMLS</t>
  </si>
  <si>
    <t>91744-4643</t>
  </si>
  <si>
    <t>dsalern4homes@yahoo.com</t>
  </si>
  <si>
    <t>909-606-9056</t>
  </si>
  <si>
    <t>HSALEDEA_MRMLS</t>
  </si>
  <si>
    <t>909-518-2807</t>
  </si>
  <si>
    <t>Deanna Salerno</t>
  </si>
  <si>
    <t>PB7008_MRMLS</t>
  </si>
  <si>
    <t>Access One Real Estate</t>
  </si>
  <si>
    <t>Combo code 1226. Please lock up after showing. Seller very motivaed to sell Please provide proof of funds with purchase ageement. Email to dsalerno4homes@yahoo.com.</t>
  </si>
  <si>
    <t>Well maintained Goldenwest Model by Sunnybrook. 3bedroom/2baths large living room with formal dining area. Open floor plan. 1344 square feet. Nice backyard and covered patio. Carport. Owner motivated to sell All offers considered</t>
  </si>
  <si>
    <t>H12022625</t>
  </si>
  <si>
    <t>H12022671_MRMLS</t>
  </si>
  <si>
    <t>Colima Brea Cyn Rd</t>
  </si>
  <si>
    <t>Loxley</t>
  </si>
  <si>
    <t>91789-4813</t>
  </si>
  <si>
    <t>Accepting to a BACK UP OFFER. buyer should pay for delinquent HOA fee Short Sale nego fee 3 500 total 9 000 or more.gross commission are 50/50 subject to lender approval.Direction to key to open 1 turn key to right first 2 hold door knobs to down</t>
  </si>
  <si>
    <t>End unit Quite 2 extra parking space in front of garage tile Roof Year Built 1988 about 1700SF One room/bath downstairs dinning area mountain view from master room huge walking closet close to Shopping Center Freeway Entrance and Golf area.</t>
  </si>
  <si>
    <t>H12022671</t>
  </si>
  <si>
    <t>1180 Loxley Place</t>
  </si>
  <si>
    <t>H12022793_MRMLS</t>
  </si>
  <si>
    <t>Diamond Bar Blvd And Highland</t>
  </si>
  <si>
    <t>91765-1105</t>
  </si>
  <si>
    <t>susana.antimo@verizon.net</t>
  </si>
  <si>
    <t>HANTISUS_MRMLS</t>
  </si>
  <si>
    <t>909-261-1478</t>
  </si>
  <si>
    <t>Susana Antimo</t>
  </si>
  <si>
    <t>909-631-3000</t>
  </si>
  <si>
    <t>PLEAE LEAVE BUSINESS CARD. THIS IS A SHORT SALE. ALL OFFERS TERMS AND CONDITIONS INCLUDING COMMISSIONS ARE SUBJECT TO LENDER APPROVAL. ANY QUESTIONS EMAIL LISTING AGENT. SEND ME YOUR OFFER TODAY LOCK UP ALL DOORS WHEN LEAVING IF OWNER IS NOT HOME. THA</t>
  </si>
  <si>
    <t xml:space="preserve">Very nice family home. 3 bedrooms 2 baths  fireplace in family room marble floor high vaulted ceiling in living room with skylights huge backyard private parking entry way may be used for RV Covered Patio walking distance to school park easy freeway access. A must see property </t>
  </si>
  <si>
    <t>H12022793</t>
  </si>
  <si>
    <t>834 N Del Sol Lane</t>
  </si>
  <si>
    <t>H12023020_MRMLS</t>
  </si>
  <si>
    <t>N Of Colima/E Of Nausika</t>
  </si>
  <si>
    <t>Springport</t>
  </si>
  <si>
    <t>91748-3145</t>
  </si>
  <si>
    <t>HNITTMIC_MRMLS</t>
  </si>
  <si>
    <t>Michael Nitti</t>
  </si>
  <si>
    <t>jeffrey.milner@coldwellbanker.com</t>
  </si>
  <si>
    <t>HMILNJEF_MRMLS</t>
  </si>
  <si>
    <t>909-815-7459</t>
  </si>
  <si>
    <t>Jeffrey Milner</t>
  </si>
  <si>
    <t>909-860-4521</t>
  </si>
  <si>
    <t>Call Owner First Diane @213-973-2468 If no Answer Call. 1 Co listing Agent Mike 626-536-9970 or Listing Agent Jeffrey 909-815-7459. Dog on Property Dog s name is Batman. Friendly but use caution. Attention agents email all offers to mnitti@cbtricounties</t>
  </si>
  <si>
    <t xml:space="preserve">Reduced...Reduced...Step up to this comfortable two story home in a nice quiet area of Rowland Heights. View of mountains city lights from living room and upstairs bedroom window. This home features 2008 Sq ft with an added permitted Den with floor to ceiling wood burning fireplace. 4Bedrooms and 2.5 Bathrooms. Kitchen has been upgraded with granite like counter tops &amp; newer appliances. Also walk-in pantry. Energy Star windows throughout. Floors are ceramic tile &amp; carpet. Five ceiling fans helps keep home cool along with central heating &amp; air conditioner. Back yard has very nice swimming pool &amp; circular spa attached with removable security fencing. Great yard for entertaining on those special occasions. California Blue Ribbon schools close by. Easy assess to 60 freeway shopping and public transportation. Seller motviated and ready to move. Bring us an offer &amp; lets open escrow. PLEASE READ AGENT REMARKS </t>
  </si>
  <si>
    <t>Shelyn</t>
  </si>
  <si>
    <t>John A Rowland</t>
  </si>
  <si>
    <t>H12023020</t>
  </si>
  <si>
    <t>19420 Springport Drive</t>
  </si>
  <si>
    <t>H12023096_MRMLS</t>
  </si>
  <si>
    <t>91792-2361</t>
  </si>
  <si>
    <t>racasanova@yahoo.com</t>
  </si>
  <si>
    <t>HCASAREN_MRMLS</t>
  </si>
  <si>
    <t>Renato Casanova</t>
  </si>
  <si>
    <t>This is a short sale/nod-and all transactions will be subject to lenders approval any reduction in commission will be split 50/50 between brokers.Property is tenant occupied and appointment for showing is a must...Call listing agent for showing instruc</t>
  </si>
  <si>
    <t>Property is located in a desirable area of West Covina....'SOLD AS IS' Need TLC... ...No Sign.. There's a NOD on the property BOM SHORT SALE APPROVED ...need to call agent for showing..THANKS</t>
  </si>
  <si>
    <t>H12023096</t>
  </si>
  <si>
    <t>2950 Jacqueline Drive</t>
  </si>
  <si>
    <t>DW WA DR SV GA MO</t>
  </si>
  <si>
    <t>H12023125_MRMLS</t>
  </si>
  <si>
    <t>Carbon Canyon &amp; Fairway</t>
  </si>
  <si>
    <t>Carbon Canyon Road to Fairway entrance to Western Hills Golf Course follow road past lake arrow signs at each street indicate unit numbers</t>
  </si>
  <si>
    <t>91709-2211</t>
  </si>
  <si>
    <t>Go direct combo lock box 2-8-8-4 please turn off the lights when you leave</t>
  </si>
  <si>
    <t>Two bedroom - two bath manufactured home in senior park. Large living room with dining area large family room with wet bar. Spacious kitchen with counter bar and pantry microwave oven gas stove top dishwasher. Large laundry room with built-in desk and cabinets. Central a/c. Covered porch storage shed and covered carport for two cars. Purchase price includes a land share in the park. Low HOA fee approx 208 month. Square footage not taped - buyer to verify. Overlooks Western Hills Golf Course. Hills view.</t>
  </si>
  <si>
    <t>H12023125</t>
  </si>
  <si>
    <t>795-H3</t>
  </si>
  <si>
    <t>H12023187_MRMLS</t>
  </si>
  <si>
    <t>Signal Hill</t>
  </si>
  <si>
    <t>Llewellyn Dr/Hathaway</t>
  </si>
  <si>
    <t>Jeans</t>
  </si>
  <si>
    <t>90755-4064</t>
  </si>
  <si>
    <t xml:space="preserve">Signal Hill Sh </t>
  </si>
  <si>
    <t>APPROVED APPROVED APPROVED SHORT SALE ONLY ONE LENDER... please call 714 768 3828 for showing and gate access. PROPERTY VERY EASY TO SHOW This is a short sale property SOLD AS IS CONDITION . Commission split 50/50 subject to lenders approval.</t>
  </si>
  <si>
    <t xml:space="preserve">APPROVED APPROVED APPROVED SHORT SALE Located in a very desirable Bixby Ridge private gated community in City of Signal Hill. Quiet and Nice neighborhood. Property shows a true pride of ownership. Marble flooring throughout on level 1 living room formal dinning family room rest room and kitchen . Beautiful hardwood flooring on the 2nd level. Property features private backyard custom wood door on the loft granite counter tops jacuzzi tub tile backsplash and glass doors on the bathrooms plantation shutters and double pane windows upgraded fireplace and a lot more... BEAUTIFUL TURN KEY PROPERTY </t>
  </si>
  <si>
    <t xml:space="preserve">Sig </t>
  </si>
  <si>
    <t>H12023187</t>
  </si>
  <si>
    <t>2288 Jeans Court</t>
  </si>
  <si>
    <t>RF K1 WA DR RA ST SV</t>
  </si>
  <si>
    <t>H12023286_MRMLS</t>
  </si>
  <si>
    <t>Central Road</t>
  </si>
  <si>
    <t>Hwy 18 east to Navajo turn rt to Nisqually turn lf to the PIQ on rt side. Once you are in the park turn right onto Whispering Pines and left on Pepper</t>
  </si>
  <si>
    <t>92308-5746</t>
  </si>
  <si>
    <t>dburgnon@verizon.net</t>
  </si>
  <si>
    <t>HBURGDES_MRMLS</t>
  </si>
  <si>
    <t>760-553-6115</t>
  </si>
  <si>
    <t>Desiree Burgnon</t>
  </si>
  <si>
    <t>Please call me and I will make the appointment for you there is normally someone always home.</t>
  </si>
  <si>
    <t>Nice active adult Manufatured Home park. Do not compare this home to a Mobile Home it is a beautiful home that boasts 3 good sized bedrooms a huge master bedroom with 3 sitting area large enough for a couch and a television. The master bedroom also has 3 closets for all your needs. The master bath features a shower and a separate garden tub with lots of storage for towels and other items. The home has a large family room separate formal dining area as well as a well appointed kitchen. The kitchen has plenty of counter space as well as counter space for entertaining a large crowd. The indoor laundry features cabinets for storage and a pantry for all of you other storage needs. The attached 2 car garage is close to the kitchen for the convience of easy access for your groceries. The rear yard comes with well maintain rose bushes an alumawood patio cover to enjoy those quiet evenings.</t>
  </si>
  <si>
    <t>H12023286</t>
  </si>
  <si>
    <t>22241 Nisqually Road</t>
  </si>
  <si>
    <t>H12023463_MRMLS</t>
  </si>
  <si>
    <t>91702-5954</t>
  </si>
  <si>
    <t>Citrus Avenue</t>
  </si>
  <si>
    <t>CALL FIRST THE SELLER FOR APPOINTMENT AND IF NO ANSWER PLEASE CALL LINDA 626-535-3014. WEEKDAYS SHOWING SCHEDULE IS AFTER 5 00PM ON WEEKENDS PLEASE MAKE APPOINTMENT WITH THE SELLER. THIS IS A SHORT SALE SUBJECT TO FINAL APPROVAL FROM THE LENDERS...ALL C</t>
  </si>
  <si>
    <t>LOCATION LOCATION LOCATION ... CLOSE TO FREEWAY SHOPPING CENTER TRANSPORTATION AND SCHOOL. WELL KEPT PROPERTY. DON'T MISS THIS UP.... OWNERS TOOK CARE OF THIS PROPERTY AT THE UTMOST LOVE AND CARE. IT WOULD NOT LAST TOO LONG IN THE MARKET.</t>
  </si>
  <si>
    <t>H12023463</t>
  </si>
  <si>
    <t xml:space="preserve">777 S Citrus Avenue </t>
  </si>
  <si>
    <t>708J2</t>
  </si>
  <si>
    <t>H12023559_MRMLS</t>
  </si>
  <si>
    <t>N.VanTage Pointe/E.Harbor Blvd</t>
  </si>
  <si>
    <t>91748-5105</t>
  </si>
  <si>
    <t>Please call L/A 3 HOURS PRIOR showing @ 626-964-3006 . AS A COURTESY TO THE OWNER PLEASE MAKE SURE TO LOCK ALL DOOR SHUT OFF ALL LIGHT WHEN YOU LEAVE THE PROPERTY. Your cooperation is greatly appreciated Please submit offer with pre-qualify credit re</t>
  </si>
  <si>
    <t>View View View Beautiful 180 degree city lights view. Luxurious Shea Home Executive Collection with 5 bedroom &amp; 4 bath. 2 large suites upstairs and 1 bed/1bath in downstairs . Magnificent high ceiling in living room 2 Balcony &amp; 2 fireplace Upgraded wood flooring and Ceramic Tile through the house Extra Large Master Suites W/Walk-in Closet Large Mater Bath W/ separate Shower and Bathtub Extra fireplace in Master bedroom Balcony off Master Suite to enjoy gorgeous city lights view Gourmet kitchen W/ White Wash Oak Cabinet Center Island and walk in pantry.upgraded intercom speak system for every room including backyard  very open and airy floor plan professional landscaping with nice backyard and lots of fruit trees.</t>
  </si>
  <si>
    <t>H12023559</t>
  </si>
  <si>
    <t>3555 Hertford Place</t>
  </si>
  <si>
    <t>H12023634_MRMLS</t>
  </si>
  <si>
    <t>East Cypress</t>
  </si>
  <si>
    <t>92346-4016</t>
  </si>
  <si>
    <t>BRAND NEW CONSTRUCTION BE THE FIRST TO LIVE-IN NEW HOUSE THIS PROPERTY IS LOCATED NEAR THE NEW INTERNATIONAL AIR PORT.THIS PROPERTY IS IN STATE OF UNFINISHED CONSTRUCTION BUYER TO PERFORM ALL INVESTIGATIONS. SEE THE PICTURES AND YOU WILL FIND OUT THE CITY ITEMS REQUESTED TO GET THE FINAL INSPECTIONS.</t>
  </si>
  <si>
    <t>H12023634</t>
  </si>
  <si>
    <t>7710 Eucalyptus Street</t>
  </si>
  <si>
    <t>H12024402_MRMLS</t>
  </si>
  <si>
    <t>Diamond Bar Blvd/Crestview</t>
  </si>
  <si>
    <t>91765-6108</t>
  </si>
  <si>
    <t>STANDARD SALE CALL LISTING AGENT TO SHOW. 24-HOUR NOTICE. NO SHOWING SATURDAY &amp; SUNDAY.</t>
  </si>
  <si>
    <t>BEAUTIFUL PULTE ESTATE PLAN 3 HOME. LOCATED IN DIAMOND HILLS RANCH. DON'T MISS THIS WONDERFUL OPPORTUNITY IN PRESTIGIOUS 24-HOUR-GATED COMMUNITY.VERY NICE SPACIOUS OPEN FLOOR PLAN WITH 5 BR &amp; LOFT 4 1/2 BA 2 MASTER SUITE. ONE LARGE SUITES DOWNSTAIRS. GOURMET KITCHEN WITH ISLAND. ONE LOFT &amp; ONE ENTERTAINMENT ROOM UPSTAIRS. UPGRADED HARDWOOD FLOOR FORMAL DINING / FAMILY / KITCHEN. GRANITE KITCHEN COUNTER TOPS WITH STAINLESS STEEL APPLIANCES. SEPARATE WOK COOK AREA. TRAVERTINE STONE ENTRANCE. TASTEFUL INTERIOR DECOR. GOOD SHAPED CABINETS IN GARAGE. PROFESSIONAL LANDSCAPPED &amp; MUCH MORE. BUYER TO VERIFY SQUARE FOOTAGE.</t>
  </si>
  <si>
    <t>H12024402</t>
  </si>
  <si>
    <t>23665 Ridgecrest Court</t>
  </si>
  <si>
    <t>H12024656_MRMLS</t>
  </si>
  <si>
    <t>El Evado/Del Gado</t>
  </si>
  <si>
    <t>Manzano</t>
  </si>
  <si>
    <t>92392-8683</t>
  </si>
  <si>
    <t>jeff@jeffcaliri.com</t>
  </si>
  <si>
    <t>866-563-3377</t>
  </si>
  <si>
    <t>HCALIJEFF_MRMLS</t>
  </si>
  <si>
    <t>909-657-8441</t>
  </si>
  <si>
    <t>Jeffrey Caliri</t>
  </si>
  <si>
    <t>PB6293_MRMLS</t>
  </si>
  <si>
    <t>Direct Realtors</t>
  </si>
  <si>
    <t>00006/27/12-SHORT SALE APPROVED AT LIST PRICE home is in need of some work. My not go FHA it is up to buyers agent to determine. TEXT 909-657-8441 FOR SHOWINGS PLEASE INCLUDE YOUR NAME DRE  TIME DATE AND PROPERTY ADDRESS YOU WISH TO VIEW. VOICE MESSA</t>
  </si>
  <si>
    <t>SHORT SALE APPROVED WONT LAST GREAT PRICED 3BED 2BATH HOME FOR SALE IN VICTORVILLE. THIS HOME FEATURES AN OPEN FLOOR PLAN AND AN 18 500 SQ FT YARD Close to schools shopping and freeways.</t>
  </si>
  <si>
    <t>H12024656</t>
  </si>
  <si>
    <t>14669 Manzano Road</t>
  </si>
  <si>
    <t>NQ B1 DDE</t>
  </si>
  <si>
    <t>H12024747_MRMLS</t>
  </si>
  <si>
    <t>Walnut Leaf St</t>
  </si>
  <si>
    <t>91789-3606</t>
  </si>
  <si>
    <t>victorchiang@yahoo.com</t>
  </si>
  <si>
    <t>H68459_MRMLS</t>
  </si>
  <si>
    <t>Victor Chiang</t>
  </si>
  <si>
    <t>8277_MRMLS</t>
  </si>
  <si>
    <t>Home Times Realty</t>
  </si>
  <si>
    <t>626-585-8998</t>
  </si>
  <si>
    <t>Seller is a R.E. licensee as a principle Please call Seller for appointment.C/P 626-715-1013 Please Email offer to Danielho68@yahoo.com with per-approval letter source of funds Fico score from direct lender. No need call for status update daily.</t>
  </si>
  <si>
    <t>This lovely house has a corner lot and located in nice clean desirable neighborhood just remodel at 2010 new paint new patio...must see near by Royal Vista Golf course and close to all kinds of market extremely quiet and convenient.</t>
  </si>
  <si>
    <t>H12024747</t>
  </si>
  <si>
    <t>1727 Chapel Hill Drive</t>
  </si>
  <si>
    <t>H12024791_MRMLS</t>
  </si>
  <si>
    <t>Las Lomits And Newton Street</t>
  </si>
  <si>
    <t>Las Lomitas</t>
  </si>
  <si>
    <t>91745-4131</t>
  </si>
  <si>
    <t>huangp@aol.com</t>
  </si>
  <si>
    <t>626-236-9238</t>
  </si>
  <si>
    <t>HHUANPAU_MRMLS</t>
  </si>
  <si>
    <t>626-688-6040</t>
  </si>
  <si>
    <t>Paul Huang</t>
  </si>
  <si>
    <t>626-210-0168</t>
  </si>
  <si>
    <t>Excellent buy. Price low for fast sale Truly one of a kind. If your client is looking for privacy with big lot this one is it Must see to appreciate. Great potential. Please text Paul for showing time and then use lockbox on waterpipe. tks. Tks for</t>
  </si>
  <si>
    <t xml:space="preserve">Amazing property with view and privacy Custom home on a very private and usable lot w/views of the San Gabriel mountains. Home is set far back and away from Las Lomita drive. A long drive way will lead you to this spacious home w/2 car attached garage. Living here is like living in the countryside yet you are only minutes from the freeway and shopping and walking distance to St. Marks private school. Big back yard with room for pool and whatever your imagination desires. Formal entry with double doors and high ceiling. Wood floor throughout 1st floor. Most rooms with beautiful and unobstructed views. Recently rebuilt wrap-around decks with view of San Gabriel mountains and city lights view. Master bedroom with panoramic view. All bedrooms are spacious and with great views. Own your own paradise Hurry this place has such great potential. Your clients will love it </t>
  </si>
  <si>
    <t>H12024791</t>
  </si>
  <si>
    <t>2015 Las Lomitas Drive</t>
  </si>
  <si>
    <t>LF FY FF G14 LR</t>
  </si>
  <si>
    <t>573G1</t>
  </si>
  <si>
    <t>H12024824_MRMLS</t>
  </si>
  <si>
    <t>210 fwy Day Creek exit north left on Indian Wells right on Helena Way</t>
  </si>
  <si>
    <t>91739-2652</t>
  </si>
  <si>
    <t>Rancho Etiwanta Estates</t>
  </si>
  <si>
    <t>STANDARD SALE. Immediate response to offers. Submit all offers to amerisell@msn.com with pre-approval letter and deposit. Call listing agent with any questions. I'm here to help. Thank you for showing. Please leave a business card. Lock box on courtyard g</t>
  </si>
  <si>
    <t>D46 D58</t>
  </si>
  <si>
    <t xml:space="preserve">STANDARD SALE- LIKE A MODEL HOME. Grand entry formal sitting room formal dining room huge open kitchen with granite counter tops island stainless steal appliances and plenty of cabinet space. Extended Master Suite with private balcony overlooking pool/spa and amazing view. His and hers walk-in closets master bath has separate tub and shower with large vanity and significant counter space. One bedroom downstairs with private bath and shower. All bedrooms are good sized with direct bathroom access. Cozy family room with fireplace and entertainment center. Loft this models alternate 6th bedroom turned into custom Entertainment Room. Conveniently located interior laundry room with counter space and cabinets. 3 car garage in tandem. Courtyard with fountain. And so much more. This a must see property </t>
  </si>
  <si>
    <t xml:space="preserve">Rancho Etiwanta Est </t>
  </si>
  <si>
    <t>H12024824</t>
  </si>
  <si>
    <t>12441 Helena Way</t>
  </si>
  <si>
    <t>H12025375_MRMLS</t>
  </si>
  <si>
    <t>Crest Road</t>
  </si>
  <si>
    <t>Avenida Magnifica</t>
  </si>
  <si>
    <t>90275-4512</t>
  </si>
  <si>
    <t>Please email offers to crystalchen@remax2000ca.com.please test 310-779-6068 for appointment and questions. Not ready to show till May 29 2012. Thanks.</t>
  </si>
  <si>
    <t>Huge price reduction Motivated Seller. 4 bedrooms 3 bathe. 2828sf. Country Club Estates single level home with panoramic ocean views of Catalina Island. Unique architect special designed Mid Century Modern home with folded plate roofline and the skylight running entire length of the ceiling. Glass walls from floor to the ceiling are open and filled with natural light. The original design includes a formal open living room overlooking ocean and city lights view separated dining area and kitchen with adjoining family room a strong orientation to the outdoor spaces fills the whole house. Total 13290 sf yard is flat with pool &amp; fruit trees. Presented in virtually unaltered condition appears to borrow from that spirit of true calm high restraint and absolute preciseness. This remarkable home has been featured in prominent publications.</t>
  </si>
  <si>
    <t>H12025375</t>
  </si>
  <si>
    <t xml:space="preserve">29916 Avenida Magnifica </t>
  </si>
  <si>
    <t>GZ CN RG</t>
  </si>
  <si>
    <t>FAL IG CP PV HT</t>
  </si>
  <si>
    <t>DN FY LR RR FS</t>
  </si>
  <si>
    <t>H12025419_MRMLS</t>
  </si>
  <si>
    <t>Grand/Holt/Garvey S.</t>
  </si>
  <si>
    <t>91724-3806</t>
  </si>
  <si>
    <t>therinasun@yahoo.com</t>
  </si>
  <si>
    <t>909-595-9583</t>
  </si>
  <si>
    <t>H69323_MRMLS</t>
  </si>
  <si>
    <t>909-472-8888</t>
  </si>
  <si>
    <t>Therina Lin</t>
  </si>
  <si>
    <t>8496_MRMLS</t>
  </si>
  <si>
    <t>A Realty &amp; Mortgage</t>
  </si>
  <si>
    <t>626-855-2530</t>
  </si>
  <si>
    <t>Professionally landscaping and hardscapped all over the front and back yards seller spent more than 150 000. great for entertaining/ big party recreation room was permitted as roof top gazebo seller hired contractor to enclose with stucco and windows</t>
  </si>
  <si>
    <t xml:space="preserve">Your buyers would fall in love with this beautiful over one acre flat lot home located in the prestigious 24-hour guarded gated Les Maison Estates Sought After South Hills School Beautiful yards wrapped around the house with wide 243 feet frontage entertaining park-like back yards with three covered patios &amp; one gazebo/relaxing pool &amp; spa/waterfalls/putting zone/basket ball court rose garden approx. 1000 sf. recreation room with air/heating system lots of palm trees large front courtyard with fountains &amp; paved stone inviting to the beautiful two story/ 5 bedrooms home one suite plus a den in the main floor 3.5 baths high ceilings entry living room over looking the beautiful front yard separate formal dining room high ceilings large family room with fireplace and lots of windows to overlook the beautiful back yards gourmet kitchen with center island and granite counter tops breakfast nook two staircase one leads from living room the other leads from kitchen to upstairs rooms master suits step up with separate bath tub and shower and two walking closets long hallway to separate the other three bed rooms and one bath in other wing in door laundry room very bright and airy floor plans two central air and heating systems 3 car attached garage </t>
  </si>
  <si>
    <t>H12025419</t>
  </si>
  <si>
    <t>2686 Palomino Drive</t>
  </si>
  <si>
    <t>DW A2 MO RA ST BIN K3</t>
  </si>
  <si>
    <t>H12025642_MRMLS</t>
  </si>
  <si>
    <t>Obispo And Downey</t>
  </si>
  <si>
    <t>91 to Paramount Blvd. Go south and left on Del Amo then next left to Downey Ave. Next left on Eckleson then sharp right to Silva</t>
  </si>
  <si>
    <t>Silva</t>
  </si>
  <si>
    <t>90712-3014</t>
  </si>
  <si>
    <t>Experienced Short Sale Office. All terms conditions commissions are subject to lenders approval. Property sold as is . Lenders approved commission will be split 50/50 between selling and buying companies. Offers must be accompanied with buyers loan app</t>
  </si>
  <si>
    <t>Fully upgraded Lakewood Home awaits you. Located in a highly desirable area of Lakewood and features 3 large bedrooms and a large den with a fireplace which can be use as a 4th bedroom 2 beautifully upgraded bathrooms fresh paint extensive use of wood flooring using high quality wood flooring materials and good color shade tiles wide open floor plan which is fantastic for entertaining or a large family in addition it has a wood burning fireplace with a gas starter in the living room and for the chef of the house awaits a super sized fully upgraded kitchen with granite counter top and granite center island equipped with the latest stainless state of the art gas stove and oven. New upgraded kitchen cabinetry with state of the art drawer pull. The front yard and the backyard is well manicured with matured plants and green grass. Long driveway with 2 car garage. What are you waiting for now Drive by this home now to appreciate its beauty. After all it will surely sell quick.</t>
  </si>
  <si>
    <t>H12025642</t>
  </si>
  <si>
    <t>3218 Silva Street</t>
  </si>
  <si>
    <t>H12025807_MRMLS</t>
  </si>
  <si>
    <t>Via Del Rio</t>
  </si>
  <si>
    <t>92882-2846</t>
  </si>
  <si>
    <t>Approved Short Sale at the list price - Show call agent Richard at 909-525-7410 for showing APPT Only DO NOT DISTURB TENANTS Offers fax copy of deposit check lender pre-approval letter RPA and short sale addendum to 866-253-1729. Seller reserves se</t>
  </si>
  <si>
    <t>Charming Corona 3-bedroom 1.5-bath pool home nice curb appeal tile flooring throughout upgraded kitchen with granite countertops and island large family room 2-car garage large fenced/gated back yard with fruit trees pool needs some work minutes from shopping restaurants and the 91/15 freeways Submit all offers...</t>
  </si>
  <si>
    <t>H12025807</t>
  </si>
  <si>
    <t xml:space="preserve">1971 Via Del Rio </t>
  </si>
  <si>
    <t>BL CF RW</t>
  </si>
  <si>
    <t>H12025872_MRMLS</t>
  </si>
  <si>
    <t>Rosetta Canyon And Central</t>
  </si>
  <si>
    <t>Sunsprite</t>
  </si>
  <si>
    <t>92532-1556</t>
  </si>
  <si>
    <t>craig_hewitt@ymail.com</t>
  </si>
  <si>
    <t>951-808-5654</t>
  </si>
  <si>
    <t>HHEWICRA_MRMLS</t>
  </si>
  <si>
    <t>951-310-0270</t>
  </si>
  <si>
    <t>Craig Hewitt</t>
  </si>
  <si>
    <t>PB2018_MRMLS</t>
  </si>
  <si>
    <t>Balboa Coast Inc.</t>
  </si>
  <si>
    <t>This home is viewed by appointment only. PLEASE CONTACT JERRY at 951-277-2040 for access. DO NOT DISTURB TENANTS Subject to final investor approval of offer. Commissions to be 50-50 depending on investor final commission and offer approval This can b</t>
  </si>
  <si>
    <t>D61 D46 D20</t>
  </si>
  <si>
    <t>Great looking home in a well desirable area of Lake Elsinore. There is a main floor bedroom that has its own bath attached. There are cherry wood cabinets in the kitchen along with granite countertops. There is a large family room for when you want to kick back back and relax with its own fireplace. Walking upstairs you will notice an upgraded cherry staircase. Once you get to the top floor there is a fantastic step down loft for the kids to play in. WIth an upstairs laundry room with its own cabinets laundry won't have to be as big of a chore. Great size three car garage as well as a nicely done back yard.</t>
  </si>
  <si>
    <t>H12025872</t>
  </si>
  <si>
    <t>41012 Sunsprite Street</t>
  </si>
  <si>
    <t>H12025899_MRMLS</t>
  </si>
  <si>
    <t>223rd And Bonita</t>
  </si>
  <si>
    <t>Joel</t>
  </si>
  <si>
    <t>90745-3328</t>
  </si>
  <si>
    <t>AGENTS Please drive-by only. Seller not making available for showings due to active BK that is almost discharged. Please submit offers subject to interior inspection. This is a great home just need to be a little patient. Already approved offer.</t>
  </si>
  <si>
    <t>Cute home on a generous lot size for the area. Larger than many of the adjacent homes in the area. Three bedroom with 2 baths that is decorated that is pleasing to the eyes. Must see to appreciate the potential.</t>
  </si>
  <si>
    <t>H12025899</t>
  </si>
  <si>
    <t>810 E Joel Street</t>
  </si>
  <si>
    <t>H12026285_MRMLS</t>
  </si>
  <si>
    <t>91764-6769</t>
  </si>
  <si>
    <t>Experienced Short Sale Team handling file. Easy to show please make sure to call/text Marlyne for appointment 626-487.2945. Property is tenant occupied. Condo complex is NOT FHA Approved.Price terms and commissions all subject to final lender approv</t>
  </si>
  <si>
    <t>Beautiful unit conveniently located between the 10 and 60 fwy. Spacious master bedroom with large mirrored closet vanity area and balcony. 2nd bedroom with walk-in closet and mirrored closet. Unit upgraded with granite counter tops in kitchen and all bathrooms and crown molding throughout. Laundry in unit on the 2nd floor. Enclosed patio with view of the park. Association pool included.</t>
  </si>
  <si>
    <t>H12026285</t>
  </si>
  <si>
    <t>H12026564_MRMLS</t>
  </si>
  <si>
    <t>AA</t>
  </si>
  <si>
    <t>Carson/Campus</t>
  </si>
  <si>
    <t>Watermarke</t>
  </si>
  <si>
    <t>92612-7688</t>
  </si>
  <si>
    <t xml:space="preserve">Watermarke Watr </t>
  </si>
  <si>
    <t>philkim@newstarrealty.com</t>
  </si>
  <si>
    <t>949-681-6001</t>
  </si>
  <si>
    <t>HKIMPHIL_MRMLS</t>
  </si>
  <si>
    <t>714-310-8989</t>
  </si>
  <si>
    <t>Phil Kim</t>
  </si>
  <si>
    <t>714-832-8888</t>
  </si>
  <si>
    <t>CALL L/A PHIL KIM 714-310-8989 FOR COMBO NO. TO SHOW. LOCKBOX LOCATED SOUTH EAST CORNER ELEVATOR SIDE BASEMENT ON RAIL. TAKE OFF SHOES PLS. THANKS PROPERTY SOLD AS IS SQ.FT. NOT TAPED BUYER TO VERIFY. ALSO AVAILABLEFOR LEASE CONTRACT 2150/MONTH MIN</t>
  </si>
  <si>
    <t>LOCATED ON THE 3RD FLOOR THE BALCONY OVERLOOKS THE BEAUTIFUL POOL GROUNDS THIS HOME IS UPGRADED THROUGHOUT WITH GRANITE COUNTER TOPS IN THE KITCHEN AND BATHROOMS ALONG WITH CUSTOM PAINT/VENTIAN PLASTER WALLS. THERE IS AN INDOOR LAUNDRY ROOM FOR YOUR CONVENIENCE AND ALL DOORS HAVE BEEN UPGRADED AND ENJOY ALL OF THE AMENITIES THE WATERMARKE.</t>
  </si>
  <si>
    <t>H12026564</t>
  </si>
  <si>
    <t>2305 Watermarke Place</t>
  </si>
  <si>
    <t>H12026681_MRMLS</t>
  </si>
  <si>
    <t>Riversid And Haven</t>
  </si>
  <si>
    <t>91761-0170</t>
  </si>
  <si>
    <t>tingrealtor@yahoo.com</t>
  </si>
  <si>
    <t>HTINGJIM_MRMLS</t>
  </si>
  <si>
    <t>626-780-5559</t>
  </si>
  <si>
    <t>Jimmy Ting</t>
  </si>
  <si>
    <t>626-581-8238</t>
  </si>
  <si>
    <t>CALL LISTING AGENT FOR SHOWING</t>
  </si>
  <si>
    <t>Cozy Immaculate 2 Bedroom &amp; 2 Bath Condo  Private Patio. A/C Newer Carpet 2 Nice Size Closets. The Oak Creek Amenities Include Pool Tennis Court Volleyball Court. 1 Car Carport Space Wonderful View Of Greenbelt. Close To 210/15/10/60 Fwys.</t>
  </si>
  <si>
    <t>H12026681</t>
  </si>
  <si>
    <t>3635 Oak Creek Drive</t>
  </si>
  <si>
    <t>H12026724_MRMLS</t>
  </si>
  <si>
    <t>E. Grand/ La Puente Rd</t>
  </si>
  <si>
    <t>91789-1476</t>
  </si>
  <si>
    <t>jennyxu@remaxrealty100.com</t>
  </si>
  <si>
    <t>909-382-9791</t>
  </si>
  <si>
    <t>H166933_MRMLS</t>
  </si>
  <si>
    <t>626-674-7368</t>
  </si>
  <si>
    <t>Jenny Xu</t>
  </si>
  <si>
    <t>909-610-6306</t>
  </si>
  <si>
    <t>EZ to show. Retired owner always home. Please call owner Seth at 909 781-0186 OR Teresa at 909 762-5422 to make an appointment to show anytime.</t>
  </si>
  <si>
    <t>909-610-6305</t>
  </si>
  <si>
    <t xml:space="preserve">Pride of ownership This beautiful maintained and upgraded home in prestigious SNOW CREEK area. Excellent curb appeal. Very open floor plan w/ 3BR 3BA Walnut entry front door w/ triple leaded glass  Custom draperies large master w/ French door open to the balcony. Family room w/ fireplace. Upgraded kitchen w/ granite counter top cherry cabinet and stainless appliances. Newly interior and exterior paint. Spacious living room w/ high ceiling. Great neighborhood. 3 car garage attached. Gorgeous private and seclude backyard w/ trees plants and flowers. Walking distance to Snow Creek park. Close to Walnut high school teen and senior center library. Walnut school district the best schools in the area </t>
  </si>
  <si>
    <t>H12026724</t>
  </si>
  <si>
    <t>692 N Rodeo Way</t>
  </si>
  <si>
    <t>H12026789_MRMLS</t>
  </si>
  <si>
    <t>ENTER PARK FROM PIPELINE MAKE A LEFT AT THE LAKE. TURN RIGHT AT THE FIRST STOP SIGN. TURN LEFT AT THE CUL-DE-SAC</t>
  </si>
  <si>
    <t>91709-2651</t>
  </si>
  <si>
    <t>Call first for appointment. Seller needs at least one or two hours notice. Prefers that you show after 12pm. If you need a morning appointment please contact her the day prior. Combo lock box will be installed on 4-17-12 Combo 2-8-8-4 Do not lock se</t>
  </si>
  <si>
    <t>Lovely two bedroom two bath manufactured home in Lake Los Serranos MHP for seniors. Spacious living room with attached dining area. Cathedral ceiling lots of windows vertical blinds newer dishwasher newer flooring in kitchen baths and laundry room five ceiling fans throughout the home. Appliances included. Small fenced yard covered deck central a/c storage shed. Separate laundry room with tub sink. The home sits on the green belt across from ample visitor parking. Lake Los Serranos is a great private fishing lake with stocked varieties of fish. RV storage is available for 50/month and 25 for each additional item stored. Square footage not taped buyer to verity. Please confirm space rent when you pick up your application from park manager.</t>
  </si>
  <si>
    <t>H12026789</t>
  </si>
  <si>
    <t>H12026798_MRMLS</t>
  </si>
  <si>
    <t>Iris/</t>
  </si>
  <si>
    <t>Salt Missions</t>
  </si>
  <si>
    <t>92555-4981</t>
  </si>
  <si>
    <t>Salt Mission Cir</t>
  </si>
  <si>
    <t>For more Info. Please Call the Office This is A Short Sale 3 to Selling Office or 50 of Gross Commission if Reduced by the Lender. No Repairs to be done. Property to be Sold In it's AS IS Condition. Please email Offer to henri_sansano@yahoo.com with</t>
  </si>
  <si>
    <t xml:space="preserve">Affordable property in a very desirable neighborhood with 2 567 square ft. home features 4 bedrooms and 3 bath Central Air attached garage </t>
  </si>
  <si>
    <t>Vista Verde Middle</t>
  </si>
  <si>
    <t>H12026798</t>
  </si>
  <si>
    <t xml:space="preserve">26944 Salt Mission Cir </t>
  </si>
  <si>
    <t>H12026941_MRMLS</t>
  </si>
  <si>
    <t>Huntington/Muscatel</t>
  </si>
  <si>
    <t>Vera</t>
  </si>
  <si>
    <t>91775-1157</t>
  </si>
  <si>
    <t>Vera Terrace</t>
  </si>
  <si>
    <t>sandrasoo162@aol.com</t>
  </si>
  <si>
    <t>H67676_MRMLS</t>
  </si>
  <si>
    <t>626-643-9381</t>
  </si>
  <si>
    <t>Sandra Soo</t>
  </si>
  <si>
    <t>Please call L/A at 626 643-9381 to make an appointment before showing. Thanks. Its easy to show.</t>
  </si>
  <si>
    <t xml:space="preserve">SAN MARINO SCHOOLS Big Bigeest Price Reduction 6 YEARS NEW HOME.Excellent North San Gabreil Location next to San Marino. Beautiful Curb Appeal cul-dec-sac location. Open Floor plan Vaulted Ceiling beautiful crystal chandelier in Living Room and Dining Room. All Hardwood Floor on downstairs. Recess Lights are add on for conveniende. Gourment Kitchen with top of line appliances. Kitchen Center Table for cooking convenience.Tiled floor in kitchen add extra for the Large Family gethering. All large 4 bedroom with walk-in closet. Extra loft in upstairs can be used for office or study. Nice and Clean ready for you to move in. The Owner realy take good care of the house and make every one feel like home </t>
  </si>
  <si>
    <t>H12026941</t>
  </si>
  <si>
    <t xml:space="preserve">7036 Vera Terrace </t>
  </si>
  <si>
    <t>H12027153_MRMLS</t>
  </si>
  <si>
    <t>Mapledale</t>
  </si>
  <si>
    <t>605 to Rosecrans East then South on Studabaker to Mapledale then west to corner of Behren/Studabaker</t>
  </si>
  <si>
    <t>Behrens</t>
  </si>
  <si>
    <t>90650-4619</t>
  </si>
  <si>
    <t>topselr@hotmail.com</t>
  </si>
  <si>
    <t>HGAETTRI_MRMLS</t>
  </si>
  <si>
    <t>951-712-9135</t>
  </si>
  <si>
    <t>Trinidad Gaeta</t>
  </si>
  <si>
    <t>Please call listing agent for showing instructions. This is a short sale final terms and conditions are subject to lender approval.</t>
  </si>
  <si>
    <t>Property is very clean and offers the following hardwood floors throughout dinning area good size living room with cozy fireplace three good size bedrooms one large bathroom patio area for Sunday BBQ's good size back yard perfect for the entertaining a dog run and a detached two car garage. It's corner location and easy access to local freeways makes this an attractive option for your busy buyers.</t>
  </si>
  <si>
    <t>H12027153</t>
  </si>
  <si>
    <t>14538 Behrens Avenue</t>
  </si>
  <si>
    <t>H12027344_MRMLS</t>
  </si>
  <si>
    <t>92411-2540</t>
  </si>
  <si>
    <t>DRIVE BY ONLY. PLEASE DO NOT DISTURB OWNER.SALES PRICE TERM CONDITION AND COMMISSIONS ARE SUBJECT TO LENDER'S APPROVAL. ANY REDUCTION OF COMISSION TO BE SLIP 50/50 BETWEEN LISTING AND SELLING AGENT. SUBMIT OFFERS TO adnike@earthlink.net ALONG WITH PRE-AP</t>
  </si>
  <si>
    <t>Short Sale property to be sold as in its present condition as Is no repairs. do no disturb owner. 2 Bed  2 bath spacious family room with fireplace. Indoor laundry room. buyer to verify all information to this property. Square footage not taped buyer to verify.</t>
  </si>
  <si>
    <t>H12027344</t>
  </si>
  <si>
    <t>787 Ramona Avenue</t>
  </si>
  <si>
    <t>Z24 CC HC RL CW</t>
  </si>
  <si>
    <t>H12027514_MRMLS</t>
  </si>
  <si>
    <t>West Of Rosemead Off Gallitan</t>
  </si>
  <si>
    <t>90660-1667</t>
  </si>
  <si>
    <t>To make an appointment call listing agent direct 626-333-8768. Email all offers to ANTHONY@DELAVARA.COM or fax 626-333-8874 Please provide with offer Lender approval letter proof sufficient funds to close copy of credit report for all buyers all pa</t>
  </si>
  <si>
    <t>STANDARD SALE - Newer Clean Single Level Home Huge Formal Living Room Vaulted Ceilings Crown Moldings Recessed Lighting Cozy Brick Fireplace Nice Two Tone Paint Open Kitchen Ceramic Tiled Flooring Ceramic Tiled Counters Breakfast Bar Nice Interior Paint Remodeled Baths Newer Vanities And Mirrors Granite Counters Tiled Flooring Master Suite Walk In Closet Private Gated Patio Entry 60 Per Month Association Covers 2 Community Parks and Water For The Front Yard.</t>
  </si>
  <si>
    <t>H12027514</t>
  </si>
  <si>
    <t>4076 Calico Avenue</t>
  </si>
  <si>
    <t>H12027579_MRMLS</t>
  </si>
  <si>
    <t>W.Nuevo Rd. El Nido Ave.</t>
  </si>
  <si>
    <t xml:space="preserve">from Chino Hills 60 east to 215 south exit Nuevo Rd. turn left onto W.Nuevo Rd. to El Nido Ave turn left to Sunset Ave Turn left to Nicolina St. turn right continue onto Blubeech Way. direction acording to my smart phone gps </t>
  </si>
  <si>
    <t>Bluebeech</t>
  </si>
  <si>
    <t>92571-3797</t>
  </si>
  <si>
    <t>HHOOKAND_MRMLS</t>
  </si>
  <si>
    <t>Andre Hooks</t>
  </si>
  <si>
    <t xml:space="preserve"> NOTE PLS USE CELL GPS OR YAHOO MAPS MLS HAS WRONG PIN PLACEMENT Per seller SHOWINGS by appt.only 48hrs. notice Buyer must be cross qualified w/Chase contact Irasema Escareno-Greene @ 909-917-2112 or http //homeloan.chase.com/irasema.e.greene Send</t>
  </si>
  <si>
    <t>Beautiful move in ready 5 bedroom 2.5 bath home located on a cul-de-sac. Nice fireplace in the family room for those chilly nights 2 story home with ove 3 000 sq.ft of living space there is a loft upstairs being currently being used as a playroom/2nd family room 3 car attached garage. this home was built in 2008 only 4 years new come bring your fussiest buyer.</t>
  </si>
  <si>
    <t>H12027579</t>
  </si>
  <si>
    <t>1879 Bluebeech Way</t>
  </si>
  <si>
    <t>CW Z17 DAT</t>
  </si>
  <si>
    <t>AX BO FF</t>
  </si>
  <si>
    <t>H12027593_MRMLS</t>
  </si>
  <si>
    <t>SB 5 exit Riverside Ave. L then L Riverdale. if NB exit Stadium Wy R then Riverside R Riverdale L</t>
  </si>
  <si>
    <t>90031-1132</t>
  </si>
  <si>
    <t>Call first Appointment only. Day sleeper. Please show from 3PM to 7PM. Sale &amp; Commission subject to lender approval &amp; be split 50/50. Please submit offer with Pre-approval from direct lender fico and proof of funds.</t>
  </si>
  <si>
    <t>Come and see this upgraded home with sparkling glazed ceramic tiles in the living room engineered wood flooring on the hallways througn the bedrooms. Home features crown moldings granite kitchen counters customized cherry kitchen cabinets. Bathroom sports travertine floor tiles with glazed ceramic tiles around shower. Buyer to check permits.</t>
  </si>
  <si>
    <t>H12027593</t>
  </si>
  <si>
    <t>2335 Riverdale Avenue</t>
  </si>
  <si>
    <t>H12028216_MRMLS</t>
  </si>
  <si>
    <t>91768-6821</t>
  </si>
  <si>
    <t>Call listing agent at 909-475-7512 for access. Seller is really motivated.</t>
  </si>
  <si>
    <t>Glorious corner mobile home in fantastic park. 3br 2ba double wide with carport. Seller extremely motivated.</t>
  </si>
  <si>
    <t>H12028216</t>
  </si>
  <si>
    <t xml:space="preserve">3667 Valley Blvd </t>
  </si>
  <si>
    <t>H12028563_MRMLS</t>
  </si>
  <si>
    <t>Garfield &amp; Stonybrook</t>
  </si>
  <si>
    <t>On Garfield between Imperial Hwy &amp; Firestone Blvd</t>
  </si>
  <si>
    <t>90280-7231</t>
  </si>
  <si>
    <t>ceciliayoung@prucarealty.com</t>
  </si>
  <si>
    <t>HYOUNCEC_MRMLS</t>
  </si>
  <si>
    <t>626-374-1086</t>
  </si>
  <si>
    <t>Cecilia Young</t>
  </si>
  <si>
    <t>Go direct. Further reduction. Sold as Is . MLS is updated daily active is available. Please submit offers with proof of funds credit scores &amp; pre-approval to ceciliayyoung@gmail.com. Any questions please text email me. Thank you.</t>
  </si>
  <si>
    <t>Reduced Reduced Affordable single family house with 3 bedrooms 1.75 bath in prime area of South Gate. Spacious living room with laminated wood floor. Separate cozy family room next to the kitchen. Family room has a traditional fireplace with brick surround &amp; slider that opens to the backyard. 3 spacious bedrooms perfect for a growing family Tile flooring in kitchen and bathrooms. Detached garage with alley access. Downey school district Sold As is condition.</t>
  </si>
  <si>
    <t>Williams Old Rivers</t>
  </si>
  <si>
    <t>H12028563</t>
  </si>
  <si>
    <t>10506 Garfield Avenue</t>
  </si>
  <si>
    <t>H12028605_MRMLS</t>
  </si>
  <si>
    <t>Nan Ct.</t>
  </si>
  <si>
    <t>91765-4393</t>
  </si>
  <si>
    <t>Please call or text Ruth directly to schedule for viewing at 909-263-5223. If you have any problems contacting Ruth text Mia at 626-487-2008.This is a short sale being handled by an experienced team. Only one lender. All terms conditions and commissi</t>
  </si>
  <si>
    <t>Huge Price Reduction... Great Diamond Bar opportunity waiting for you. Over 10 000 sq/ft lot for entertaining. Located North of Grand with easy access to the 60 57 and 71 freeways.</t>
  </si>
  <si>
    <t>H12028605</t>
  </si>
  <si>
    <t>24347 Sunnycrest Court</t>
  </si>
  <si>
    <t>H12028727_MRMLS</t>
  </si>
  <si>
    <t>Lincoln/Campus</t>
  </si>
  <si>
    <t>92374-3904</t>
  </si>
  <si>
    <t>909-967-0359</t>
  </si>
  <si>
    <t>909-612-2128</t>
  </si>
  <si>
    <t>Short sale commision will be split 50/50 between selling agent and buyer's agent. Email offer with RPA prequal letter proof of funds fico and copy of deposit check to celsa.hooks@century21.com. Please call first before showing 909 569-5761.</t>
  </si>
  <si>
    <t>Located in the nice area of Redlands it has a good size pool four bedrooms and 2 bathrooms</t>
  </si>
  <si>
    <t>H12028727</t>
  </si>
  <si>
    <t>1518 E Brockton Avenue</t>
  </si>
  <si>
    <t>H12028732_MRMLS</t>
  </si>
  <si>
    <t>Enter park from Pipeline turn left at the lake - make a right at the first stop sign second cul-se-sac on the left</t>
  </si>
  <si>
    <t>No lock box at this time. Owner usually home. Has samll dogs. Don't let them out the front porch gate.</t>
  </si>
  <si>
    <t>Two bedroom - two bath home with a greenbelt view. Spacious living room plus a family room. Large covered deck. This home has an extra long driveway and a front lawn Two car carport storage shed and a cute picket fence. Great park location. Square footage not taped buyer to verify. This is a senior park - residents must be 55 years of age or older. Please verify space rent when you pick up your park application at the park office.</t>
  </si>
  <si>
    <t>H12028732</t>
  </si>
  <si>
    <t>H12028769_MRMLS</t>
  </si>
  <si>
    <t>Leffingwell/Telechron</t>
  </si>
  <si>
    <t>Telechron</t>
  </si>
  <si>
    <t>90605-4232</t>
  </si>
  <si>
    <t>NICE SIZED CORNER LOT IN THE CITY OF WHITTIER CLOSE TO LOCAL MALL. THIS 3 BEDROOM 1 BATH HOME COMES WITH A LIVING SQ FOOTAGE OF 1220 AND A LOT SIZE OF 6018.</t>
  </si>
  <si>
    <t>H12028769</t>
  </si>
  <si>
    <t>12303 Telechron Avenue</t>
  </si>
  <si>
    <t>H12028845_MRMLS</t>
  </si>
  <si>
    <t>Foothill Blvd And Oro Vista Av</t>
  </si>
  <si>
    <t>91040-2421</t>
  </si>
  <si>
    <t>THIS SHORT SALE ALL FINAL TERMS AND CONDITIONS ARE TO THE LENDER APPROVAL COMMISSION TO BE SPLIT 50/50 ALL OFFER MUST BE ACCOMPANIED BY DIRECT LENDER PLEASE SEND IT AL DAVID.MENDOZAREALTOR@YAHOO.COM FOR ANY QUESTIONS OR APPOINTMENTS PLEASE CALL AT 626 3</t>
  </si>
  <si>
    <t>PRETTY HOME</t>
  </si>
  <si>
    <t>H12028845</t>
  </si>
  <si>
    <t>8346 Owens Street</t>
  </si>
  <si>
    <t>RL B1 STO WT FC</t>
  </si>
  <si>
    <t>FF FY LR FS SY UR</t>
  </si>
  <si>
    <t>H12028849_MRMLS</t>
  </si>
  <si>
    <t>Ringstem Dr.</t>
  </si>
  <si>
    <t>91737-2467</t>
  </si>
  <si>
    <t>For offer submission please include the following CAR -RPA Copy of EMD min 1  D/Lender pre-approval VOF-Current Bank Statement Fico's. Do not send disclosures at this time. Note Seller is exempt from most disclosures. Property is offered in its pr</t>
  </si>
  <si>
    <t>NESTLED IN THE EXCLUSIVE HILLSIDE COMMUNITY OF HAVEN VIEW ESTATES IS THIS CUSTOM BUILT MEDITERANEAN HOME WITH AN INCREDIBLE TRI-LEVEL FLOORPLAN WITH THREE DECKS AND A PANARAMIC VIEW. FEATURES INCLUDE AN ENTRY FOYER ACCENTED WITH MARBLE FLOORING AND A DRAMATIC TRI LEVEL STAIRWELL W/MULTIPLE LANDINGS AND A BEAMED CORNICE ELEGANT FORMAL LIVING ROOM AND FORMAL DINING GREAT ROOM WITH FIREPLACE KITCHEN WITH BREAKFAST NOOK 5 SPACIOUS BEDROOMS INCLUDING A MASTER SUITE WITH DOUBLE FRENCH DOORS AND AN IMPRESSIVE VIEW LOWER LEVEL GAME ROOM GREAT FOR ENTERTAINING WITH WET BAR AND MUCH MORE. ALL SITUATED ON A 31 000 SQUARE FT LOT AND INCLUDES A POOL &amp; SPA 3 CAR GARAGE AND INCLUDES A DETACHED GUEST HOUSE. SEE AGENT REMARKS FOR OFFER SUBMISSION.</t>
  </si>
  <si>
    <t>H12028849</t>
  </si>
  <si>
    <t>5097 Granada Court</t>
  </si>
  <si>
    <t>H12028893_MRMLS</t>
  </si>
  <si>
    <t>Valley Blvd / Fairway</t>
  </si>
  <si>
    <t>Camino De Gloria</t>
  </si>
  <si>
    <t>91789-2674</t>
  </si>
  <si>
    <t>88yichen@gmail.com</t>
  </si>
  <si>
    <t>HYCHEJES_MRMLS</t>
  </si>
  <si>
    <t>909-802-8887</t>
  </si>
  <si>
    <t>Yi Chen</t>
  </si>
  <si>
    <t>Contact Yi Chen 909-802-8887 For more information and Appointment E-mail all offer To 88yichen@Gmail.com</t>
  </si>
  <si>
    <t>House in excellent condition. Remodeled large living room area. lots room for additions. Very well maintained home . Single family home siting high up on the hill with great View. 8722-020-001 lot size 19 994 sf Vancant Land 8722-020-002 lot size 25 997 sf with 3R 2B 1 760 sf . Can be built the new home around 15 000 sq for one lot . Verify city of Walnut . Make Dream Home</t>
  </si>
  <si>
    <t>H12028893</t>
  </si>
  <si>
    <t xml:space="preserve">455 Camino De Gloria </t>
  </si>
  <si>
    <t>H12028930_MRMLS</t>
  </si>
  <si>
    <t>Woodview Road</t>
  </si>
  <si>
    <t>Aviano</t>
  </si>
  <si>
    <t>91709-6658</t>
  </si>
  <si>
    <t>HLICPEI_MRMLS</t>
  </si>
  <si>
    <t>Pei Li</t>
  </si>
  <si>
    <t>yp_zhao@yahoo.com</t>
  </si>
  <si>
    <t>HZHAOALE_MRMLS</t>
  </si>
  <si>
    <t>626-217-8885</t>
  </si>
  <si>
    <t>Alex Zhao</t>
  </si>
  <si>
    <t>Please call Alex at 626 217-8885 or 626-542-8188 jack. before showing. Gate code 1776. Seller very motivated. Please email offer to yp_zhao@yahoo.com. Thank you for showings.</t>
  </si>
  <si>
    <t>VG VH MT PA VI</t>
  </si>
  <si>
    <t xml:space="preserve">Vellano Beauty THIS ONE IS FORMAL VELLANO MODEL HOME. about 400 000 upgrades. The home has 4 bedrooms 4.5 baths plus an office/library downstairs and a loft upstairs Can be easily converted to 6 bedrooms . 4 car garage 2 separate 2car garages . An open and spacious floor plan with so many features the gourmet kitchen with granite counters high end stainless steel appliances including built-in subzero refrigerator. Two-tone custom paint custom window drapes and curtains wrought iron stair cases surrounding sound system. Upgraded cabinets for storage. Luxury style bathrooms separate juccuzzi tub. Two balconies in the front and rear. Professionally landscaped back yard with out door fireplace. Enjoy the panoramic hills city light and golf course views. Too many features to list must see to appreciate </t>
  </si>
  <si>
    <t>Oakridge Elementary</t>
  </si>
  <si>
    <t>Chino Hill High</t>
  </si>
  <si>
    <t>Townsend Jr.</t>
  </si>
  <si>
    <t>H12028930</t>
  </si>
  <si>
    <t>3044 Aviano Court</t>
  </si>
  <si>
    <t>830D5</t>
  </si>
  <si>
    <t>H12029266_MRMLS</t>
  </si>
  <si>
    <t>92782-9216</t>
  </si>
  <si>
    <t>PROBATE AS IS SALE. GREAT PROPERTY WITH POOL SUBMIT WITH FICO'S AND PROOF OF FUNDS AND APPROVAL. EMAIL OR FAX OFFERS. 6 WEEKS APPROX TO CONFIRM THE SALE IN COURT. CALL FOR MORE DETAILS. THIS IS A GREAT HOME GREAT TR LOCATION. LOCK BOX. NO ONE PASSED A</t>
  </si>
  <si>
    <t>FANTASTIC LOCATION ON CUL-DE-SAC WITH POOL &amp; SPA AND WATERFALL. Entry leads to FORMAL LIVING AND DINING ROOM. KITCHEN AND BREAKFAST NOOK AND FAMILY ROOM OVERLOOK POOL AND SPA. GREAT LOCATION. BUILT IN BOOK CASE IN OFFICE / BEDROOM. SHUTTERS WET BAR ARE A FEW OF THE APPOINTMENT IN THIS HOME. MASTER WITH OVAL TUB AND SEPARATE SHOWER. CLOSE TO TUSTIN MARKET PLACE METRO LINK WALKING TRAILS AND MORE. NO MELLO ROOS. ENJOY THE VIEWS OVERLOOKING THE POOL AND SPA IN THIS FORMER MODEL. ASSOC DUES 120 AND NO MELLO ROOS GREAT SCHOOLS INCLUDES NEWER VERY NICE REFRIGERATOR. BEAUTIFUL DESK IN OFFICE UPSTAIRS IS INCLUDED.</t>
  </si>
  <si>
    <t>H12029266</t>
  </si>
  <si>
    <t xml:space="preserve">13521 Navajo </t>
  </si>
  <si>
    <t>Psp2331-Ct</t>
  </si>
  <si>
    <t>H12029343_MRMLS</t>
  </si>
  <si>
    <t>Azusa / Temple</t>
  </si>
  <si>
    <t>East of Azusa Ave.</t>
  </si>
  <si>
    <t>DRV3330ABV@aol.com</t>
  </si>
  <si>
    <t>HVASQDAN_MRMLS</t>
  </si>
  <si>
    <t>626-483-0684</t>
  </si>
  <si>
    <t>Daniel Vasquez</t>
  </si>
  <si>
    <t>Owner Occupied Any Problems Showing Call L.A.Owner prefers at Least 2 Hours Notice.</t>
  </si>
  <si>
    <t>D33 D29</t>
  </si>
  <si>
    <t>BQ A28 PY EX CB GR A27 A9</t>
  </si>
  <si>
    <t>Open Floor Plan Large Living Room with Formal Dining Area. Nice Bright Kitchen with Lots of Cabinet Space. 3 Bedrooms 2 baths.Lots of Park Amenities such as 2 Pools Spa Exercise Room Club House and Lots more. Pets welcome with Restrictions.</t>
  </si>
  <si>
    <t>Nogales-</t>
  </si>
  <si>
    <t>H12029343</t>
  </si>
  <si>
    <t>17350 E Temple Avenue</t>
  </si>
  <si>
    <t>H12029391_MRMLS</t>
  </si>
  <si>
    <t>91709-6153</t>
  </si>
  <si>
    <t>The sale and commission are subject to short sale lender approval. No showings at this time. Please send offer subject to inspection.</t>
  </si>
  <si>
    <t>Located on a spacious corner lot in a prestigious gated community this home includes many wonderful features. The primary level of the home include formal living and dining areas featuring upgraded tile flooring and expansive natural lighting. The very spacious kitchen features abundant counter and cabinet space with beautiful views of the rear yard. The large family room boasts a warm inviting fireplace with room for an entertanment center. The second level includes a functional bonus loft that can be used as a second family area or game room with double doors leading to a large balcony with amazing mountain and hill views. The large master bedroom and bath have plenty of closet space and beautiful views. The spacious private rear yard has no homes to the rear and ample room for a future pool. Located within walking distance to award-winning Wickman Elementary School and close to shopping make this home a must see. Fast response to all offers. One loan only for approval.</t>
  </si>
  <si>
    <t>H12029391</t>
  </si>
  <si>
    <t>16476 Star Crest Drive</t>
  </si>
  <si>
    <t>H12029552_MRMLS</t>
  </si>
  <si>
    <t>Wellesley Dr</t>
  </si>
  <si>
    <t>91748-4888</t>
  </si>
  <si>
    <t>nancyliu2000@aol.com</t>
  </si>
  <si>
    <t>626-581-2388</t>
  </si>
  <si>
    <t>H69098_MRMLS</t>
  </si>
  <si>
    <t>626-369-1628</t>
  </si>
  <si>
    <t>626-964-8302</t>
  </si>
  <si>
    <t>Please call 626 964-8302 to make a showing appointment in 3 hours ahead.Please submit buyer's pre-approval proof of fund credit report for loans.Commission paid to MLS member only.</t>
  </si>
  <si>
    <t xml:space="preserve">Great luxury pool home located on prestigious Rowland Heights Ridgemoor Estate with 24 hours security guard community upgraded throughout.7 bedrooms 5 suites 6.5 bathrooms.2 large suites downstairs.Maple wood floor throughout custom designed window draperies.Gourmet kitchen with upgraded cabinet granite counter top built-in sub zero refrigerator. Top of the line viking appliances and Chinese wok kitchen.Grand master suite with his/hers walk-in closet with organizers and sitting area separate shower &amp; spa tub.Professional landscaped front and back yard with sparkling pool/spa and lots of fruit trees.Central Vacuum.Furniture are negotiable.price including most of the furnitures decorative plants and trees silk  patio set in backyard </t>
  </si>
  <si>
    <t>H12029552</t>
  </si>
  <si>
    <t>18928 Amberly Place</t>
  </si>
  <si>
    <t>H12029869_MRMLS</t>
  </si>
  <si>
    <t>lou.distefano@century21.com</t>
  </si>
  <si>
    <t>909-263-9698</t>
  </si>
  <si>
    <t>Louis DiStefano</t>
  </si>
  <si>
    <t>Please show between the hours of 10 00am and 06 00pm. All offers to be submitted via email to lou.distefano@century21.com please include copy of deposit check prequal letter and proof of funds with your offer.</t>
  </si>
  <si>
    <t>Two story Townhome style unit in desirable Diamond Bar. Wood laminate floors throughout. Remodeled kitchen with granite counter tops and updated cabinets. Mirrored wardrobes in both bedrooms. Fenced patio off of the dining room. One car attached garage with a covered carport also close by the unit. Freeway and shopping close.</t>
  </si>
  <si>
    <t>H12029869</t>
  </si>
  <si>
    <t>H12029989_MRMLS</t>
  </si>
  <si>
    <t>Rosemead/Duarte</t>
  </si>
  <si>
    <t>91775-1509</t>
  </si>
  <si>
    <t>tusonghomes@yahoo.com</t>
  </si>
  <si>
    <t>HNGUYTUS_MRMLS</t>
  </si>
  <si>
    <t>Tusong Nguyen</t>
  </si>
  <si>
    <t>626-820-1920</t>
  </si>
  <si>
    <t>Open House on Saturday ONLY June 16 2012 from 12pm-3pm. Bring your buyers that day. Please do not disturb owner otherwise.</t>
  </si>
  <si>
    <t xml:space="preserve">Immaculate home that has been totally remodelled. This home feature motorized gate that enters into a 3 car garage home double door enters into a cathedral ceiling living formal dining area huge open kitchen with custom cabinets stainless appliance and granite countertop family room that has a wet bar and a cozy fireplace. There are 3 suites one huge master suite with jacuzzi tube and shower and one suite downstairs. Recess lighting and custom draperies and paint throughout. This property has custom furnitures that will be included at the right price. Tile and marble throughout downstairs with three medallions. There are two separate A/C units. The backyard has a beautiful salt water pool that is heated. There are a lot of fruit trees. Located in a desirable area close to store and restaurants. Must see to appreciate </t>
  </si>
  <si>
    <t>H12029989</t>
  </si>
  <si>
    <t>8915 Duarte Road</t>
  </si>
  <si>
    <t>H12030010_MRMLS</t>
  </si>
  <si>
    <t>Washington Blvd</t>
  </si>
  <si>
    <t>Westman</t>
  </si>
  <si>
    <t>90606-3128</t>
  </si>
  <si>
    <t>sophia@CBreoonline.com</t>
  </si>
  <si>
    <t>H165827_MRMLS</t>
  </si>
  <si>
    <t>562-755-9650</t>
  </si>
  <si>
    <t>Sophia De La Vara</t>
  </si>
  <si>
    <t>562-789-5350</t>
  </si>
  <si>
    <t>ALL OFFERS SUBJECT TO INTERIOR INSPECTION. Please call Sophia De La Vara with any questions at 562-755-9650. This is a SHORT SALE. The Sale and Commission are subject to lender approval. The amount of the commission offered in the MLS will be reduced if</t>
  </si>
  <si>
    <t>This home Features 4 bedrooms 1 full bath 2nd bath is a Jack &amp; Jill set up. Dinning area open to living room spacious living room with fireplace central air and heat copper plumbing and newer electrical. Per sellers the roof is approximately 5yrs. old. It is in need of TLC but seller has updated many of the major expense items.</t>
  </si>
  <si>
    <t>H12030010</t>
  </si>
  <si>
    <t>8116 Westman Avenue</t>
  </si>
  <si>
    <t>H12030046_MRMLS</t>
  </si>
  <si>
    <t>Cross St. Fruit.</t>
  </si>
  <si>
    <t>brrealestate@aol.com</t>
  </si>
  <si>
    <t>HROUNBAR_MRMLS</t>
  </si>
  <si>
    <t>714-507-9373</t>
  </si>
  <si>
    <t>Barbara Rounds</t>
  </si>
  <si>
    <t>House needs some updating. Home is spacious and in nice community. Call if you have nay questions.</t>
  </si>
  <si>
    <t>Seller willing to Finance. Senior Citizen Delight. Located in the foothills of San Gabriel and Pomona Valleys. This Casitas La Verne Mobile Home space 29 has 2 bedroom 2 bath New Appliance's dishwasher 5 burner stove top washing machine. New water heater copper pipes like new carpet enclosed porch with fireplace. Vinyl kitchen floor with pantry spacious living room with hutch and long drive way. Gated dog run. Community has pool spa workout room activities and recreational room available.</t>
  </si>
  <si>
    <t>H12030046</t>
  </si>
  <si>
    <t>3945 Bradford Avenue</t>
  </si>
  <si>
    <t>H12030146_MRMLS</t>
  </si>
  <si>
    <t>Alameda And 1st</t>
  </si>
  <si>
    <t>90012-3936</t>
  </si>
  <si>
    <t>Short sale. Sale price and commission are subject to lender approval. Showing is not arranged yet so drive by only now but will arrange the appointment for serious buyer. Good price to sell.Need complete offer package including pre-approval letter copy</t>
  </si>
  <si>
    <t>Charming Studio in luxury Condo in LA Downtown area. Lots of Amenities pool fitness center yoga room sports bar mini theater room library computer conference rooms 24 hours security guards gated parking lot. walking distance to shopping markets and restaurants. easy to access to free way Union station Airport Shuttle.</t>
  </si>
  <si>
    <t>H12030146</t>
  </si>
  <si>
    <t>H12030152_MRMLS</t>
  </si>
  <si>
    <t>91776-1630</t>
  </si>
  <si>
    <t>margaretwangsold@hotmail.com</t>
  </si>
  <si>
    <t>626-956-0656</t>
  </si>
  <si>
    <t>H69411_MRMLS</t>
  </si>
  <si>
    <t>626-864-5688</t>
  </si>
  <si>
    <t>Margaret Wang</t>
  </si>
  <si>
    <t>626-964-5500</t>
  </si>
  <si>
    <t>IT MUST BE SHOWING BY APPOINTMENT. SELLER RESERVE CHOICES OF ALL SERVICES. DO NOT DISTURB OCCUPANCY. SELLER NOT REPAIR ANY AND PROPERTY SOLD AS IS AT PRESENT CONDITION. POOL IS COVERED BY FLOOR WOOD AND EASY TO OPEN REACTIVATE.</t>
  </si>
  <si>
    <t>NICE NEIGHBORHOOD IN NORTH SAN GABRIEL. CONVENIENT LOCATION CLOSE TO SCHOOLS SHOPPING RESTAURANT. HARDWOOD FLOORS. LARGE LOT SIZE 7560 SQ. FT. DINING ROOM AND FAMILY ROOM. SINGLE STORY 2 MASTER BEDROOM PROPERTY SOLD AS IS CONDITIONS. SELLER RESERVE CHOICES OF ALL SERVICES.Investment</t>
  </si>
  <si>
    <t>H12030152</t>
  </si>
  <si>
    <t>5621 N Willard Avenue</t>
  </si>
  <si>
    <t>DW RF A2 EF RA ST SV</t>
  </si>
  <si>
    <t>H12030366_MRMLS</t>
  </si>
  <si>
    <t>Canterbury Drive / Windsor Way</t>
  </si>
  <si>
    <t>90230-6824</t>
  </si>
  <si>
    <t>D110</t>
  </si>
  <si>
    <t xml:space="preserve">D110 </t>
  </si>
  <si>
    <t>ONLY ONE LENDER... showing of the property is temporarily on HOLD. Will resume 1st week of July 2012. This is a short sale property SOLD AS IS CONDITION . Commission split 50/50 subject to lenders approval. Please submit your complete and best offer at</t>
  </si>
  <si>
    <t>SA A22 BQ EX CB GR A20 A27 ST H8 GC A9 IN H7 A8 A0 WT</t>
  </si>
  <si>
    <t xml:space="preserve">Located in a very desirable Pine Hill private gated community in City of Culver. Quiet and nice neighborhood. Large double sided walk-in closet 2 parking garage side by side new roof installed 2008 and entire complex exterior repainted in 2010. GREAT school district CULVER CITY SCHOOL DISTRICT . Walking distance to park freeway restaurants shopping center end unit and laundry room next door. GREAT LOCATION Property shows true pride of ownership. A MUST SEE </t>
  </si>
  <si>
    <t>H12030366</t>
  </si>
  <si>
    <t>6000 Canterbury Drive</t>
  </si>
  <si>
    <t>H12030523_MRMLS</t>
  </si>
  <si>
    <t>savetosell@YAHOO.com</t>
  </si>
  <si>
    <t>HMANECRY_MRMLS</t>
  </si>
  <si>
    <t>Crystal Moriel</t>
  </si>
  <si>
    <t>PB9469_MRMLS</t>
  </si>
  <si>
    <t>Save-To-Sell Real Estate</t>
  </si>
  <si>
    <t>909-945-5050</t>
  </si>
  <si>
    <t>No appt after 6 pm-SUPRA-CALL FIRST 2 cats and a very sweet sweet dog make sure you don't let them out.1.Upper level Masterbedroom has sink and toilet 2. Mail level mid level has shower sink and toilet. 3.Bottom level has shower sink and toilet. Pot</t>
  </si>
  <si>
    <t>Great commuter location close to the post office Blue Jay and Rim Forest. This is a cozy tri level home tucked away in the serene forest surroundings gives you the wonderful mountain ambiance you have been looking for. Easy access from the parking deck to the upper level or main entrance. Two bedrooms are located on the upper level. The master bedroom has it's own bath and sliding glass door that opens to a private patio with a beautiful tree level view. The second bedroom is just across from the master bedroom and has easy access to the parking deck. Enter on the main level to an open living room dining room kitchen with a breakfast bar and full bath. It also has a beautiful rock fireplace and large sliding glass door that opens to a deck with a tree view. On the lowest level you will find a large recreation room or extra bedroom  bathroom laundry area and entrance into the buildup storage area. This level also has an entrance that leads to the back yard. Appliances Included washer dryer refridgerator. MAKE AN OFFER SELLER'S MOTIVATED.</t>
  </si>
  <si>
    <t>H12030523</t>
  </si>
  <si>
    <t>26190 Boulder Lane</t>
  </si>
  <si>
    <t>H12030527_MRMLS</t>
  </si>
  <si>
    <t>91764-2920</t>
  </si>
  <si>
    <t>PLEASE CALL AGENT TO MAKE AN APPOINTMENT SELLER HAS A HANDICAP CHILD AND NEED TIME TO SHOW. PLEASE DON'T JUST KNOCK AT THE DOOR. IF YOU DON'T HAVE AN APPOINTMENT THEY WON'T LET YOU IN.</t>
  </si>
  <si>
    <t>THIS IS A SHORT SALE GOOD PROPERTY IN AN AREA CLOSE TO EVERYTHING.</t>
  </si>
  <si>
    <t>H12030527</t>
  </si>
  <si>
    <t xml:space="preserve">922 Plaza Serena </t>
  </si>
  <si>
    <t>568J6</t>
  </si>
  <si>
    <t>H12030623_MRMLS</t>
  </si>
  <si>
    <t>Azusa Ave/5th St</t>
  </si>
  <si>
    <t>210 Fwy exit Azusa Ave to Alameda Ave.</t>
  </si>
  <si>
    <t>91702-3613</t>
  </si>
  <si>
    <t>sharontang898@gmail.com</t>
  </si>
  <si>
    <t>HTANGSHA_MRMLS</t>
  </si>
  <si>
    <t>909-859-9997</t>
  </si>
  <si>
    <t>Sharon Tang</t>
  </si>
  <si>
    <t>Standard Sale. Property is Vacant. Go Direct. Email or call me with any questions. Submit offer with a prequalification letter proof of funds credit score &amp; deposit check to sharontang898@gmail.com. Please turn off all lights and lock the doors. Thanks</t>
  </si>
  <si>
    <t>25X140</t>
  </si>
  <si>
    <t>PRICE REDUCTION Excellent remodeled 3 bedroom &amp; 2 bath one story family home. Remodeled kitchen with new granite counter tops new cabinetry and new stainless steel appliances. New light fixtures and ceiling fans laundry area in garage new paint in and out new bathroom vanity cabinet &amp; top new toilets new laminated wood and tile flooring throughout and many upgrades. Attached 2 car garage direct accessible from alley. Beautiful large landscaped front yard with gated entrance and sprinkler system. Seller is motivated.</t>
  </si>
  <si>
    <t>H12030623</t>
  </si>
  <si>
    <t>427 N Alameda Avenue</t>
  </si>
  <si>
    <t>639G7</t>
  </si>
  <si>
    <t>H12030653_MRMLS</t>
  </si>
  <si>
    <t>Pierre Road/Valley Blvd.</t>
  </si>
  <si>
    <t>Divonne</t>
  </si>
  <si>
    <t>91789-2525</t>
  </si>
  <si>
    <t>pls call 626.890.8889</t>
  </si>
  <si>
    <t>Beautiful Single Story Home. Walnut School District. Fenced Pool . 5 Bed Rooms 3 Bath Den. Totally Remodeled Recently. Granite Counter Top In Kitchen Bathrooms. New Cabinet. New Paint In And Out. Hardwood Floor. Lots Of upgrades. Face To South. You Will Love Floor Plan. Owner spent Over 150 000.00 For Remodeling. Plenty of Parking Space. Walking Distance to Walnut High School and Suzanne Middle School</t>
  </si>
  <si>
    <t>H12030653</t>
  </si>
  <si>
    <t>20982 Divonne Drive</t>
  </si>
  <si>
    <t>H12031055_MRMLS</t>
  </si>
  <si>
    <t>Corwin Rd</t>
  </si>
  <si>
    <t>92356-9114</t>
  </si>
  <si>
    <t>combo ECF</t>
  </si>
  <si>
    <t>Huge ranch wonderful large home in San Bernadino County within an equestrian community with 8 horse stalls. 2 bedroomd 1 bath detached large garage fireplace. The home has been completely remodeled.</t>
  </si>
  <si>
    <t>H12031055</t>
  </si>
  <si>
    <t>17576 Barstow Road</t>
  </si>
  <si>
    <t>K1 ST</t>
  </si>
  <si>
    <t>H12031157_MRMLS</t>
  </si>
  <si>
    <t>Sterling Avenue</t>
  </si>
  <si>
    <t>215 Fwy North 210 Fwy East Exit on Del Rosa Av. Right on Del Rosa Left on Pacific St.</t>
  </si>
  <si>
    <t>92404-6446</t>
  </si>
  <si>
    <t>info@</t>
  </si>
  <si>
    <t>HMOREHEC_MRMLS</t>
  </si>
  <si>
    <t>909-388-7200</t>
  </si>
  <si>
    <t>Hector Moreno</t>
  </si>
  <si>
    <t>PB5752_MRMLS</t>
  </si>
  <si>
    <t>Hacienda Real Estate</t>
  </si>
  <si>
    <t xml:space="preserve">please contact co-Listing Agent Hector Moreno at 909 388-7200 5000 Buyer's Agent BONUS </t>
  </si>
  <si>
    <t>Property was fully renovated to include new title flooring throughout the house new carpet in all bedrooms new kitchen with granite counter tops including laminate flooring throughout. The house is spacious with 2555 sq. ft. of permitted construction and large lot. The house was originally built with adobe which is energy-efficient. This type of construction is now considered green because adobe is a sustainable material it has little impact on the environment has many environmental benefits including low energy cost and because of its high thermal mass it works well in hot climates with cool nighttime temperature.</t>
  </si>
  <si>
    <t>H12031157</t>
  </si>
  <si>
    <t>25479 E Pacific Street</t>
  </si>
  <si>
    <t>Madison Dcct</t>
  </si>
  <si>
    <t>H12031162_MRMLS</t>
  </si>
  <si>
    <t>Washington St &amp; Brea Canyon Rd</t>
  </si>
  <si>
    <t>91789-3326</t>
  </si>
  <si>
    <t xml:space="preserve"> Text Eva at 909-680-5698 for combo code This is an assumable lease. Lower rent only 504. Please verify with Rebekah Maple at Diamond Bar Estates 909 594-6281 and qualify your clients for the space. Pleas call Eva 909-680-5698 for showing Gate Co</t>
  </si>
  <si>
    <t xml:space="preserve">Charming mobile home with 2 bedroom 2 baths spacious living room and separate dining area with built-in cabinets. Family room has built in cabinets around the fireplace. Very nice floor plan well maintained. Bright and Airy. Secure gated community with pool spa clubhouse in a quite Walnut mobile home park Great for a starter family to attend Walnut schools or for a mature couple to live in a nice and convenient location close to supermarkets banks restaurants and Metro-Link . Easy to access to 60 &amp; 57 freeways. Seller motivated to sell. Must see to appreciate </t>
  </si>
  <si>
    <t>H12031162</t>
  </si>
  <si>
    <t>H12031250_MRMLS</t>
  </si>
  <si>
    <t>Lake Los Serranos Mobile Park</t>
  </si>
  <si>
    <t>syoung9517@aol.com</t>
  </si>
  <si>
    <t>H167081_MRMLS</t>
  </si>
  <si>
    <t>909-455-5903</t>
  </si>
  <si>
    <t>Jeanette Young</t>
  </si>
  <si>
    <t>909-628-3529</t>
  </si>
  <si>
    <t xml:space="preserve">Please Call Owner direct to show home. There is a supra on the front door once you have a appointment. Please email offers to syoung9517@aol.com along with proof of funds. Thank you for showing </t>
  </si>
  <si>
    <t>Lovely Mobile Home in The Lake Los Serranos Senior Community. This home features Three Bedrooms and Two Bathrooms and 1440 Square feet of living area. Open Living Room with Vaulted Ceilings Stone Fireplace and ceiling fan. Kitchen with counter bar Island and Access to Dining Room. Master Suite with a Master Bath with Tub and Shower. Indoor Laundry Room with Built in Cabinets. Shed and Two Car Covered Car Port. This Home Features Newer Carpeting and Updating in the past 3 months. There are two club houses that feature many activities including exercize classes billiard bingo and game room. Ther is also a Community Swimming pool  Spa and a beautiful lake for fishing.</t>
  </si>
  <si>
    <t>H12031250</t>
  </si>
  <si>
    <t>H12031257_MRMLS</t>
  </si>
  <si>
    <t>Clark &amp; Seventh</t>
  </si>
  <si>
    <t>CASADENARANJO@YAHOO.COM</t>
  </si>
  <si>
    <t>HNARABLA_MRMLS</t>
  </si>
  <si>
    <t>562-755-7951</t>
  </si>
  <si>
    <t>Blanca Naranjo</t>
  </si>
  <si>
    <t xml:space="preserve">Please call Agent 562-755-7951 for Showings. Please Email Your Offer to casadenaranjo@yahoo.com. Include Copy of Earnest Deposit Check Loan Pre-Qual and Proof of Funds. See You In Escrow </t>
  </si>
  <si>
    <t xml:space="preserve">Very Nice Manufactured Home in Desirable Hacienda Heights Location at an Affordable Price. Great Size For Large Families Large Living Room with Newer Laminated Flooring With Adjacent Open Dinning Area. Good Size Kitchen with Plenty of Cabinets and Computer Area. Oh Boy..Oh Boy ..Look at the Beautiful Master Bedroom Completely Remodeled and Beautiful Flooring Two Full Remodeled Bathrooms with Granite Counters Double Sinks Glass Bowl Vessel/Sink Travertine Flooring and Backsplash. White Wall Trim Molding. 2yr Old Roof and Central Air. Additional Large Room Could Be Used As a 3rd Bedroom or a Den. Park includes Common Swimming Pool Golf Course Banquet Hall and Guest Parking. Park Rent Fees Include Taxes Trash and Security. You Want More You Have to Come and See it for Yourself </t>
  </si>
  <si>
    <t>H12031257</t>
  </si>
  <si>
    <t>901 S 6TH Avenue</t>
  </si>
  <si>
    <t>CP PV ID</t>
  </si>
  <si>
    <t>H12031273_MRMLS</t>
  </si>
  <si>
    <t>91765-3358</t>
  </si>
  <si>
    <t>cxaio@yahoo.com</t>
  </si>
  <si>
    <t>HXIAOQIN_MRMLS</t>
  </si>
  <si>
    <t>626-641-6883</t>
  </si>
  <si>
    <t>Qinglin Xiao</t>
  </si>
  <si>
    <t>Please call list agent to show Charlie 626-641-6883 or email cxaio@yahoo.com Seller will accept any reasonable offer.</t>
  </si>
  <si>
    <t>A beautiful true custom designed French Normandy style mansion inside The Country . Excellent condition in architectural details amazing 44 height entry with massive stained glass ceilings above 2 storeys high. Superb Handmade cherry wood double staircase with burl inlays. Rare imported Italian marble slab entry in a perfectly stonework handcraft. Indoor pool with spa sauna gym with travertine decking around pool. Big library with secret office behind wall. Large master room suites and guest suites Hand carved hardwood floor all over the Billiard room and media room big gourmet kitchen with granite tops. A lot more to see ..</t>
  </si>
  <si>
    <t>Csatle Rock</t>
  </si>
  <si>
    <t>H12031273</t>
  </si>
  <si>
    <t>2727 Indian Creek Road</t>
  </si>
  <si>
    <t>H12031330_MRMLS</t>
  </si>
  <si>
    <t>Foothill Boluvard</t>
  </si>
  <si>
    <t>92410-1404</t>
  </si>
  <si>
    <t xml:space="preserve"> 3000 Buyer's Agent BONUS </t>
  </si>
  <si>
    <t>Property was fully to include new tile flooring throughout the house new carpet in all bedrooms new kitchen including granite counter tops water heater insulation and other amenities. Property records shows 960 sq. ft of permitted living space including an existing 320 sq. ft. porch. Owner has constructed a new permitted addition to the Property which includes 490 sq. ft. room addition and new 130 sq. ft. porch. The permitted construction is now a total of 1450 sq. ft.</t>
  </si>
  <si>
    <t>H12031330</t>
  </si>
  <si>
    <t xml:space="preserve">2278 W 3RD </t>
  </si>
  <si>
    <t>TCP BBQ CB BZ FN LZ</t>
  </si>
  <si>
    <t>DW A2 MO RA ST BIN GA</t>
  </si>
  <si>
    <t>Z24 NQ RB WT B1 DDE FC</t>
  </si>
  <si>
    <t>H12031354_MRMLS</t>
  </si>
  <si>
    <t>Lemon And Meadow</t>
  </si>
  <si>
    <t>Lemon to Meadow pass to Colt</t>
  </si>
  <si>
    <t>91789-4900</t>
  </si>
  <si>
    <t>carollin1818@yahoo.com</t>
  </si>
  <si>
    <t>HLINCARO_MRMLS</t>
  </si>
  <si>
    <t>626-688-1818</t>
  </si>
  <si>
    <t>Carol Lin</t>
  </si>
  <si>
    <t>Property needs TLC. Property is sold in its present physical condition. For more information please contact Listing Agent Carol Lin at 626-688-1818 or Email caollin1818@yahoo.com</t>
  </si>
  <si>
    <t>THE PROPERTY NEEDS TLC THE PROPERTY IS SOLD IN ITS PRESENT PHYSICAL CONDITION.</t>
  </si>
  <si>
    <t>H12031354</t>
  </si>
  <si>
    <t>19920 Palomino Circle</t>
  </si>
  <si>
    <t>H12031390_MRMLS</t>
  </si>
  <si>
    <t>Colima Rd/Azusa</t>
  </si>
  <si>
    <t>91745-3837</t>
  </si>
  <si>
    <t>margaret.kuroiwa@coldwellbanker.com</t>
  </si>
  <si>
    <t>HKUROMAR_MRMLS</t>
  </si>
  <si>
    <t>626-222-8987</t>
  </si>
  <si>
    <t>Margaret Kuroiwa</t>
  </si>
  <si>
    <t>This home will be sold in its present physical condition . Please call the agent 2 hrs before showing at 626-222-8987</t>
  </si>
  <si>
    <t>NEW REDUCED PRICE - TAKE ANOTHER LOOK. This attractive pride of ownership home is in a highly desirable location. It is walking distance to markets the mall banks restaurant and schools. This is a 3 bedroom 2 bathroom home. The covered patio and backyard is great for entertaining.</t>
  </si>
  <si>
    <t>H12031390</t>
  </si>
  <si>
    <t>1722 Manor Gate Road</t>
  </si>
  <si>
    <t>H12031507_MRMLS</t>
  </si>
  <si>
    <t>W Of Benson/Eureka/S Of 210 Fw</t>
  </si>
  <si>
    <t>Millsweet</t>
  </si>
  <si>
    <t>91784-7459</t>
  </si>
  <si>
    <t>marj@goldendiamondrealty.net</t>
  </si>
  <si>
    <t>H166454_MRMLS</t>
  </si>
  <si>
    <t>951-818-6275</t>
  </si>
  <si>
    <t>Marjhorie Florendo-D'Angelo</t>
  </si>
  <si>
    <t>PB3267_MRMLS</t>
  </si>
  <si>
    <t>Golden Diamond</t>
  </si>
  <si>
    <t>Owner very motivated Semi-Custom home in the Benson View estates call L/A for showing appointment please leave message or text..</t>
  </si>
  <si>
    <t xml:space="preserve">A real GEM One of the few homes in the Benson View Estates featuring a private Cul-de-sac and gorgeous mountain views Stainless Commercial Appliances in your open-style kitchen great for family gathering and entertaining 8' tall solid core arch top interior doors Travertine floors granite countertops oil rubbed bronze and nickel plated plumbing and lighting fixtures solid maple cabinets 3 car tandem garages with overhead storage and epoxy coated floors vaulted and volume ceilings with 9 and 10' wall heights crown moulding and custom paint throughout 8' tall mirrored wardrobe doors with custom closet organizers ceiling fire sprinklers gas and wood fireplaces in family room and master bedroom retreat custom entry door 75 gallon hot water heater with recirculation pumps jacuzzi tubs with in-line heaters front yard landscaping dual heating and air conditioning unit house fan installed to cool those warm summer days before turning on your A/C what and a KOI POND great Upland School Distric the lot is a pie shaped in the center of the cul-de-sac but like a fan opens wide at the back still have many chances to personalize the home to the buyer's style even with the wonderful upgraded features it already have very competitive price </t>
  </si>
  <si>
    <t>H12031507</t>
  </si>
  <si>
    <t>1864 N Millsweet Drive</t>
  </si>
  <si>
    <t>BZ SW SG YF X48</t>
  </si>
  <si>
    <t>H12031629_MRMLS</t>
  </si>
  <si>
    <t>Main /W. Preserve Loop</t>
  </si>
  <si>
    <t>91708-9304</t>
  </si>
  <si>
    <t>romeoflores@tarbell.com</t>
  </si>
  <si>
    <t>HFLORROM_MRMLS</t>
  </si>
  <si>
    <t>909-210-9058</t>
  </si>
  <si>
    <t>Romeo Flores</t>
  </si>
  <si>
    <t>This is a short sale with final price terms and commission subject to Seller's Lender's written approval. Any Lender-required reduction in commission to be split 50/50 between agents. Call listing agent before submitting your best and final offer. Showin</t>
  </si>
  <si>
    <t>Excellent opportunity to live in The Preserve in Chino. This community has many amenities such as pool several parks club house with theater room library and much more. This three bedroom home and two and half bath with bright and spacious living room dining room powder room down stairs storage room underneath the stairs and a small closet. The kitchen has granite counter top and center island dish washer stove/oven microwave breakfast area close to the sliding door to the patio. Upstairs is the convenient laundry room master bedroom with two walk-in closets bath room has separate bath tub. One bedroom has access to the balcony. Square footage is not tape buyer to verify.</t>
  </si>
  <si>
    <t>H12031629</t>
  </si>
  <si>
    <t>8112 W Preserve Loop</t>
  </si>
  <si>
    <t>H12031770_MRMLS</t>
  </si>
  <si>
    <t>Rock Spring And Peyton</t>
  </si>
  <si>
    <t>91709-1117</t>
  </si>
  <si>
    <t>Stagecoach Trail</t>
  </si>
  <si>
    <t>Listing Price has been changed to 402 600 as per LENDER BOA 's suggestion. Drive By Only. Do not disturb the occupant sick person inside.Sale price and commission are subject to lender approval. need offer to submit Offer contingent upon interior insp</t>
  </si>
  <si>
    <t>Short Sale. Unfinished expanded area not permitted Permit has been expired and renewable . Good investment for Fixer-Upper Buyers.</t>
  </si>
  <si>
    <t>H12031770</t>
  </si>
  <si>
    <t xml:space="preserve">2570 Stagecoach Trail </t>
  </si>
  <si>
    <t>BK PCP</t>
  </si>
  <si>
    <t>H12031845_MRMLS</t>
  </si>
  <si>
    <t>Colima / Desire</t>
  </si>
  <si>
    <t>91748-3734</t>
  </si>
  <si>
    <t>HZHAYXIA_MRMLS</t>
  </si>
  <si>
    <t>Xiao Zhang</t>
  </si>
  <si>
    <t>marie9652@yahoo.com</t>
  </si>
  <si>
    <t>HSUNMARI_MRMLS</t>
  </si>
  <si>
    <t>909-996-6655</t>
  </si>
  <si>
    <t>Marie Sun</t>
  </si>
  <si>
    <t>Dear Agents motivated seller submit any offer very easy to show someone is always home. please call 909-203-6888 for appointment. Show and sell this rare countryside feel home at City. Acessor's data shows 1292 squarefoot with 2 bedroom addition wa</t>
  </si>
  <si>
    <t>Rare opportunity to own this custom built ranch home modeled after a Traditional English Countryside Cottage on a private road with direct access to hiking biking and equestrian trails. This one of a kind rural country feeling home is site in the heart of City of Rowland Heights Property feature 3 bedroom and 2 bath in a large lot with delightful English Garden Pond House has been completely remodeled within the last 5 year upgrades include custom fireplace newer roof newer wood floor newer bathroom with custom vanity newer kitchen cabinets tank-less water heater newer A/C double paned window. solid wood doors large back yard has been privately fenced with lots of fruit and Macedonian nut tree horse boarding for owning and riding your own horse in the property.</t>
  </si>
  <si>
    <t>H12031845</t>
  </si>
  <si>
    <t>2412 Desire Avenue</t>
  </si>
  <si>
    <t>4295J7</t>
  </si>
  <si>
    <t>H12031980_MRMLS</t>
  </si>
  <si>
    <t>Seneca &amp; El Evado</t>
  </si>
  <si>
    <t>92394-7003</t>
  </si>
  <si>
    <t xml:space="preserve"> per seller 24hr notice appt. showing on Thurs &amp; Fri ONLY Do not distrub or go with out an appt. email offer w/the following COVER see supplements RPA SSA AD POF FICO APPR'L LTR ONLY NO other disclosures at this time to hooks.associates@youg</t>
  </si>
  <si>
    <t>great home for your first time homebuyer 3 bedroom 2.5 baths and a loft upstairsthe 1/2 is located downstairs. This home has a formal living room a separate family room with a family with a fireplace very roomy 2 car detached garage with extra storage space</t>
  </si>
  <si>
    <t>H12031980</t>
  </si>
  <si>
    <t>14634 Graham Avenue</t>
  </si>
  <si>
    <t>H12031984_MRMLS</t>
  </si>
  <si>
    <t>Valley Ave</t>
  </si>
  <si>
    <t>92075-2457</t>
  </si>
  <si>
    <t>HPETETRA_MRMLS</t>
  </si>
  <si>
    <t>Tracie Petersen</t>
  </si>
  <si>
    <t>steven_gutierrez@msn.com</t>
  </si>
  <si>
    <t>909-614-7979</t>
  </si>
  <si>
    <t>HGUTISTE_MRMLS</t>
  </si>
  <si>
    <t>951-453-9748</t>
  </si>
  <si>
    <t>Steven Gutierrez</t>
  </si>
  <si>
    <t>Call Steve for combo and additional info. 951-453-9748 or Tracie 714-392-9987. Supra on water pipe. Property sold AS IS Health and safety issues or minimum lender required repairs will be approved. EMD to be certified funds.</t>
  </si>
  <si>
    <t xml:space="preserve">Wow HUGE PRICE REDUCTION Fantastic single level 2 bedroom 2 bath beach home. Near beach racetrack and entertainment. MUST SEE Do not Miss this one </t>
  </si>
  <si>
    <t>H12031984</t>
  </si>
  <si>
    <t>924 Stevens Avenue</t>
  </si>
  <si>
    <t>H12032008_MRMLS</t>
  </si>
  <si>
    <t>92585-9252</t>
  </si>
  <si>
    <t>CHRIS@PERRISREALTY.COM</t>
  </si>
  <si>
    <t>951-487-7008</t>
  </si>
  <si>
    <t>HMURRCHR_MRMLS</t>
  </si>
  <si>
    <t>Christopher Murray</t>
  </si>
  <si>
    <t>951-487-7007</t>
  </si>
  <si>
    <t>Cash or 203k only. Read Supplements found in CRMLS MATRIX prior to showing calling emailing submitting offer.MLS up to second no availability calls.Don't call/fax 310 numbers main office does not have any info.Fax offers to 951-487-7008. Email offer is</t>
  </si>
  <si>
    <t>Great 3 bedroom 2 bathroom home located in Romoland. This 1285 square foot home was built in 1984 and sits on a large agriculturally zoned one acre lot. This home has a gate at the entry with brick wall with wrought iron fencing. The 2 car garage is attached and there is also an additional storage building behind the house. The family room has wood floors custom paint and a fireplace. There is an eating area next to the kitchen which has ceramic tile flooring and sliding door access to the rear. The kitchen is very large with a ton of cabinet and counter space. The back yard has a brick patio off the sliding door and is open grass and trees for the rest of the property. All the bedrooms have beautiful wood flooring and custom paint throughout. The bathrooms are tiled and appear to have been recently remodeled.</t>
  </si>
  <si>
    <t>Boulder Ridge</t>
  </si>
  <si>
    <t>H12032008</t>
  </si>
  <si>
    <t>27566 Watson Road</t>
  </si>
  <si>
    <t>H12032230_MRMLS</t>
  </si>
  <si>
    <t>Narda</t>
  </si>
  <si>
    <t>92805-5559</t>
  </si>
  <si>
    <t>juandds@yahoo.com</t>
  </si>
  <si>
    <t>HDEDIJUA_MRMLS</t>
  </si>
  <si>
    <t>562-879-0211</t>
  </si>
  <si>
    <t>Juan De Dios</t>
  </si>
  <si>
    <t xml:space="preserve">Shown by appointment only selling agent must be present at the time showing please provide 24 hour notice to show </t>
  </si>
  <si>
    <t>Wow Wow Wow Regular Sale Motivated seller Absolutely gorgeous home located on a corner lot.The house consists of 3 bedrooms and 1 bath 2 car detached garage in a nice naighborhood of Anaheim  big back yard 2 avocado tree.</t>
  </si>
  <si>
    <t>H12032230</t>
  </si>
  <si>
    <t xml:space="preserve">200 E Narda </t>
  </si>
  <si>
    <t>BB DE FC FM</t>
  </si>
  <si>
    <t>H12032359_MRMLS</t>
  </si>
  <si>
    <t>Bower Cascade &amp; Willapa</t>
  </si>
  <si>
    <t>91765-1330</t>
  </si>
  <si>
    <t>carol.wilt@yahoo.com</t>
  </si>
  <si>
    <t>H165767_MRMLS</t>
  </si>
  <si>
    <t>909-573-4634</t>
  </si>
  <si>
    <t>Carol Wilt</t>
  </si>
  <si>
    <t>909-860-4522</t>
  </si>
  <si>
    <t>Please call the owner to leave a message with the time you will be showing. Agents please leave your card. Email offers to carol.wilt@yahoo.com. Call Carol for more info 909 573-4634.</t>
  </si>
  <si>
    <t>5 Bedroom spacious home on a cul-de-sac in a quiet location near schools and transportation An open floorplan makes entertaining easy with a large family room and plenty of counter space and built-in cabinets in the adjacent kitchen. Upgraded features include newer dual paned windows 3 dimentional roof smooth ceilings throughout tile bath floors and lots of fruit trees. You can relax in style in the oversized master suite The Diamond Point Homeowners Association collects just 36 per month for the use of the club house large pool tennis and basketball courts. It's only 2 blocks away.</t>
  </si>
  <si>
    <t>H12032359</t>
  </si>
  <si>
    <t>517 N Platina Drive</t>
  </si>
  <si>
    <t>H12032395_MRMLS</t>
  </si>
  <si>
    <t>Cactus / Rio Bravo Rd.</t>
  </si>
  <si>
    <t>Clovelly Ct.</t>
  </si>
  <si>
    <t>JUDY2172@GMAIL.COM</t>
  </si>
  <si>
    <t>951-371-1042</t>
  </si>
  <si>
    <t>HHUANJUD_MRMLS</t>
  </si>
  <si>
    <t>909-967-6604</t>
  </si>
  <si>
    <t>JUDY HUANG</t>
  </si>
  <si>
    <t>8240_MRMLS</t>
  </si>
  <si>
    <t>Golden Community Investments</t>
  </si>
  <si>
    <t>909-598-6854</t>
  </si>
  <si>
    <t>Approved Short Sale Buyer Walked Need a Cash Offer Subject to inspection after acceptance Property to be sold in As Is condition no home warranty plan / repairs or termite inspection. All terms price &amp; commission subject to lender final approval.</t>
  </si>
  <si>
    <t xml:space="preserve">Great Location in a cul-de-sac w/ huge lot  5 bedrooms &amp; a loft / 3 full baths w/ 3-car split garages Open floor plan well maintained property price to sell </t>
  </si>
  <si>
    <t>H12032395</t>
  </si>
  <si>
    <t xml:space="preserve">25412 Clovelly Ct. </t>
  </si>
  <si>
    <t>WD PA PF</t>
  </si>
  <si>
    <t>CC HC STO Z17 DDE SD</t>
  </si>
  <si>
    <t>H12032711_MRMLS</t>
  </si>
  <si>
    <t>La Monde Dr / Placentia Drive</t>
  </si>
  <si>
    <t>Colegio</t>
  </si>
  <si>
    <t>91745-4220</t>
  </si>
  <si>
    <t>To make an appointment call listing agent direct 626-333-8768. Email all offers to ANTHONY@DELAVARA.COM or fax 626-333-8874Please provide with offer Lender approval letter proof sufficient funds to close copy of credit report for all buyers all pag</t>
  </si>
  <si>
    <t>One of A Kind Sunset Hills Home with A Spectacular View of The Valley &amp; Mountains Nestled In A Quiet Tree-Lined Neighborhood Newly Updated Kitchen Features New Granite Countertops Updated Appliances &amp; New Flooring Kitchen Opens To Family Room Enclosed Patio Room &amp; Formal Dining Room Full Bathroom with Walk-In Shower Adjacent To Family Room Large Windows Expose Amazing Unobstructed Valley &amp; Mountains Views In The Daytime &amp; Jewel-Like City Lights In The Evening Quality Carpeting Beautiful Double Door Entry Inlaid with Leaded Glass Ceramic Tile Floors &amp; Open Vaulted Ceiling Living Room Features Huge Bay Window For Lots Of Sunlight Cozy Rock Fireplace Stairway Leading Upstairs Has Wrought Iron Banister &amp; Railings Upstairs Master Bedroom Has Large Window View Of Valley Private Master Bath Dual Sink Vanity Wall To Wall Closets Have Sliding Mirrored Doors Other Upstairs Bedrooms Feature Picturesque Views and Hallway Bathroom Downstairs Bedroom Has Been Opened To Extend The Family Room Back Yard Is Very Privatel &amp; Nicely Landscaped Fruit Trees &amp; Grass Open Lattice Patio Area Indoor Laundry Area Built-In Storage Cabinets Two Car Garage Direct Access Walking Distance To Desirable Schools &amp; Public Library.</t>
  </si>
  <si>
    <t>H12032711</t>
  </si>
  <si>
    <t>16353 Colegio Drive</t>
  </si>
  <si>
    <t>H12032934_MRMLS</t>
  </si>
  <si>
    <t>Comino Vista Real</t>
  </si>
  <si>
    <t>Plaza Mar</t>
  </si>
  <si>
    <t>91910-6332</t>
  </si>
  <si>
    <t>For more information please contact Rosario Castro at 626-780-5274 rcastro@coldwellbanker.com</t>
  </si>
  <si>
    <t xml:space="preserve">This is a nice property in the City of Chula Vista near the freeway and shopping center. There are 3 bedrooms and 2 baths. There is an extra room upstairs in the loft with a spiral stairs. Also there is a swimming pool with a fence with no water. See you in Escrow </t>
  </si>
  <si>
    <t>H12032934</t>
  </si>
  <si>
    <t xml:space="preserve">812 Plaza Mar </t>
  </si>
  <si>
    <t>H12033280_MRMLS</t>
  </si>
  <si>
    <t>Countrywood / Coach Place</t>
  </si>
  <si>
    <t>91745-3777</t>
  </si>
  <si>
    <t>PLEASE MUST CALL LISTING FOR SHOWING PLEASE TAKE SHOES OFF WHEN YOU ARE SHOWING.</t>
  </si>
  <si>
    <t>BEAUTIFUL TOWNHOUSE TWO STORY FREE STANDING EXCELLENT AREA BRIGHT NICE AND QUIET VAULTED CEILINGS WELL MAINTAINED HARD WOOD FLOOR DOWNSTAIRS AND UPSTAIRS. NEWER FRESHLY PAINTED. MOVE-IN CONDITION. WALKING DISTANCE TO BANK 99 SUPERMARKET PARK GYM MALL TRANSPORTATION AND CHURCH. CLOSE TO TEMPLE. LOTS FRUIT TREES DIRECT ACCESS TO GARAGE. NORTH FACING SOUTH WITH MOUNTAIN VIEW WITH SNOW.</t>
  </si>
  <si>
    <t>H12033280</t>
  </si>
  <si>
    <t>16653 Surrey Place</t>
  </si>
  <si>
    <t>H12033454_MRMLS</t>
  </si>
  <si>
    <t>Hammon</t>
  </si>
  <si>
    <t>92683-3450</t>
  </si>
  <si>
    <t>For appointment please contact Rosario Castro at 626-780-5274 or Email rcastro@coldwellbanker.com</t>
  </si>
  <si>
    <t>Nice Townhouse for first time buyers. The property is in good condition. There is an in-law room downstairs. Its 10 minutes to Huntington Beach. Nice area in Westminster.</t>
  </si>
  <si>
    <t>H12033454</t>
  </si>
  <si>
    <t>5591 Westminster Boulevard</t>
  </si>
  <si>
    <t>H12033468_MRMLS</t>
  </si>
  <si>
    <t>N. Mountain Ave</t>
  </si>
  <si>
    <t>91711-2153</t>
  </si>
  <si>
    <t xml:space="preserve"> PLEASE READ Previous owner has passed away inside the property by natural causes. He was the original owner of the house. Elevator with permit is working but do not use it without the company of one of the trustees. Trustee is open to all offers to e</t>
  </si>
  <si>
    <t xml:space="preserve">Beautiful two-story home in Claremont - Spaciously open floor plan with lots of potential and quality in need of your TLC. Family room has elevator for den/playroom. Living room with fireplace formal family room formal dining room kitchen with eating area or nook mature fruit trees and plants. Perfect for individuals who are passionate about their living space. Once you visit you'll see the beauty and charm. Please see agent remark </t>
  </si>
  <si>
    <t>H12033468</t>
  </si>
  <si>
    <t>1326 W Baseline Road</t>
  </si>
  <si>
    <t>PAD SG GG AS</t>
  </si>
  <si>
    <t>H12033530_MRMLS</t>
  </si>
  <si>
    <t>E. Torremolinos</t>
  </si>
  <si>
    <t>Enter on Bob Hope Drive</t>
  </si>
  <si>
    <t xml:space="preserve">Rancho Las Palmas C.C. 32168 </t>
  </si>
  <si>
    <t>ellenbae@hotmail.com</t>
  </si>
  <si>
    <t>HBAELLE_MRMLS</t>
  </si>
  <si>
    <t>Ellen Bae</t>
  </si>
  <si>
    <t>Go direct. Home to be professionally cleaned on Wed 3/21. Call or text me with any questions 909-896-0994. Email offers to ellenbae@hotmail.com.</t>
  </si>
  <si>
    <t>GO TC EX CB GR GC A9</t>
  </si>
  <si>
    <t>Standard sale that's price to sell Beautiful panoramic golf course and mountain views Spacious 3 BR 2 BA home in exclusive Rancho Las Palmas Country Club a gated golf course community. Wonderful resort style living set right on the fairway of South Course hole 4. Open kitchen has new countertops travertine tile flooring microwave and more. Living room is bright with natural light vaulted ceilings and new carpet. Separate dining area. Plantation shutters and newly painted throughout. Both bathrooms have been fully remodeled with new vanities travertine tiled showers floors and fixtures. Large master suite. Good sized bedrooms. Nice enclosed atrium. Indoor laundry room. 2 Car direct access garage with built in storage racks. Relax bbq and enjoy the views from your patio. Close distance to The Riverwalk El Paseo and the Westfield Shopping Center.</t>
  </si>
  <si>
    <t xml:space="preserve">Rancho Las Palmas C </t>
  </si>
  <si>
    <t>H12033530</t>
  </si>
  <si>
    <t>105 Torremolinos Drive</t>
  </si>
  <si>
    <t>H12033533_MRMLS</t>
  </si>
  <si>
    <t>Elberta Road</t>
  </si>
  <si>
    <t>92530-0551</t>
  </si>
  <si>
    <t>Please email hsiungbobo@yahoo.com for Combo code. Short Sale all final selling terms and conditions are subject to lender's approval. Please email all offers to hsiungbobo@yahoo.com with RPA Proof of funds Pre-approval letter.Please do not call for ava</t>
  </si>
  <si>
    <t>Look No Further Newly Remodeled Manufactured Home on Permanent Foundation with Approximate acre lot. Featuring High Ceilings Large Family Room with Fireplace Spacious Kitchen with lots of Cabinets Custom Paint Large 2 Car Garage RV Parking Individual Laundry Room Nice size Master bedroom and bathroom has a tub Separate Shower and Dual Sinks Excellent Vacation Home to relax and enjoy the Mountain and Lake Views from the very spacious back yard.</t>
  </si>
  <si>
    <t>H12033533</t>
  </si>
  <si>
    <t>32391 Mesa Drive</t>
  </si>
  <si>
    <t>GU AS</t>
  </si>
  <si>
    <t>H12033553_MRMLS</t>
  </si>
  <si>
    <t>orlandopech@prucarealty.com</t>
  </si>
  <si>
    <t>H69752_MRMLS</t>
  </si>
  <si>
    <t>626-290-1533</t>
  </si>
  <si>
    <t>Orlando Pech</t>
  </si>
  <si>
    <t>626-363-1313</t>
  </si>
  <si>
    <t>If you should have any questions or concerns to view this property please feel free to give Nancy a call at 626-290-5731 supra key will be installed on 3/17/12.</t>
  </si>
  <si>
    <t>A28 PY EX CB A20 GR A9</t>
  </si>
  <si>
    <t>H12033553</t>
  </si>
  <si>
    <t xml:space="preserve">17350 Temple </t>
  </si>
  <si>
    <t>717D2</t>
  </si>
  <si>
    <t>H12033639_MRMLS</t>
  </si>
  <si>
    <t>Heacock St/Hemlock Ave</t>
  </si>
  <si>
    <t>92557-7143</t>
  </si>
  <si>
    <t>Please call Listing Agent or owner to set an appointment. This is a Short Sale. Please submit offer with Pre-approved letter and Fico Scores Proof of Funds and a copy of Earnest Money Deposit. Price Terms conditions and commission are subject to Sel</t>
  </si>
  <si>
    <t>PRICE IS RIGHT HURRY MAKE AN OFFER THIS WILL NOT LAST LONG EXCELLENT AS STARTER HOME 3 BEDROOMS 2 FULL BATHS ALL BEDROOMS WITH CEILING FAN NEW DUAL PANE WINDOWS NEW ROOF FRONT YARD WITH FENCE DIRECT ACCESS TO GARAGE FRUIT TREES ORANGES LEMON AND AVOCADO THE PRESENT STOVE IS NOT INCLUDED SELLER WILL REPLACE A USED ONE. SQUARE FOOTAGE NOT TAPED BUYER TO VERIFY.</t>
  </si>
  <si>
    <t>H12033639</t>
  </si>
  <si>
    <t>23850 Hemlock Avenue</t>
  </si>
  <si>
    <t>H12033923_MRMLS</t>
  </si>
  <si>
    <t>N/La Rosa S/Las Tunas E/Rosemead W/Temple City Blvd.</t>
  </si>
  <si>
    <t>Blackley</t>
  </si>
  <si>
    <t>91780-3140</t>
  </si>
  <si>
    <t>sophiacpa@gmail.com</t>
  </si>
  <si>
    <t>626-585-9268</t>
  </si>
  <si>
    <t>HLIUSOPH_MRMLS</t>
  </si>
  <si>
    <t>626-242-7891</t>
  </si>
  <si>
    <t>Sophia Liu</t>
  </si>
  <si>
    <t>Supra on the front-fence. The attached garage conversion is approx. 350 sqft additional living space not included in the 1737 sqft and is not permitted. Therefore there is only one functional garage in the back. Pls text or email your questions to 62</t>
  </si>
  <si>
    <t xml:space="preserve">REDUCED REDUCED REDUCED Priced for quick sale COZY HOME in TEMPLE CITY SCHOOL DISTRICT 3 Bedroom and 2 bath Home in Prime location of Temple City The house is facing North and has plenty of sun coming to the family room on the south side. One room has an extended office which can easily be converted into the 4th bedroom. Ceiling fans in all rooms. Easy access to shops markets and bus stops. Walking distance to La Rosa and Cloverly Elementary Schools. Move-in condition new paint thru out the house newer windows. Hardwood floors. Newly remodeled bathrooms just 3 years ago. New window blinds. Covered Patio in the back. Two separate driveways accessing two individual garages &amp; located on a corner lot provide plenty of parking spaces. Gated entrance to the detached garage in the back. The attached garage is now used as storage room. Brickwall fence on the side street leaves lots of enclosed spaces on the side of the house. Very cozy for a start up family You have to come to see it yourself </t>
  </si>
  <si>
    <t>La Rosa &amp; Cloverly</t>
  </si>
  <si>
    <t>H12033923</t>
  </si>
  <si>
    <t>9410 Blackley Street</t>
  </si>
  <si>
    <t>H12033978_MRMLS</t>
  </si>
  <si>
    <t>Colima Rd</t>
  </si>
  <si>
    <t xml:space="preserve"> Agents be aware the Broker is the owner of this spectacular Home. Appointment only.Please Don't call for availability.MLS Daily update. send offer by via email carlafinehome@hotmail.com Thanks for showing. Proof of funds Pre-approval letter from a dire</t>
  </si>
  <si>
    <t>Quiet side cul-de-sac-location near transportation school shopping &amp; Freeways 4-Bedrooms 3-Full Baths 3-car garage This Impeccable two story home with lots of natural lights. Double-doors entry..Formal dining features french doors.family room/ patio area perfect entertaining. Downstairs also features one bedroom and one bath.The upper stairs offers a master suit with walk-in closet and city view two bedrooms a hallway bath. House is in good condition and move in conditions.No need to preview. All information are deem reliable but not guarantee.Buyers to verify and satisfy.spectacular back yard with a lot of fruit trees and huge chimney.</t>
  </si>
  <si>
    <t>H12033978</t>
  </si>
  <si>
    <t>16795 Dawn Haven Road</t>
  </si>
  <si>
    <t>640C7</t>
  </si>
  <si>
    <t>H12034093_MRMLS</t>
  </si>
  <si>
    <t>Enter at gate closest to Diamond Bar Blvd 2nd building down walkway</t>
  </si>
  <si>
    <t>91765-2108</t>
  </si>
  <si>
    <t>K-1</t>
  </si>
  <si>
    <t xml:space="preserve">K-1 </t>
  </si>
  <si>
    <t>gckuyumjian@yahoo.com</t>
  </si>
  <si>
    <t>H12136_MRMLS</t>
  </si>
  <si>
    <t>909-717-3900</t>
  </si>
  <si>
    <t>Garo Charles Kuyumjian</t>
  </si>
  <si>
    <t>PB4777_MRMLS</t>
  </si>
  <si>
    <t>Golden Springs Real Estate</t>
  </si>
  <si>
    <t>approval received at listing price...buyer did not wait....need replacement buyer.....SHORT SALE PRICE TERMS CONDITIONS AND COMMISSION ETC TO BE APPROVED BY 1 LENDER COMMISSION TO BE SPLIT 50/50 .......NO FHA LOANS HOA NOT APPROVED........BRING ALL</t>
  </si>
  <si>
    <t>909-237-0057</t>
  </si>
  <si>
    <t>This one is a charming and spacious 1-bedroom 1-bath with fireplace central air &amp; heat close to shops and schools. Downstairs corner unit with no steps. Private patio with storage area. Nice grounds with pool. Ideal starter or retirement. Fantastic location.</t>
  </si>
  <si>
    <t>H12034093</t>
  </si>
  <si>
    <t>23617 Golden Springs Drive</t>
  </si>
  <si>
    <t>H12034112_MRMLS</t>
  </si>
  <si>
    <t>N Copper Hill/E McBea</t>
  </si>
  <si>
    <t>Medlar</t>
  </si>
  <si>
    <t>91354-1517</t>
  </si>
  <si>
    <t>lmdonati@verizon.net</t>
  </si>
  <si>
    <t>909-606-1921</t>
  </si>
  <si>
    <t>HDONALIS_MRMLS</t>
  </si>
  <si>
    <t>805-878-9045</t>
  </si>
  <si>
    <t>Lisa Donati</t>
  </si>
  <si>
    <t>Call list agent 1 hour prior to showing 805-878-9045 alternate Jennifer 951-264-1003. Need to provide DRE for access to combo box Dog usually inside home but very friendly.</t>
  </si>
  <si>
    <t>STANDARD SALE Priced reduced Turn-key home in very nice area of Valencia only one owner since first developed 3 bedrooms all upstairs w/2.5 bath jack &amp; Jill bath upstairs master has big walk-in closet his/her sinks ceiling fans in all rooms new paint &amp; carpet throughout all rooms on 2nd level dark laminate flooring on 1st level gas fireplace in formal living rm dining area newer white cabinets in kitchen &amp; breakfast island newer white appliances laundry area upstairs recessed lighting throughout alarm system nice yard w/privacy for family bbq's w/concrete patio gardening maintained by HOA community pool jacuzzi and play area. This area also has the top blue ribbon schools near shopping center restaurants 5 miles or less from Magic Mountain view of hills &amp; San Francisquito Cyn.</t>
  </si>
  <si>
    <t>H12034112</t>
  </si>
  <si>
    <t>28330 Medlar Drive</t>
  </si>
  <si>
    <t>H12034993_MRMLS</t>
  </si>
  <si>
    <t>N of Mauna Loa W of Grand Ave</t>
  </si>
  <si>
    <t>91740-4171</t>
  </si>
  <si>
    <t>888-456-8879</t>
  </si>
  <si>
    <t>323-375-4663</t>
  </si>
  <si>
    <t>Subject to short sale approval by lender. Pls call for appointment seller has a very flexible schedule. For faster response send a text message to 213 447-6061 pls include your name company and dre  as well as date and time of requested appointment. S</t>
  </si>
  <si>
    <t>Come preview this immaculate and charming home on a quiet and peaceful street in the Glendora School District. The home has been nicely upgraded with hardwood floors in the living &amp; dining room tile floors in the kitchen granite countertops stainless sink central a/c ceiling fans recessed lights and crown moldings throughout. Relax as you step out into the spacious backyard with a large patio and views of the San Gabriel mountain or focus on work with a garage that has been professionally converted to a nice office. Perfect for a small family that wants a great starter home in an award winning school district.</t>
  </si>
  <si>
    <t>H12034993</t>
  </si>
  <si>
    <t>703 Forestdale Avenue</t>
  </si>
  <si>
    <t>H12035621_MRMLS</t>
  </si>
  <si>
    <t>92376-4718</t>
  </si>
  <si>
    <t>drsbrokers@aol.com</t>
  </si>
  <si>
    <t>562-309-8333</t>
  </si>
  <si>
    <t>HSOCOGAR_MRMLS</t>
  </si>
  <si>
    <t>Socorro Flores Garcia</t>
  </si>
  <si>
    <t>PB7518_MRMLS</t>
  </si>
  <si>
    <t>DRS Brokers</t>
  </si>
  <si>
    <t>562-698-8090</t>
  </si>
  <si>
    <t>Please call for appointment easy to show. Be careful there are two dogs on premise. Homeowners take care of grandmother so be courteous. Please e-mail offers to drsbrokers@aol.com with POF EMD fico scores and pre-approval letter from direct lender.</t>
  </si>
  <si>
    <t>Nice 3 bedroom 1.75 bath laminate flooring through out tile counter tops carpet in master bedroom. Fireplace in living room dining area. Master bedroom has 3/4 bath attached. Double attached garage. Covered patio in backyard. Community pool for enjoyment in the summer. Please call for appointment easy to show but call first.</t>
  </si>
  <si>
    <t>H12035621</t>
  </si>
  <si>
    <t>1264 W Cornell Street</t>
  </si>
  <si>
    <t>B4 C5 B0</t>
  </si>
  <si>
    <t>H12035812_MRMLS</t>
  </si>
  <si>
    <t>W Garden Grove Blvd &amp;Hoover St</t>
  </si>
  <si>
    <t>92683-2325</t>
  </si>
  <si>
    <t>gxvargas@gmail.com</t>
  </si>
  <si>
    <t>HVARGGAB_MRMLS</t>
  </si>
  <si>
    <t>310-487-7498</t>
  </si>
  <si>
    <t>Gabriel Vargas</t>
  </si>
  <si>
    <t>Supra Go direct Friday Saturday Sunday appointment all other days . Take a look Seller wants to see all reasonable offers will not accept any FHA offers . Buyers to pre-qualify with Liz Mocias at New American Funding 949-748-4136 Liz.Mocias@nafin</t>
  </si>
  <si>
    <t>5 bedroom 2-1/2 bath home with pool and hot tub in tranquil family oriented community. very close to schools parks and shopping centers Super WalMart Home Depot movie theaters  great freeway access and 15 minutes from the beach Saltillo flooring at entry dining room &amp; kitchen. Porcelain tile in living room 5 yr old roof kitchen redone in October 2011. Only needs some paint carpet for the finishing touches. Take a look</t>
  </si>
  <si>
    <t>H12035812</t>
  </si>
  <si>
    <t>7581 Benton Avenue</t>
  </si>
  <si>
    <t>H12035843_MRMLS</t>
  </si>
  <si>
    <t>Las Palmas Dr &amp; Harbor Blvd</t>
  </si>
  <si>
    <t>92835-1607</t>
  </si>
  <si>
    <t>Las Palmas Dr</t>
  </si>
  <si>
    <t>Open House on 3/31/2012. Showings by Appointments Only. Allow 8 Hour Notice Prior to Showing. Please Call L/A Tiffanie Wang directly at 626 622-1188 or assistant Tammy at 909 -586-2918. Please don't go direct Beware of a big dog in the yard Thank you</t>
  </si>
  <si>
    <t>150x243</t>
  </si>
  <si>
    <t xml:space="preserve">Elegant single level Tuscan Villa style home. Re-built in 2000. Finest custom design fixture with exquisite detailing. Tastefully and professionally decorated inside and out. Gorgeous floor plan lavish with Hardwood travertine and Spanish Tera cotta tile. Vaulted ceilings in Grate room with recessed and designer lighting. A relaxing family room features fireplace and look over manicured backyard. The kitchen is perfect for the gourmet cook central island with granite countertop. Spacious master bedroom with cozy sitting area walk in closet dual vanities spa tub and separate shower. Large well kept garden with swimming pool fireplace and different kinds of Exotic Fruit Trees Perfect setting for entertainment &amp; recreation. Three car garage and one RV parking space. This home must be seen to be fully appreciated </t>
  </si>
  <si>
    <t>Ladera Vista</t>
  </si>
  <si>
    <t>H12035843</t>
  </si>
  <si>
    <t xml:space="preserve">115 E Las Palmas Dr </t>
  </si>
  <si>
    <t>H12035882_MRMLS</t>
  </si>
  <si>
    <t>Grand Ave. &amp; San Bernardino R</t>
  </si>
  <si>
    <t>Just east of Grand Avenue and north of Badillo</t>
  </si>
  <si>
    <t>91724-2403</t>
  </si>
  <si>
    <t>Agents Please call for appointment. Offers may be emailed to carol.wilt@yahoo.com</t>
  </si>
  <si>
    <t>909-860-4523</t>
  </si>
  <si>
    <t>This charming single story house has been well maintained by the family for 44 years. It has all the conveniences of a great comfortable home with central air and heat large newly landscaped yard with automatic sprinklers covered patio dishwasher breakfast area plus formal dining room attached 2 car garage with automatic opener and roll-up door updated electric panel newer roof and insulation plus light neutral decor throughout The handy location is just east of Grand Avenue between the 10 and 210 freeways. The Charter Oak School District services this neighborhood.</t>
  </si>
  <si>
    <t>H12035882</t>
  </si>
  <si>
    <t>930 E Wingate Street</t>
  </si>
  <si>
    <t>H12035956_MRMLS</t>
  </si>
  <si>
    <t>Elk Horn</t>
  </si>
  <si>
    <t>91709-7937</t>
  </si>
  <si>
    <t>cheri_litle@yahoo.com</t>
  </si>
  <si>
    <t>909-583-9375</t>
  </si>
  <si>
    <t>HLITLCHE_MRMLS</t>
  </si>
  <si>
    <t>909-518-3675</t>
  </si>
  <si>
    <t>Cheri Litle</t>
  </si>
  <si>
    <t>Monday thru Friday from 9am-5pm go direct &amp; knock first. For evening and weekend showings please call agent before showing. Dog in the backyard is known to be friendly. Do not let dog inside the house. Please lock all doors and turn off all lights. Thank</t>
  </si>
  <si>
    <t xml:space="preserve">Standard Sale and Move in Ready Beautiful two story home located in the Pinehurst Community. This lovely home features six bedrooms and three bathrooms with 2268 square feet of living space. Perfect for a big family. Nice covered patio in the backyard for entertaining. Home is located in the award winning Chino Valley Unified School District. Freeway close makes commuting easy. Let's not forget that there is hiking biking horse trails parks and nature activities just a few minutes away too. This home is a must see and will not last </t>
  </si>
  <si>
    <t>H12035956</t>
  </si>
  <si>
    <t>16777 Elk Horn Avenue</t>
  </si>
  <si>
    <t>Z24 B1 STO DDE</t>
  </si>
  <si>
    <t>BW GW SK W03</t>
  </si>
  <si>
    <t>M01 M03 1MA MS DA WK</t>
  </si>
  <si>
    <t>BB BN KC FC ISL</t>
  </si>
  <si>
    <t>AX G12 FY G14 LR UR</t>
  </si>
  <si>
    <t>H12036085_MRMLS</t>
  </si>
  <si>
    <t>Palos Verdes Estates</t>
  </si>
  <si>
    <t>Via Olivers/Via Zumaya</t>
  </si>
  <si>
    <t>PV Drive West to Via Zumaya left on Via Valdez</t>
  </si>
  <si>
    <t>Via Valdez</t>
  </si>
  <si>
    <t>90274-2811</t>
  </si>
  <si>
    <t>leechiuy@yahoo.com</t>
  </si>
  <si>
    <t>HYUANJUC_MRMLS</t>
  </si>
  <si>
    <t>626-253-8888</t>
  </si>
  <si>
    <t>Lee-Ju Chiu</t>
  </si>
  <si>
    <t>PB8801_MRMLS</t>
  </si>
  <si>
    <t>Home Focus Realty</t>
  </si>
  <si>
    <t>626-820-0992</t>
  </si>
  <si>
    <t>Open house 04/15 Sunday between 1-4 pm. Please Call owner at 310-919-9350 for appointment.This is a Short Sale. Purchase price commission and terms are not guaranteed. Subject to Lien holder appoval. Buyer to pay 990 short sales processing fee to short</t>
  </si>
  <si>
    <t>IV CL OV PA VW</t>
  </si>
  <si>
    <t>This amazing panoramic view of Catalina and Malibu ocean view home located in a prestigiousLunada Bay. It has 4 bed/3 bath bright light &amp; open space. Ownerspent 280K to completely remodel in 2008 New gourmet kitchencabinets Granite countertop stainless appliances Refrig area isenough for a Sub zero &amp; space for a wine cooler Updated bathrm New travertine new carpet paint window blinds insulation marble tiles for the fireplace light fixtures stainless steel faucets crown moulding canned lighting throughout new heater and kevlarsafety net for the pool worth 2 500.The master suite has afireplace huge custom built in walk-in closet &amp; sitting room. Has a bonusroom that could be use as a nursery/office. There is an extra roomw 3/4 bath by the pool not included in SQF that can be used astheater/game/guest rm. 3 car garage direct access to kitchen. Closeto 3 award winning schools.Property SOLD AS IS  no repair o Home Warranty No termite.</t>
  </si>
  <si>
    <t>Lunada Bay Elementar</t>
  </si>
  <si>
    <t>Palos Verdes High</t>
  </si>
  <si>
    <t>Palos Verdes Interme</t>
  </si>
  <si>
    <t>H12036085</t>
  </si>
  <si>
    <t xml:space="preserve">2633 Via Valdez </t>
  </si>
  <si>
    <t>H12036116_MRMLS</t>
  </si>
  <si>
    <t>92307-2079</t>
  </si>
  <si>
    <t>regular sale very nice property 2 bed 1 bath owner has done excelent work for repairs 2 miles after the asphalt dirt road. this a leisure property for agriculture green house or cows and horses. pls send proof of funds emd deposit only cash. send</t>
  </si>
  <si>
    <t>Very peaceful neighbor very clean house 2 bed 1 bath</t>
  </si>
  <si>
    <t>H12036116</t>
  </si>
  <si>
    <t xml:space="preserve">27172 Cahuilla </t>
  </si>
  <si>
    <t>DN LI BO FY FF LR</t>
  </si>
  <si>
    <t>H12036329_MRMLS</t>
  </si>
  <si>
    <t>Turnbull Canyon</t>
  </si>
  <si>
    <t>La Mesita</t>
  </si>
  <si>
    <t>91745-4009</t>
  </si>
  <si>
    <t>nnshome@yahoo.com</t>
  </si>
  <si>
    <t>HWANGNAN_MRMLS</t>
  </si>
  <si>
    <t>909-967-3151</t>
  </si>
  <si>
    <t>Nancy Wang</t>
  </si>
  <si>
    <t>Please call Nancy at 909-967-3151. Seller always home. Please give 2 hr. notice prior showing. Thank you for showing.</t>
  </si>
  <si>
    <t>CV MT PA PV</t>
  </si>
  <si>
    <t>Spectacular View of Lights &amp; Mountains. Custom Built. Great Open Floor Plan. Most Rooms on Main Level. Only Master Bedroom Upstairs. Wine Cellar Room/Bonus Room Can Be Guest Room. Separate Library and 3 Fireplace. Gourmet Kitchen with Built in Refrigerator. 4 Ovens Warmer Microwave Island in Kitchen. 3 Air/ Heating System. 2 Koi Ponds with Rock Waterfalls. Resort type Pool &amp; Spa with Rock Slide. Circular Driveway with Electrical Gate and Courtyard. Built in Security System. Taped Approx. 5379 SF. Buyer to Verify all Sqft.</t>
  </si>
  <si>
    <t>H12036329</t>
  </si>
  <si>
    <t>1986 La Mesita Drive</t>
  </si>
  <si>
    <t>H12036402_MRMLS</t>
  </si>
  <si>
    <t>91605-4729</t>
  </si>
  <si>
    <t>Rafa@goldenkeyservices.com</t>
  </si>
  <si>
    <t>HRAFAVIR_MRMLS</t>
  </si>
  <si>
    <t>Rafael Viramontes</t>
  </si>
  <si>
    <t>PB1997_MRMLS</t>
  </si>
  <si>
    <t>Golden Key Realty</t>
  </si>
  <si>
    <t>Please do not disturb tenants.Large Dogs on property Must make an appointment 24hrs advanced notice. Call Rafael to make an appointment and info 323 228-4990. Send all offers with approval letter fico scores proof of funds &amp; short sale advisory. G</t>
  </si>
  <si>
    <t xml:space="preserve"> PLEASE DO NOT DISTURB OCCUPANTS Nice property centrally located. Great curb appeal Bring your paint brush and garden tools and make this your Oasis </t>
  </si>
  <si>
    <t>H12036402</t>
  </si>
  <si>
    <t>7053 Ethel Avenue</t>
  </si>
  <si>
    <t>H12036602_MRMLS</t>
  </si>
  <si>
    <t>91762-6434</t>
  </si>
  <si>
    <t>CALL STEVE TO SET APPT TO SHOW AT 562-397-6612. PLEASE SET APPT IN ADVANCE</t>
  </si>
  <si>
    <t xml:space="preserve">BEAUTIFUL CUSTOM RANCH STYLE HORSE PROPERTY FEATURES 4 BEDROOMS 4 BATHROOMS 3726 SQ. FT OF LIVING SPACE ON A LARGE 25 962 SQ. FT LOT SPACIOUS LIVING ROOM WITH VAULTED CEILINGS AND FIREPLACE BEAUTIFUL GOURMET KITCHEN WITH GRANITE COUNTER TOPS AND PLENTY OF CABINET SPACE THAT OVERLOOKS THE FORMAL DINING ROOM. LARGE MASTER BEDROOM WITH HIS AND HERS WALK IN CLOSETS JACUZZI TUB AND SHOWER. 3 MORE LARGE BEDROOMS WITH 3 FULL BATHROOMS. LARGE LAUNDRY ROOM WITH CABINETS. LARGE 17X24 RECREATION ROOM WITH A SLIDER TO COURTYARD NEXT TO SPACIOUS 17X17 OFFICE THAT CAN BE USED AS A 5TH BEDROOM. ALL OF THIS WRAPS AROUND A BEAUTIFUL COURTYARD WITH HACIENDA STYLE ARCHES AND WALKWAYS. 4 CAR GARAGE WITH PLENTY OF PARKING SPACE FOR RV. BACKYARD HAS PALM TREES FRUIT TREES AND A LARGE 1500 SQ. FT GAZEBO FOR ENTERTAINING WITH AN EXTERIOR RESTROOM. PRICED TO SELL </t>
  </si>
  <si>
    <t>H12036602</t>
  </si>
  <si>
    <t>436 Monticello Court</t>
  </si>
  <si>
    <t>H12036657_MRMLS</t>
  </si>
  <si>
    <t>710 / St.. James</t>
  </si>
  <si>
    <t>90280-7031</t>
  </si>
  <si>
    <t>Go Direct MLS shows current status. PLEASE LOCK ALL DOORS THANK YOU IN ADVANCE. Seller is doing some minor repairs be courteous. Submit with Fico/ EMD and lender approval. Court Confirmation takes about 6 weeks. Please call for any questions regarding P</t>
  </si>
  <si>
    <t>Great location close to 710 access. Great neighborhood this Probate property has a nice larger family room with gas fireplace. 2 Car Garage with direct access to the house. Kitchen with eating area beautiful cabinets. Large living room and 3 bedrooms. Fully enclosed back yard. Full bath with separate shower and tub. Great storage throughout. Note two fireplaces in this home. Roof is newer within 3-5 years or less. Enjoy the large family room with direct access to the backyard. submit offers seller will paint garage door. FHA may be ok / submit</t>
  </si>
  <si>
    <t>H12036657</t>
  </si>
  <si>
    <t>5209 Katella Road</t>
  </si>
  <si>
    <t>H12036831_MRMLS</t>
  </si>
  <si>
    <t>91710-2228</t>
  </si>
  <si>
    <t>leonardruiz@tarbell.com</t>
  </si>
  <si>
    <t>HRUIZLEO_MRMLS</t>
  </si>
  <si>
    <t>909-210-2358</t>
  </si>
  <si>
    <t>Leonard Ruiz</t>
  </si>
  <si>
    <t>Owner is very cooperative to show. Please call agent first to provide owner with notice of showing then go direct.</t>
  </si>
  <si>
    <t>Very nice double wide mobile home unit located in Lamplighter Mobile Home Community a beautiful family park. The unit has two bedrooms a full bath indoor laundry area kitchen dining area living room and an enclosed patio. Washer dryer and refrigerator appliances will be included in the sale of the home. Kitchen has dishwasher. Rear yard has mature citrus trees. The mobile home park features a community pool and spa with outdoor shower mens and womens changing area sauna room exercise room a conference room game room with pool tables and outdoor shuffleboard. This unit had a new roof 3 years ago and dual pane wndows installed 4 years ago and fresh exterior paint in 2012. Seller is very motivated. An application and approval with park manager is required. Drive into entrance from Philadelphia and go straight towards office. At office turn left on second street make a right house is on your left hand side west 139.</t>
  </si>
  <si>
    <t>H12036831</t>
  </si>
  <si>
    <t xml:space="preserve">4400 Philadelphia </t>
  </si>
  <si>
    <t>H12036846_MRMLS</t>
  </si>
  <si>
    <t>Mairemont</t>
  </si>
  <si>
    <t>91789-3528</t>
  </si>
  <si>
    <t>soldbygrace@gmail.com</t>
  </si>
  <si>
    <t>909-203-6888</t>
  </si>
  <si>
    <t>Please call owner amy @ 626-820-2203 TO SHOW .1 HOUR IN ADVANCE TO SET APPOINTMENT. no call before 10 00am.1 BEDROOM DOWNSTAIRS IS TENANT OCCUPIED CAN SHOW AFTER 3 30 PM DURING WEEK ON WEEKENDS ALWAYS AVAILABLE. ALSO NO SHOWINGS BEFORE 10AM OWNER IS SLEE</t>
  </si>
  <si>
    <t xml:space="preserve">BEAUTIFUL TURNKEY PROPERTY IN GREAT CITY OF WALNUT NEAR ROYAL VISTA GOLF COURSE WITH BEAUTIFUL CITY VIEWS FEATURES 5 BEDROOMS 3 1/2 BATHS 2805 SQ. FT OF LIVING SPACE ON A LARGE 12419 LOT COMPLETELY REMODELED 1 YEAR AGO FEATURES LARGE KITCHEN WITH GRANITE COUNTERTOPS REMODELED BATHROOMS RECESSED LIGHTING THROUGHOUT CENTRAL AIR CONDITIONING AND HEATING WOOD FLOOR IN ENTIRE HOME 1 BEDROOM SUITE DOWNSTAIRS CAN BE USED AS MOTHER IN LAW QUARTERS HIGH CEILING ENTRANCE WITH SPIRAL STAIRCASE LEADING TO 2ND FLOOR. MASTER BEDROOM WITH LARGE WALK IN CLOSET LARGE BALCONY WITH CITY LIGHT VIEWS LARGE ENCLOSED YARD WITH OVER 10 FRUIT TREES TWO CAR ATTACHED GARAGE WITH PLENTY OF ROOM FOR MORE PARKING </t>
  </si>
  <si>
    <t>H12036846</t>
  </si>
  <si>
    <t>1913 Mairemont Drive</t>
  </si>
  <si>
    <t>H12036889_MRMLS</t>
  </si>
  <si>
    <t>Sunset Ave And Amar Rd</t>
  </si>
  <si>
    <t>91744-2549</t>
  </si>
  <si>
    <t>jjvaldez88@yahoo.com</t>
  </si>
  <si>
    <t>626-408-6609</t>
  </si>
  <si>
    <t>626-709-7059</t>
  </si>
  <si>
    <t>This is a short sale.Price and gross commission are subject to lender approval please call Juan Valdez 626-709-7059 to make an appoinment thank you for showing. If buyer needs closing cost please add it to closing cost.Garage has been converted buyer t</t>
  </si>
  <si>
    <t>SHORT SALE APPROVED This is a 3 bedrooms and one bathroom house in a nice area of la Puente it has a bedroom addition that maybe is unpermitted buyer to verify with the city.</t>
  </si>
  <si>
    <t>H12036889</t>
  </si>
  <si>
    <t>828 Shadydale Avenue</t>
  </si>
  <si>
    <t>H12036936_MRMLS</t>
  </si>
  <si>
    <t>90044-4332</t>
  </si>
  <si>
    <t>Short sale subject to lenders approval. Commission is 50/50 split and subject to bank approval. Please submit all offers to victordealba64@gmail.com with approval letter copy of check of the initial deposit credit scores and proof of funds.</t>
  </si>
  <si>
    <t>Great first time buyer home or investment. This house is clean and move in ready. Open floor plan with recessed lighting &amp; hardwood floors. Large open kitchen with lots of counter space. 3 good size bedrooms and 1 full size bath. Long drive way for parking &amp; a good size back yard for BBQ or kids to play. A single detached garage in rear. Easy access off the 110 FWY for great commute. Too much too list. buyer to verify square footage and permits.</t>
  </si>
  <si>
    <t>H12036936</t>
  </si>
  <si>
    <t xml:space="preserve">549 W 107TH </t>
  </si>
  <si>
    <t>H12037259_MRMLS</t>
  </si>
  <si>
    <t>Canyon Lake Drive</t>
  </si>
  <si>
    <t>Gulf Stream</t>
  </si>
  <si>
    <t>92587-7471</t>
  </si>
  <si>
    <t>SA A22 BQ A28 PY TC SC BT HS CB A20 GR A27 A9</t>
  </si>
  <si>
    <t>beautiful secluded with all amenities you can imagine including a lake this area very unique wont last...</t>
  </si>
  <si>
    <t>H12037259</t>
  </si>
  <si>
    <t>30155 Gulf Stream Drive</t>
  </si>
  <si>
    <t>597F6</t>
  </si>
  <si>
    <t>H12037499_MRMLS</t>
  </si>
  <si>
    <t>Cogswell Rd</t>
  </si>
  <si>
    <t>91732-1654</t>
  </si>
  <si>
    <t>Killian St</t>
  </si>
  <si>
    <t>HFAJAWAL_MRMLS</t>
  </si>
  <si>
    <t>Walter Fajardo</t>
  </si>
  <si>
    <t>Short sale subject to bank's approval price terms and conditions. Buyer must be cross qualified by seller's preferred lender. In order for your offer to be presented to the seller all offers must have RPA-CA Pre-approval letter Proof of funds and mu</t>
  </si>
  <si>
    <t xml:space="preserve">Nice home in a great neighborhood Laminate flooring granite kitchen counter top. 4 bedroom and two fullBathrooms. This Home is divided into two parts like a duplex with no guaranteed permits. Great potential Very convenient location </t>
  </si>
  <si>
    <t>H12037499</t>
  </si>
  <si>
    <t xml:space="preserve">12012 Killian St </t>
  </si>
  <si>
    <t>H12037514_MRMLS</t>
  </si>
  <si>
    <t>Azusa Ave/Tomich Rd</t>
  </si>
  <si>
    <t>Nadula</t>
  </si>
  <si>
    <t>91745-6828</t>
  </si>
  <si>
    <t xml:space="preserve">Very easy to show Someone always home Please call L/A @626-964-3006 need 2 hours prior showing. Please submit offer with pre-qualify letter credit report and proof of funds to Marychou123@yahoo.comThank You for showing </t>
  </si>
  <si>
    <t xml:space="preserve">Super Sharp 2 story home with excellent curb appeal. Located in a quiet &amp; peaceful neighborhood with very bright and open floor plan. Cathedral vaulted ceiling in living room &amp; formal dining room. Upgraded ceramic tile through the house. 4 bedroom and 3 full bathroom 1 bed &amp; 1 bath in downstairs . Balcony off the master suites with 2 separate closet. Newer dual window &amp; 3 sliding door. Beautiful landscaping with nice backyard and lots of fruit trees. Very convenient location close to mall Schabarum regional park supermarket and shopping center.Must see to appreciate </t>
  </si>
  <si>
    <t>Cedarlane</t>
  </si>
  <si>
    <t>H12037514</t>
  </si>
  <si>
    <t>2216 Nadula Drive</t>
  </si>
  <si>
    <t>738A4</t>
  </si>
  <si>
    <t>H12037605_MRMLS</t>
  </si>
  <si>
    <t>90621-1053</t>
  </si>
  <si>
    <t xml:space="preserve">Los Coyotes Country Club Home </t>
  </si>
  <si>
    <t>Call first then go please lock all the doors and turn off the lights if any question please call me at 951-536-5444 for best results email me at mmusavvir7@gmail.com</t>
  </si>
  <si>
    <t xml:space="preserve">HUGE PRICE REDUCTION BRING YOUR BUYERS.Beautiful Home in the Los Coyotes Best Location Private &amp; exclusive cul de sac location &amp; surrounded by multi-million dollar homes. A Cathedral Ceiling with Large Separate family room &amp; dining room. 2 Car extra tail oversized garage. Owner Professinally Landscaped on Front &amp; Backyard and Marble Floor &amp; Berber Carpet. New Windows Cherrywood Cabinet Granite Counter Top &amp; Stainless Appliances. Also 3 Full bathroom renovated recently This is better than new Homes A Must See STANDARD SALE FAST ANSWER IN YOUR OFFER SELLER WILL GIVE CREDIT FOR THE CARPET </t>
  </si>
  <si>
    <t xml:space="preserve">Los Coyotes Country </t>
  </si>
  <si>
    <t>H12037605</t>
  </si>
  <si>
    <t>8439 Knollwood Court</t>
  </si>
  <si>
    <t>H12037684_MRMLS</t>
  </si>
  <si>
    <t>La Habra/Euclid</t>
  </si>
  <si>
    <t>60 Freeway and exit Fullerton Road and property is south of La Habra Blvd.</t>
  </si>
  <si>
    <t>90631-5350</t>
  </si>
  <si>
    <t>Seller was renovating the home and ran out of funds. Ready to show Friday 6/29/12 by appointment only. Please show this property and send me the best offer.</t>
  </si>
  <si>
    <t>Being sold for land value. This property has a lot over 7 000 square foot. May be able to have a larger home on this lot check with the City of La Habra.</t>
  </si>
  <si>
    <t>H12037684</t>
  </si>
  <si>
    <t>212 S Walnut Street</t>
  </si>
  <si>
    <t>H12037697_MRMLS</t>
  </si>
  <si>
    <t>Tamarac Dr. &amp; Redwood Dr.</t>
  </si>
  <si>
    <t>91105-1332</t>
  </si>
  <si>
    <t>HLEEIREN_MRMLS</t>
  </si>
  <si>
    <t>Irene Lee</t>
  </si>
  <si>
    <t>stephen@recapmortgage.com</t>
  </si>
  <si>
    <t>909-598-9881</t>
  </si>
  <si>
    <t>H166983_MRMLS</t>
  </si>
  <si>
    <t>909-210-8199</t>
  </si>
  <si>
    <t>Stephen Lee</t>
  </si>
  <si>
    <t>PB1480_MRMLS</t>
  </si>
  <si>
    <t>Resource Capital Realty</t>
  </si>
  <si>
    <t>909-598-9887</t>
  </si>
  <si>
    <t>Please call Stephen 909 210-8199 or email for showing instructions. Offer to include copy of Initial Deposit check proof of funds Lender Approval Letter FICO. No change to loan if submit as cash purchase. Thank you for showing.</t>
  </si>
  <si>
    <t>1ST TIME ON THE MARKET Located on a tree-lined street this home is well-maintained and in move-in condition. Downstairs has 2-bedrooms &amp; full bath - good for home offices exercise room or separate living quarters. Upstairs is the kitchen family rooms and 2 more bedrooms. Rooms are light bright and airy open floor plan flows the kitchen dining family rooms together prefect for entertaining. Views of city or mountain from most windows. New carpet new laminated wood floors &amp; stairs new interior paint. Spa &amp; patio in the backyard perfect for a relaxing afternoon. Home is centrally located to shopping Old Town Pasadena Downtown LA freeways 210 134 110  Cal Tech and more.</t>
  </si>
  <si>
    <t>H12037697</t>
  </si>
  <si>
    <t>1721 La Loma Road</t>
  </si>
  <si>
    <t>H12037756_MRMLS</t>
  </si>
  <si>
    <t>Sun Lakes Blvd/Highland Spring</t>
  </si>
  <si>
    <t>Warwick Hills</t>
  </si>
  <si>
    <t>92220-5460</t>
  </si>
  <si>
    <t>SHORT SALE APPROVED AT LIST PRICE CALL 909-657-8441 FOR SHOWINGS AND INFO OR TEXT FOR FASTER RESPONSE. Please fax offer to 866-563-3377. This is a Short Sale Terms Price and Commissions are subject to lender approval. Commission is 2.5 to Selling Offi</t>
  </si>
  <si>
    <t xml:space="preserve">SHORT SALE APPROVED AT LIST PRICE THIS ONE WILL NOT LAST This Stunning 3bed 2bath home is located in Sun Lakes Country Club and is one of the largest models built in the community with over 1 800 sq ft of living space. This home has been updated with newer carpet beautiful granite counters with cabinets spacious backyard with patio cover and much much more This home is priced to sell fast </t>
  </si>
  <si>
    <t>H12037756</t>
  </si>
  <si>
    <t>6025 Warwick Hills Way</t>
  </si>
  <si>
    <t>H12037766_MRMLS</t>
  </si>
  <si>
    <t>Baseline/Milliken</t>
  </si>
  <si>
    <t>91730-7425</t>
  </si>
  <si>
    <t>0000CALL 909-657-8441 FOR INFO AND SHOWINGS. PLEASE DO NOT DISTURB OCCUPANTS. YOU CAN TEXT FOR FASTER RESPONSE please fax offer to 866-563-3377. This is a Short Sale Terms Price and Commissions are subject to lender approval. Commission is 2.5 to Selli</t>
  </si>
  <si>
    <t xml:space="preserve">WILL NOT LAST Come see this beautiful 3bed 2bath condo for sale in a very desirable area of Rancho Cucamonga. This condo is one of the largest models in the complex and features a very open floor plan with attached garage spacious bedrooms and backyard Very close to shopping schools and freeways </t>
  </si>
  <si>
    <t>H12037766</t>
  </si>
  <si>
    <t>7367 Belpine Place</t>
  </si>
  <si>
    <t>Ge522F</t>
  </si>
  <si>
    <t>LR WI G22</t>
  </si>
  <si>
    <t>H12037862_MRMLS</t>
  </si>
  <si>
    <t>Chino Hills Pkwy &amp; Monte Vista</t>
  </si>
  <si>
    <t>91709-5706</t>
  </si>
  <si>
    <t>cfan@c21superstars.com</t>
  </si>
  <si>
    <t>HFANCHUN_MRMLS</t>
  </si>
  <si>
    <t>626-241-0918</t>
  </si>
  <si>
    <t>Chun Fan</t>
  </si>
  <si>
    <t>Please call listing agent at 909 786-3600 for appointment to show. Sellers require a 24-hour notice and need to put away dogs. If agent can not be reached over the phone please send an e-mail to cfan@c21superstars.com for an appointment same day repl</t>
  </si>
  <si>
    <t>BQ PY SC GR</t>
  </si>
  <si>
    <t>Newer mobile home located in a quiet neighborhood close to schools restaurants shopping and Lowe's. It has a 3-car driveway/carport covered patio and storage unit in back. The master bedroom is huge with a retreat area. The master bathroom includes a spa tub and a separate shower. There is sky window in the living room with laminate flooring. Seller stated that six feet were added to the original floor plan. Space rent includes playground swimming pool basketball court and recreation room.</t>
  </si>
  <si>
    <t>Dickson Elementary</t>
  </si>
  <si>
    <t>Don Lugo High</t>
  </si>
  <si>
    <t>Ramona Junior High</t>
  </si>
  <si>
    <t>H12037862</t>
  </si>
  <si>
    <t>DN GN FY FF LR FS WI</t>
  </si>
  <si>
    <t>H12037900_MRMLS</t>
  </si>
  <si>
    <t>Bennett &amp; Loraine</t>
  </si>
  <si>
    <t>91741-2865</t>
  </si>
  <si>
    <t>Agent if possible please preview home it will make an easier sale that way. Agent is owner. Seller choice of services....Tenant requests Please give 24 hour notice to show. Showings after 12 00</t>
  </si>
  <si>
    <t>Large Semi Custom Home. RV Parking for a large RV and Boat. New roof and all newer concrete patio walkways and driveway. Home was refurbished in 2009 and still needs kitchen make over Seller will credit 8 000 for kitchen remodel. Dual air conditioning and heating. Home has open beam ceiling in Foyer and Living-room. 4th bedroom currently used as TV room. two fireplaces. Living room is 25X30. Very large backyard with Koi pond with waterfall. 55 year old Avocado tree that is full of incredible fruit. Citrus and Macadamia nut trees.</t>
  </si>
  <si>
    <t>H12037900</t>
  </si>
  <si>
    <t>1024 E Bennett Avenue</t>
  </si>
  <si>
    <t>H12037933_MRMLS</t>
  </si>
  <si>
    <t>Stockton Pass Rd.</t>
  </si>
  <si>
    <t>91789-5113</t>
  </si>
  <si>
    <t>gracemjlee@gmail.com</t>
  </si>
  <si>
    <t>626-961-1398</t>
  </si>
  <si>
    <t>H166748_MRMLS</t>
  </si>
  <si>
    <t>626-327-4377</t>
  </si>
  <si>
    <t>PB3373_MRMLS</t>
  </si>
  <si>
    <t>Graceland Investment Inc.</t>
  </si>
  <si>
    <t>626-593-4397</t>
  </si>
  <si>
    <t>Great Five Bedrooms Walnut School Home One Bedroom and One Bathroom downstairs Open Floor Plan Shows Bright and Airy Pride of Ownership Big Yard</t>
  </si>
  <si>
    <t>Suzzane Middle</t>
  </si>
  <si>
    <t>H12037933</t>
  </si>
  <si>
    <t>1955 N Red Rock Drive</t>
  </si>
  <si>
    <t>H12037955_MRMLS</t>
  </si>
  <si>
    <t>West Ave M-8</t>
  </si>
  <si>
    <t>45th St W and West Ave M-8</t>
  </si>
  <si>
    <t>93536-2491</t>
  </si>
  <si>
    <t>Paddock Way</t>
  </si>
  <si>
    <t>walterc21@aol.com</t>
  </si>
  <si>
    <t>626-820-0504</t>
  </si>
  <si>
    <t>626-893-5039</t>
  </si>
  <si>
    <t>626-820-0444</t>
  </si>
  <si>
    <t>Short Sale All terms price and commission are subject to lender approval. Property sold in as is conditions with no warranty and as where is. Please submit your best offer to teamfajardo@aol.com please include proof of funds fico's and pre-qual.</t>
  </si>
  <si>
    <t xml:space="preserve">This Gorgeous Home is located in a peaceful and gated Quartz Hills neighborhood. This home is in moving condition neutral colors quality materials and excellent hill view. This two story house offers a nice and open floor plan with high ceilings and 3 car garages. The family room is open to a huge kitchen with granite counter tops and backsplashes a large island and nook area. Upstairs are 4 bedrooms and 3 baths. Huge professionally landscaped back yard with tennis court and above ground pool. This Home Has It All It Is The Perfect Family/Entertainment Home With Lots Of Potential To Make It Your Own </t>
  </si>
  <si>
    <t>H12037955</t>
  </si>
  <si>
    <t xml:space="preserve">4364 Paddock Way </t>
  </si>
  <si>
    <t>576H4</t>
  </si>
  <si>
    <t>H12037966_MRMLS</t>
  </si>
  <si>
    <t>South/Highland East/D Street</t>
  </si>
  <si>
    <t>92405-4117</t>
  </si>
  <si>
    <t>HUCHIYAS_MRMLS</t>
  </si>
  <si>
    <t>Yasuhiro Uchida</t>
  </si>
  <si>
    <t>benbanki@gmail.com</t>
  </si>
  <si>
    <t>H166143_MRMLS</t>
  </si>
  <si>
    <t>626-201-6213</t>
  </si>
  <si>
    <t>Ben Banki</t>
  </si>
  <si>
    <t>8507_MRMLS</t>
  </si>
  <si>
    <t>Fudousan USA</t>
  </si>
  <si>
    <t>No key Safe Please contact Yasu Uchida 877-660-2755 Co-Agent for key. Email your offer to fudousanusa@gmail.com</t>
  </si>
  <si>
    <t>EXCELLENT INVESTMENT PROPERTY PROPERTY IS IN COMMERCIAL ZONE WITH ALLOWED CURRENT USE AS SINGLE FAMILY HOME - 2 BR AND 1 1/2BATH. TOTALLY RENOVATED NEW COPPER PLUMBING NEW ELECTRICAL NEW CENTRAL AIR &amp; HEAT NEW LAMINATE FLOOR THROUGHOUT NEW CERAMIC TILE NEW KITCHEN SYSTEM W/GRANITE COUNTER TOP NEW ENERGY SAVE TANKLESS HOT WATER HEATER NEW INTERIOR PAINT NEWER EXTERIOR PAINT. THIS PROPERTY ALSO COULD USE AS AN OFFICE REAL ESTATE DENTAL LAW OFFICE WITH PLENTY PARKING IN BACKYARD 49 FEET x 63 FEET . NO GARAGE BUT THERE IS 10 X12 GAMBREL SHED IN BACKYARD. WALKING DISTANCE TO POST OFFICE BANK RESTAURANT BUS STOP ETC. SELLER WILL PAY 3 FOR BUYER S CLOSING COSTS BUYER MAY BE ELIGIBLE TO BUY WITH ZERO DOWN FHA LOAN WELCOMED.</t>
  </si>
  <si>
    <t>H12037966</t>
  </si>
  <si>
    <t>2063 N Arrowhead Avenue</t>
  </si>
  <si>
    <t>DW RF WA DR RA ST SV FRE</t>
  </si>
  <si>
    <t>638G5</t>
  </si>
  <si>
    <t>H12038390_MRMLS</t>
  </si>
  <si>
    <t>Valinda &amp; Amar</t>
  </si>
  <si>
    <t>91744-3357</t>
  </si>
  <si>
    <t>Short sale subject to lender approval including commission which is split 50/50. DAy sleeper - Showing between 530PM &amp; 730 pm ALL WEEK. Please email Offer - 931 Vanderwell to winmont@hotmail.com with pre-approval FICO DU Proof of funds.</t>
  </si>
  <si>
    <t>Turnkey Cozy 3 bed 2 bath home with huge front and backyard with sparkling pool. Minutes to groceries major cross streets - Amar and Azusa intersectin sprawiing with banks malls seafood groceries retaurants.</t>
  </si>
  <si>
    <t>H12038390</t>
  </si>
  <si>
    <t>931 VanDerwell Avenue</t>
  </si>
  <si>
    <t>H12038541_MRMLS</t>
  </si>
  <si>
    <t>Las Lomas/ Conata</t>
  </si>
  <si>
    <t>Fairwood</t>
  </si>
  <si>
    <t>91010-1321</t>
  </si>
  <si>
    <t>firstchoicefnr@yahoo.com</t>
  </si>
  <si>
    <t>909-606-0184</t>
  </si>
  <si>
    <t>HASSASAM_MRMLS</t>
  </si>
  <si>
    <t>213-272-8519</t>
  </si>
  <si>
    <t>Sam Assaad</t>
  </si>
  <si>
    <t>PB5991_MRMLS</t>
  </si>
  <si>
    <t>909-606-9997</t>
  </si>
  <si>
    <t>All commissions 50/50 subject to lender approval. Terms and conditions to be determined by final approval of short sale. Email offers with loan approval and proof of funds. Owner has basically moved out but still have some personal possessions. MLS upd</t>
  </si>
  <si>
    <t>Hearthstone Tri-Level 4 Bedroom home on a quiet North Duarte Cul de sac. 1 Bed/Bath downstairs. Large living Room with Cathedral Ceiling. Family Room with fireplace. Good size kitchen with breakfast area overlooking the peaceful backyard. Upstairs Master bedroom with walk-in closet.Beautiful Backyard with Gazebo for entertaining.</t>
  </si>
  <si>
    <t>H12038541</t>
  </si>
  <si>
    <t>493 Fairwood Street</t>
  </si>
  <si>
    <t>H12038658_MRMLS</t>
  </si>
  <si>
    <t>9th Ave/Nisqualli Rd</t>
  </si>
  <si>
    <t>Bear Valley east to 7th Ave go north to Nisqualli Rd turn left to 9th Ave turn left to Sitting Bull turn right</t>
  </si>
  <si>
    <t>92395-9646</t>
  </si>
  <si>
    <t>dalee1976@yahoo.com</t>
  </si>
  <si>
    <t>HLEEDEBO_MRMLS</t>
  </si>
  <si>
    <t>909-802-9678</t>
  </si>
  <si>
    <t>Deborah Lee</t>
  </si>
  <si>
    <t>DO NOT SHOW. DRIVE BY ONLY. DO NOT DISTRUB TENANTS</t>
  </si>
  <si>
    <t>Single level Single family home. Three Bedroom two full baths.</t>
  </si>
  <si>
    <t>Yuba City Unified School District</t>
  </si>
  <si>
    <t>H12038658</t>
  </si>
  <si>
    <t>15688 Sitting Bull Street</t>
  </si>
  <si>
    <t>Z24 WT S4 SUR</t>
  </si>
  <si>
    <t>600C4</t>
  </si>
  <si>
    <t>H12038668_MRMLS</t>
  </si>
  <si>
    <t>E. Cannon And S. Walnut</t>
  </si>
  <si>
    <t>Agents 4 commission plus buyer's upgrade incentive Call 626 488-1880 for more information. Seller motivated Simply email REALTORKARENSOFFERS@YAHOO.COM. Call first then use Supra Go direct. Please click on YouTube virtual tour below the main picture</t>
  </si>
  <si>
    <t>CV VH VL MT OT</t>
  </si>
  <si>
    <t xml:space="preserve">EXPLICIT DREAM HOME NESTLED ON A PRIVATE STREET WITH A RESORT HAVEN FEEL THAT CAPTURES A BREATH TAKING LAKE AND CITY LIGHTS VIEW. SPECTACULAR SUNRISE &amp; SUNSET VIEWS THIS MAGNIFICENT HOME BOASTS 5 SPACIOUS BEDROOMS &amp; 3 BATHS. HIGH VAULTED CEILINGS. WOOD SHUTTERS ALL THROUGH OUT &amp; DUAL PANED WINDOWS. FIREPLACE IN THE MASTER BEDROOM THAT CONNECTS TO THE MASTER BATHROOM THAT HAS A JETTED JACUZZI TUB HIS &amp; HERS SINK HUGE WALK-IN CLOSET. KITCHEN HAS CENTER ISLAND &amp; WALK-IN PANTRY. INSTALLED W/ CENTRAL VACUUM SOUND PROOF INSULATION IN ALL INTERIOR WALLS. SECURITY SYSTEM. BUILT IN CABINETS INSIDE THE NEWLY APOXY FLOOR 3-CAR GARAGE. CUSTOM BUILT PEBBLE TECH SALT WATER POOL GROTTO FOUNTAIN COLOR CHANGING LIGHTS FOR NIGHT SWIMMING W/ A SOOTHING SURROUND SOUND IN THE POOL AREA. MOSAIC TILES IN POOL AND SPA. ARTIFICIAL TURF &amp; WELL LIT YARD. ONE OF THE FEW HOMES IN THE AREA THAT HAS SEWER CONNECT TO STREET. HOME AUTOMATION SYSTEM INSTALLED FOR A MODERN FEEL. IT S A TALKING HOUSE IT WILL FOLLOW YOUR COMMAND PLEASE CHECK THE VIRTUAL VIDEO ATTACHED OR GO SEARCH ON YOUTUBE AND TYPE IN ---SAN DIMAS DREAM HOME IN THE SKY-- VERY CONVENIENT LOCATION </t>
  </si>
  <si>
    <t>H12038668</t>
  </si>
  <si>
    <t>780 S Walnut Avenue</t>
  </si>
  <si>
    <t>RG CB BZ SG LZ</t>
  </si>
  <si>
    <t>HC RL COF B1 FC</t>
  </si>
  <si>
    <t>H12038743_MRMLS</t>
  </si>
  <si>
    <t>N. Of Colorado/S. Of Walnut</t>
  </si>
  <si>
    <t>91106-2148</t>
  </si>
  <si>
    <t>Listing agent is one of owners this town home just completed construction in late March 2012 supra lock box installed on the unit 2 railing for each unit access must see to appreciate the great architectural designed for the functional and efficient floo</t>
  </si>
  <si>
    <t>Hard to find beautiful brand new Spanish Style free standing Town Home convenient location 1/2 block to Pasadena City College/banks/Starbucks/restaurants walking distance to Metro Link Station &amp; Cal Tech minutes drive to Old Town Pasadena sits on beautiful tree lined street special hand finished exterior wall 2 tone colors interior paint 3 bedrooms a large loft could be converted to a bedroom 2 1/2 bathrooms high ceilings large living room with casement windows and pre-wired for track light crown ceiling dinning room contemporary kitchen with island granite counter tops plus fashioned glass tile back splash stainless steel appliances French doors open from kitchen/dinning room to the outdoor trellis &amp; patio master bedroom with French door to a sitting balcony walk-in closet with dress organizer master bath with double sink vanity and a separate bathtub and a shower upgraded tile floors and bathtub/ shower walls good size other bedrooms with upgraded closet organizer two separate vanity in the second bath American Shaw brand laminated wood through out skylight &amp; fire sprinkler upstairs floor installed Gypcrete concrete to reduce stepping noise Noritz tank-less water heater &amp; security alarm 2 car attached direct access garage w/custom door.</t>
  </si>
  <si>
    <t>H12038743</t>
  </si>
  <si>
    <t xml:space="preserve">71 N Bonnie </t>
  </si>
  <si>
    <t>RG BZ LZ X48</t>
  </si>
  <si>
    <t>HC RL COF FC</t>
  </si>
  <si>
    <t>WAL SE AS COD FS</t>
  </si>
  <si>
    <t>H12038748_MRMLS</t>
  </si>
  <si>
    <t>Listing agent is one of owners Your clients would love this great architectural designed floor plans construction completed in late march 2012 each unit got all different custom designed floor plans supra lock box on the railing for all three units acces</t>
  </si>
  <si>
    <t>Beautiful brand new Spanish style town home with great architectural designed floor plans convenient location 1/2 block to Pasadena City College/banks/Starbucks/restaurants/bus stop walking distance to Metro Link Station/Cal Tech &amp; minutes drive to Old Town Pasadena special hand finished exterior wall 2 tone colors interior paint 3 bedrooms loft 2 1/2 baths large open living rooms with casement windows crown ceiling dinning spacious com-temporary kitchen with lots of cabinets-pullout drawers &amp; island granite counter tops/ fashioned glass tile back splash/stainless steel appliances French doors open from kitchen &amp; dinning to outdoor courtyards &amp; patio spacious Master bed room with walk-in organized closet French door w/balcony large Master bath with double sink vanity &amp; separate bathtub &amp; shower with upgraded tile floors &amp; walls 2nd bath with a vanity separate from bathtub and toilet other rooms with organized closets skylight &amp; fire sprinklers stacking up laundry hook-up upstairs floor installed Gypcrete concrete to reduce the stepping noise American Shaw brand laminated wood through out Norita tank-less water heater &amp; security alarm system two car attached direct access garage with custom door the unit has wall with inch airspace to one common wall.</t>
  </si>
  <si>
    <t>H12038748</t>
  </si>
  <si>
    <t>RG CB BZ SG X48</t>
  </si>
  <si>
    <t>SK SS SA</t>
  </si>
  <si>
    <t>HC RL B1 FC</t>
  </si>
  <si>
    <t>H12038751_MRMLS</t>
  </si>
  <si>
    <t>Listing agent is one of owners supra lock box installed at unit 2 front porch railing your client would enjoy this unique architectural designed very functional and efficient and would fall in love with it Construction completed in late March 2012 the APN</t>
  </si>
  <si>
    <t>Beautiful &amp; unique Spanish with Dome Tower entry designed brand new town home convenient location 1/2 block to Pasadena City College/banks/Starbucks/restaurants/bus stop walking distance to Metro Link station &amp; Cal Tech minutes drive to Old Town Pasadena special smooth hand finished exterior wall 2 tone colors interior paint 3 bedrooms loft 2 1/2 baths from the unique entry into the living room overlooking the private yard dinning room with French door to private yard com-temporay kitchen with large counter space granite counter tops &amp; fashioned glass tile back splash stainless steel appliances Spanish style iron stairs railing unique dome high ceiling loft with skylight &amp; solar tube Master bedroom with French door &amp; balcony walk-in closet with upgraded organizer spacious Master bath with unique designed to put the separate bathtub and shower glass enclosure together double sink vanity upgraded tile floors &amp; bath walls upstairs floor installed Gypcrete concrete to reduce the stepping noise American Shaw brand laminated floor through out fire sprinkler 2 other bedrooms w/mountain views &amp; organized closets 2nd bath with separate vanity from bathtub and toilet Noritz tank-less water heater &amp; security alarm 2 car attached direct access garage.</t>
  </si>
  <si>
    <t>H12038751</t>
  </si>
  <si>
    <t>H12038837_MRMLS</t>
  </si>
  <si>
    <t>Wells Ave And Tyler Street</t>
  </si>
  <si>
    <t>Tyler Meadows</t>
  </si>
  <si>
    <t>92505-1376</t>
  </si>
  <si>
    <t>helen.wong@imaxrealtors.com</t>
  </si>
  <si>
    <t>909-598-6880</t>
  </si>
  <si>
    <t>HWONGYAN_MRMLS</t>
  </si>
  <si>
    <t>909-598-6887</t>
  </si>
  <si>
    <t>Helen Wong</t>
  </si>
  <si>
    <t>Property is back on the market after previous buyer fell out of escrow pending official escrow cancellation Supra lockbox will be on after Wed 6/27 5pm. Sales office located at 10338 Alder Creek hours Wed &amp; Fri 2pm to 5pm and Sat &amp; Sun 1pm to 5pm.</t>
  </si>
  <si>
    <t>This prestigious property is a brand new home and has never been occupied. It is centrally located with close proximity to major freeways. Short distance to a premium shopping and dining experience at the Tyler Galleria Nordstrom Cheesecake Factory and etc just to name a few . This home boasts a beautifully designed floor plan that includes 4 large bedrooms including a comfortable master bedroom with a generous walk-in closet  2.5 bathrooms warm fireplace cozy living room spacious kitchen with center island and a spacious two car attached garage with direct interior access - all to be called your new home. Perfect for enjoying quality time with your family or entertaining friends for the weekends and holidays - a home that will create memories for a lifetime.</t>
  </si>
  <si>
    <t>H12038837</t>
  </si>
  <si>
    <t>4979 Tyler Meadows Road</t>
  </si>
  <si>
    <t>H12038933_MRMLS</t>
  </si>
  <si>
    <t>92505-1521</t>
  </si>
  <si>
    <t>PLEASE DO NOT DISTURB THE TENANTS DRIVE BY ONLY MAKE OFFERS SUBJECT TO INTERIOR INSPECTION ONLY ONE LOAN. PLEASE CALL THE LISTING AGENT IF ANY QUESTIONS</t>
  </si>
  <si>
    <t>GREAT PLACE TO INVEST ON IT OR LIVE ON IT THIS IS A SHORT SALE PLEASE DRIVE BY ONLY</t>
  </si>
  <si>
    <t>H12038933</t>
  </si>
  <si>
    <t>4545 Champagne Court</t>
  </si>
  <si>
    <t>H12039023_MRMLS</t>
  </si>
  <si>
    <t>Arland</t>
  </si>
  <si>
    <t>91770-3923</t>
  </si>
  <si>
    <t>REGULAR SALE Do not disturb owner. They are in the process of remodeling the kitchen. Property should be complete by July 5 2012. Email offer subject to interior inspection. Email all offers to tusonghomes@yahoo.com</t>
  </si>
  <si>
    <t>LARGE NEWER STYLE HOME IN A GREAT NEIGHBORHOOD Property is currently being remodeled-New kitchen and new bathrooms. Property will be ready to show by July 5 2012 1 BEDRM AND I BATHRM DOWNSTAIRS. FORMAL LIVING ROOM W/HIGH CEILING BAYWINDOWS AND FIREPLACE. FAMILY ROOM W/WET BAR FIREPLACE AND GLASS SLIDING DOOR TO WOOD DECK. OPEN KITCHEN W/BUILT-IN APPLIANCES AND SOLID OAK CABINETS. LARGE MASTER SUITE W/BAY WINDOWS BALCONY WALK-IN CLOSET SWIMMING POOL AND JACUZZI. HARDWOOD FLOORINGS. CLOSE TO MALL MOVIE THEATHER COSTCO STORES AND RESTAURANTS. LONG DRIVE WAY WITH 3 CAR GARAGE. MUST SEE TO APPPRECIATE.</t>
  </si>
  <si>
    <t>H12039023</t>
  </si>
  <si>
    <t>1720 Arland Avenue</t>
  </si>
  <si>
    <t>@481H6</t>
  </si>
  <si>
    <t>H12039025_MRMLS</t>
  </si>
  <si>
    <t>Polk And Laurel Canyon Bl</t>
  </si>
  <si>
    <t>91342-5505</t>
  </si>
  <si>
    <t>Showings to be between 4 00 PM - 6 00 PM PER SELLER'S REQUEST. Please TEXT Wendy 714-675-2736 for any questions or email REALTORKARENSOFFERS@YAHOO.COM and include Name DRE license and company name. Short sale subject to bank's approval price terms &amp; co</t>
  </si>
  <si>
    <t>D33 D26 D20</t>
  </si>
  <si>
    <t xml:space="preserve">This home is nestled in one of the best neighborhood. It boasts 3 beds and 2 baths. Master bedroom has its own master bathroom and walk-in closet. Covered Patio. Open floor plan. Nice curb appeal. Make an offer </t>
  </si>
  <si>
    <t>H12039025</t>
  </si>
  <si>
    <t>12206 Crest Avenue</t>
  </si>
  <si>
    <t>DW RF WA A2 MO FRE</t>
  </si>
  <si>
    <t>608J6</t>
  </si>
  <si>
    <t>H12039252_MRMLS</t>
  </si>
  <si>
    <t>Moss And Rock</t>
  </si>
  <si>
    <t>10 EAST/EXIT UNIVERSITY/MAKE LEFT/GO NORTH TO COLTON AVE/MAKE RT/WABASH LEFT</t>
  </si>
  <si>
    <t>92359-1200</t>
  </si>
  <si>
    <t>lovie.murphy@c21.com</t>
  </si>
  <si>
    <t>HMURPLOV_MRMLS</t>
  </si>
  <si>
    <t>909-612-2163</t>
  </si>
  <si>
    <t>Lovie Murphy</t>
  </si>
  <si>
    <t xml:space="preserve">AGENTS PROPERTY CANNOT BE SHOWN AFTER 7PM ON FRIDAYS AND NO SHOWINGS ON SATURDAYS PLEASE CALL ME FOR ANY OTHER DAYS AND TIME SELLER IS VERY FLEXIABLE 909-612-2163 THANKS FOR SHOWING </t>
  </si>
  <si>
    <t>A28 PY CB SE</t>
  </si>
  <si>
    <t xml:space="preserve">ORIGINAL OWNER PROPERTY FIRST TIME ON THE MARKET METICULOUSLY MAINTAINED 4 BEDROOM AND 2.75 BATH 2 CAR GARAGE HOME LOCATED ON A CUL-DE-SAC. FORMAL LIVING ROOM AND FORMAL DINING AREA WITH CUSTOM WINDOW COVERINGS REMODELED KITCHEN CABINETS WITH LARGE PANTRY VERY BRIGHT HALLWAYS WITH SKYLIGHTS ONE BEDROOM DOWNSTAIRS HIGH TECH SECURITY SYSTEM INSIDE LAUNDRY ROOM WITH CABINETS NEWER DOUBLE PANE WINDOWS AND GLASS SLIDER DOOR THRU-OUT MASTER BEDROOM WITH WALK-IN CLOSET AND MANICURED FRONT &amp; BACK YARDS TURNKEY PROPERTY </t>
  </si>
  <si>
    <t>H12039252</t>
  </si>
  <si>
    <t>31042 Sand Court</t>
  </si>
  <si>
    <t>H12039654_MRMLS</t>
  </si>
  <si>
    <t>E Sunset Hill</t>
  </si>
  <si>
    <t>Off 10 Barranca St exit turn south at left corner crossing E Sunset Hill</t>
  </si>
  <si>
    <t>GLOBRIDGEREALTY@YAHOO.COM</t>
  </si>
  <si>
    <t>HLIAOXUN_MRMLS</t>
  </si>
  <si>
    <t>626-757-7373</t>
  </si>
  <si>
    <t>Xun Liao</t>
  </si>
  <si>
    <t>PB9060_MRMLS</t>
  </si>
  <si>
    <t>Globridge Companies</t>
  </si>
  <si>
    <t>Show and Sell Seller gives super fast response to all offers. Call or text to listing agent Dave at 626-757-7373. Seller reserves title and escrow services. Huge renovation completed sell as is. Send offer with Pre-approval or POF to globridgerealty@yah</t>
  </si>
  <si>
    <t>Excellent location for a family seeking great schools in prestigious neighborhood of W Covina award winning South Hills High and Mesa Elementary are right across street A huge flat corner lot &amp; a great building layout create this entertainer's dream home a good size sparkling pool with child protective fence and best privacy under master bedroom's watch behind an elegant curb appeal sitting in patio with numerous friends watching kids play is a real enjoyment of a beautiful life.3 sliding doors access pool area.Plenty parking even for RVS in addition to two car spacious garage.3 bedrooms 2.5 bathrooms &amp; a entertainer's room can be used as 4th bedroom with direct access to street. 2 fireplaces shows romance of a classic life.Other features include central AC in newer condition formal dinning room and breakfast nook double door entry with air flowing to backyard. marble counter tops. Seller spent 70k in all these brand new just completed roof with radiation barrier laminated hard wood floor in entire house whole modern kitchen with all appliances and cabinets bathrooms &amp; master bath plumbing professional selected interior and exterior paint Ceiling improvement Additional circuit to support new appliances..turn key to appreciate. Priced to sell as is.</t>
  </si>
  <si>
    <t>H12039654</t>
  </si>
  <si>
    <t>336 S Barranca Street</t>
  </si>
  <si>
    <t>DW MO GB</t>
  </si>
  <si>
    <t>H12039674_MRMLS</t>
  </si>
  <si>
    <t>Dauchy Ave.</t>
  </si>
  <si>
    <t>Hawksbury</t>
  </si>
  <si>
    <t>92508-9328</t>
  </si>
  <si>
    <t>andrew@newstarrealty.com</t>
  </si>
  <si>
    <t>909-978-0187</t>
  </si>
  <si>
    <t>HCHOANDR_MRMLS</t>
  </si>
  <si>
    <t>213-407-3352</t>
  </si>
  <si>
    <t>Andrew Choi</t>
  </si>
  <si>
    <t>909-978-0181</t>
  </si>
  <si>
    <t>Call Listing Agent First Showing Available From 10 00Am to 5 00 Pm on Wed Thru  Fri and 2 00 Pm to 4 00 Pm on Sun. Use The Shoe Cover or Sleeper. All Offers submitted Must Include Pre Approved Letter Proof of Fund Copy of EMD. Property I</t>
  </si>
  <si>
    <t xml:space="preserve">An Excellent Opportunity To Own This Beautiful Newly Built Home --- One Office Room and One Room Are Down Stairs. The Kitchen is Large With A Center Island Granite Countertops Plenty Of Cabinet Space And Walk In Pantry. The Family Room Has A Cozy Fireplace. The Laundry Room is Upstairs Laundry Room Has a Sink and Lots Of Cabinets . Very Functional Floor Plan. The B-B-Q Facility and Big Storage Are back Yard. Master Room Has Base Ball Playground View. Please Go Ahead to Show And Give Your Client The Happiness With This Property. </t>
  </si>
  <si>
    <t>Martin Luther King</t>
  </si>
  <si>
    <t>H12039674</t>
  </si>
  <si>
    <t>18708 Hawksbury Drive</t>
  </si>
  <si>
    <t>MH BR DN DR FR KT LIB LR MB GB</t>
  </si>
  <si>
    <t>H12039808_MRMLS</t>
  </si>
  <si>
    <t>Colima Rd / Banida Ave</t>
  </si>
  <si>
    <t>91748-2361</t>
  </si>
  <si>
    <t>Please email offers to Kevin Chen kevin@rebarhomes.com . Offers to include pre-approval proof of fund copy of earnest money check along with purchase agreement. 24 hour appointment notice is preferred please call Kevin 909 996 6851 to arrange thank</t>
  </si>
  <si>
    <t>Bright and airy high ceiling dual central air-conditoning double-door entry three care garage in a convenient location and within gated Waterfall community this house has every luxurious details custom made by owners. Master bedroom with custom media center walk-in closet granite flooring. Family room with granite fireplace mantle media center and hardwood flooring. Convenient one bedroom downstairs breakfast nook area with special designed bay window bright and comfatable office and library area all funiture with custom made like matching home decor professinally looking landscaping with matured fruit trees and fish pond no air conditioning needed during hot summer time as breeze runs through pine tree from Rowland Hts. Park.</t>
  </si>
  <si>
    <t>H12039808</t>
  </si>
  <si>
    <t>19356 Waterfall Way</t>
  </si>
  <si>
    <t>H12039840_MRMLS</t>
  </si>
  <si>
    <t>90220-4645</t>
  </si>
  <si>
    <t>Oleanders Ave</t>
  </si>
  <si>
    <t xml:space="preserve">APPOINTMENT ONLY THIS IS A SHORT SALE PURCHASE PRICE AND COMMISSION ARE SUBJECT TO LENDERS APPROVAL SOLD AS IS </t>
  </si>
  <si>
    <t>BEAUTIFUL PROPERTY House single story home with 3 bethroom and 1 baths  on 8 276 sqft lot  2 car detached garage and a large side yard located near school.</t>
  </si>
  <si>
    <t>H12039840</t>
  </si>
  <si>
    <t xml:space="preserve">1200 S Oleanders Ave </t>
  </si>
  <si>
    <t>H12039876_MRMLS</t>
  </si>
  <si>
    <t>Girard/Shellie</t>
  </si>
  <si>
    <t>Shellie</t>
  </si>
  <si>
    <t>92544-7386</t>
  </si>
  <si>
    <t>NICE HOME IN HEMET. THIS 4 BEDROOM 2 BATH HOME COMES WITH A POOL. LIVING SQ FOOTAGE IS 1402 AND THE LOT SIZE IS 12199.</t>
  </si>
  <si>
    <t>H12039876</t>
  </si>
  <si>
    <t>40610 Shellie Lane</t>
  </si>
  <si>
    <t>ST MO</t>
  </si>
  <si>
    <t>H12039917_MRMLS</t>
  </si>
  <si>
    <t>Orangethorpe Ave</t>
  </si>
  <si>
    <t>Head 57 S exit Orangethorpe Ave &amp; turn R pass Raymond Ave make a R on Cypress Via R on Holly Via R on Walnut Via.</t>
  </si>
  <si>
    <t>92801-1045</t>
  </si>
  <si>
    <t>Walnut Via</t>
  </si>
  <si>
    <t>MARYLKUEI@GMAIL.COM</t>
  </si>
  <si>
    <t>HKUEIMAR_MRMLS</t>
  </si>
  <si>
    <t>626-377-5149</t>
  </si>
  <si>
    <t>Mary Kuei</t>
  </si>
  <si>
    <t xml:space="preserve">Please call LA for showing. Submit all offers. All offers will be considered. Seller highly motivated </t>
  </si>
  <si>
    <t xml:space="preserve">Gorgeous 3 bedrooms 2 baths mobile home located in a senior community in Anaheim. Home features central A/C &amp; heat high vaulted ceilings fireplace hardwood floors breakfast bar dishwasher stove microwave washer/dryer. Home is in excellent condition. Come see it to love it </t>
  </si>
  <si>
    <t>H12039917</t>
  </si>
  <si>
    <t xml:space="preserve">9 Walnut Via </t>
  </si>
  <si>
    <t>DW RA ST GA GGR</t>
  </si>
  <si>
    <t>Z24 RL CW WR</t>
  </si>
  <si>
    <t>H12040403_MRMLS</t>
  </si>
  <si>
    <t>Amethyst Lane</t>
  </si>
  <si>
    <t xml:space="preserve">East on Shakespeare Left on Amethyst Ln Right to Garnet Way house on left side </t>
  </si>
  <si>
    <t>91789-4729</t>
  </si>
  <si>
    <t>Knolls Of Walnut</t>
  </si>
  <si>
    <t>jlimquest@earthlink.net</t>
  </si>
  <si>
    <t>888-334-6570</t>
  </si>
  <si>
    <t>HLIMGODO_MRMLS</t>
  </si>
  <si>
    <t>909-994-6966</t>
  </si>
  <si>
    <t>Godofredo Lim</t>
  </si>
  <si>
    <t xml:space="preserve">Accepting Backup offers. TO SHOW Text Listing Agent Jeff Lim at 909 994-6966 to schedule appointment &amp; receive confirmation. Indicate specific date &amp; time together with your Name DRE &amp; MLS ID . All offers require 1 Direct Lender pre-approval letter 2 </t>
  </si>
  <si>
    <t xml:space="preserve">ATTN BUYERS LOOK NO FURTHER This 2 story house is in the prestigious Knolls of Walnut community w/3 spacious Bedrooms &amp; 2.5 Baths w/ enclosed tubs. Smart Money's 2009 Best Places to Live Walnut is the only top ranked city in CA to make the list. Master BR suite double sinks walk-in closet breathtaking hills view spacious professionally landscaped backyard w/Redwood Patio Deck &amp; above ground Pool can be removed if preferred . Gourmet kitchen breakfast nook &amp; bar upgraded Jennair stove grill &amp; oven Maytag dishwasher &amp; double sink. Family room w/ gas fireplace &amp; recessed lighting. Built 1987 vaulted ceilings Tile roof new 3 car rollup garage doors Italian 20 travertine tiles Distressed Dark Mahogany wood laminate flooring Berber carpeting all sinks &amp; faucets recently replaced freshly painted In &amp; Out. Too many more upgrades to list. Rare spacious 3.5 car garage allows for extra storage &amp; wide driveway parking for guests when needed or for kids to play. Located in the award winning Rowland Unified School District National Blue Ribbon Schools. This house shows like a model home north-south facing . Original owner meticulously maintained &amp; in immaculate condition. Mr. Clean lives here. Best priced house in Walnut with a 3 car garage </t>
  </si>
  <si>
    <t>H12040403</t>
  </si>
  <si>
    <t>19007 Garnet Way</t>
  </si>
  <si>
    <t>H12040575_MRMLS</t>
  </si>
  <si>
    <t>Western And Jefferson</t>
  </si>
  <si>
    <t>90018-3434</t>
  </si>
  <si>
    <t>RAINVESTMENTS@YAHOO.COM</t>
  </si>
  <si>
    <t>HAGUIREN_MRMLS</t>
  </si>
  <si>
    <t>626-636-5014</t>
  </si>
  <si>
    <t>Rene Aguilar</t>
  </si>
  <si>
    <t>Short Sale Make any offer contingent to interior inspection Property is fully occupied and it will not be shown until Bank approval of offer 1st stage of short sale. Any questions send email to rainvestments@yahoo.com Short pay any cocessions or co</t>
  </si>
  <si>
    <t xml:space="preserve">Property needs repairs great location. This is a SHORT SALE drive by ONLY see this great property currently occupied. Agent read all coments please </t>
  </si>
  <si>
    <t>H12040575</t>
  </si>
  <si>
    <t>1837 W Jefferson Boulevard</t>
  </si>
  <si>
    <t>H12040594_MRMLS</t>
  </si>
  <si>
    <t>90001-3907</t>
  </si>
  <si>
    <t>IF IT SHOWS AVAILABLE IT IS dont call for availability Offer has been sent to Bank. Awaiting BPO Short Sale Make offers contingent to interior inspection. Property is fully occupied. Property will be shown with bank approval of offer Short pay any</t>
  </si>
  <si>
    <t xml:space="preserve">This is a Short sale property need repairs. Agents must read all remarks </t>
  </si>
  <si>
    <t>H12040594</t>
  </si>
  <si>
    <t>1633 E 83RD Street</t>
  </si>
  <si>
    <t>H12040643_MRMLS</t>
  </si>
  <si>
    <t>S Mountain Ave</t>
  </si>
  <si>
    <t>91762-4839</t>
  </si>
  <si>
    <t>909-868-8142</t>
  </si>
  <si>
    <t>HBARRBRI_MRMLS</t>
  </si>
  <si>
    <t>951-453-6198</t>
  </si>
  <si>
    <t>8398_MRMLS</t>
  </si>
  <si>
    <t>909-868-1903</t>
  </si>
  <si>
    <t>The seller has directed that all offers on this listing must be made online in HomePath.com. Go towww.homepath.com search for the property details and click the 'Make Offer' button to submit an offer. This is aFannie Mae HomePath property. Purchase this</t>
  </si>
  <si>
    <t xml:space="preserve">This is a beautiful home in the city of Ontario. It's a two story home with great character and colorful palm trees in the front yard. It was built in 1977 and it features 2-car attached garage new central AC unit central furnace/heating new microwave and new dishwasher striking counter tops fireplace in living room tile flooring new interior painting new carpet termite work done and much more interior work has been done You MUST see it. Make it your own Sold AS IS. </t>
  </si>
  <si>
    <t>H12040643</t>
  </si>
  <si>
    <t>1129 S Pine Avenue</t>
  </si>
  <si>
    <t>H12040872_MRMLS</t>
  </si>
  <si>
    <t>91744-4635</t>
  </si>
  <si>
    <t>jerryciei@yahoo.com</t>
  </si>
  <si>
    <t>HCHOWJER_MRMLS</t>
  </si>
  <si>
    <t>626-589-8887</t>
  </si>
  <si>
    <t>Jerry Chow</t>
  </si>
  <si>
    <t>H12040872</t>
  </si>
  <si>
    <t>H12040949_MRMLS</t>
  </si>
  <si>
    <t>Avalon/</t>
  </si>
  <si>
    <t>90746-1135</t>
  </si>
  <si>
    <t>good sized 4 bedroom 2 bath with a huge den. Located near the 91 and 110 freeways. nice sized yard.</t>
  </si>
  <si>
    <t>H12040949</t>
  </si>
  <si>
    <t>427 E Centerview Drive</t>
  </si>
  <si>
    <t>H12041116_MRMLS</t>
  </si>
  <si>
    <t>Tierra Luna</t>
  </si>
  <si>
    <t>Iluso</t>
  </si>
  <si>
    <t>91789-3659</t>
  </si>
  <si>
    <t>Iluso Ave</t>
  </si>
  <si>
    <t>GRACEYI1117@YAHOO.COM</t>
  </si>
  <si>
    <t>HYIGRACE_MRMLS</t>
  </si>
  <si>
    <t>909-816-5952</t>
  </si>
  <si>
    <t>GRACE YI</t>
  </si>
  <si>
    <t>SHORT SALE... ALL TERMS CONDITION PRICE AND COMMISSION ARE SUBJECT TO LENDERS FINAL APPROVAL.SOLD IN AS-IS CONDITION WITHOUT ANY EXPRESSED WARRANTIES OR GUARANTEES. BUYER TO VERIFY ALL THE INFORMATION.OFFER TO GRACEYI1117@YAHOO.COM. CALL 909-816-5952 FO</t>
  </si>
  <si>
    <t xml:space="preserve">NICE GOLF COURSE VIEW. LARGE FAMILY ROOM SPACIOUS LIVING ROOM. CLOSE TO EVERYTHING GOOD LOCATION. ENJOY THE GOLF COURSE VIEW </t>
  </si>
  <si>
    <t>H12041116</t>
  </si>
  <si>
    <t xml:space="preserve">20024 Iluso Ave </t>
  </si>
  <si>
    <t>DN LF BO FY FF LR UR WI</t>
  </si>
  <si>
    <t>H12041121_MRMLS</t>
  </si>
  <si>
    <t>Between Goddard And Magala</t>
  </si>
  <si>
    <t>ONTARIO TO LINCOLN TO MOUNTAIN GATE TO WINDY RIDGE TO GODDARD TO SHEPARD CREST</t>
  </si>
  <si>
    <t>92882-8313</t>
  </si>
  <si>
    <t>Brentridge</t>
  </si>
  <si>
    <t>proff@earthlink.net</t>
  </si>
  <si>
    <t>909-393-7237</t>
  </si>
  <si>
    <t>H166054_MRMLS</t>
  </si>
  <si>
    <t>909-921-6426</t>
  </si>
  <si>
    <t>Marion Proffitt</t>
  </si>
  <si>
    <t>8113_MRMLS</t>
  </si>
  <si>
    <t>ERA Prime Properties</t>
  </si>
  <si>
    <t>909-393-2020</t>
  </si>
  <si>
    <t>PLEASE GIVE 24 HOUR NOTICE PRIOR TO SHOWING THERE ARE TWO INDOOR CATS INSIDE WHICH MUST STAY INSIDE OWNER NEEDS TO HAVE PRIOR NOTICE PLEASE THIS IS A SHORT SALE AND ALL TERMS AND CONDITIONS INCLUDING COMMISSION NEED TO BE APPROVED BY SELLER'S LENDER</t>
  </si>
  <si>
    <t xml:space="preserve">PREVIOUSLY APPROVED AT LIST PRICE. MUST CLOSE AFTER SEPTEMBER 1St 2012. ABSOLUTELY IMMACULATE VIEW HOME IS NESTLED IN THE LOVELY HILLS IN CORONA BEAUTIFUL VIEWS IN THE REAR AND CLOSE TO GREAT WALKING TRAILS BY AVOCADO GROVES PRIDE OF OWNERSHIP NEIGHBORHOOD AND THIS HOME HAS BEEN LOVINGLY MAINTAINED ENTERTAINER'S DELIGHT FEATURES SEPARATE LIVING AND DINING ROOMS OVER-SIZED FAMILY ROOM WITH CONVENIENT BREAKFAST NOOK SERVED BY THE STUNNINGLY REMODELED KITCHEN. GRANITE COUNTERS STAINLESS STEEL APPLIANCES AND AN ISLAND COMPLETE WITH WINE REFRIGERATOR ARE JUST THE BEGINNING LIGHTED CEILING FANS AND RECESSED LIGHTING ADD TO THE NATURAL LIGHT OF THIS WELL-DESIGNED FLOOR PLAN WITH A DOWNSTAIRS OFFICE UPSTAIRS LOFT AND HUGE BONUS ROOM FOR ENTERTAINING OR JUST RELAXING. PLENTY OF STORAGE BEGINS WITH A WALK-IN PANTRY AND INCLUDES EXTRA CABINETS IN THE 3 - CAR GARAGE AS WELL AS MULTIPLE WALK-IN CLOSETS IN THE BEDROOMS THE ALUMAWOOD PATIO COVER IS GREAT FOR OUTDOOR LIVING AND ENJOYING THE MANICURED LANDSCAPING PUT THIS HOME AT THE TOP OF YOUR LIST YOU'LL BE GLAD YOU DID </t>
  </si>
  <si>
    <t>H12041121</t>
  </si>
  <si>
    <t>895 Shepard Crest Drive</t>
  </si>
  <si>
    <t>H12041133_MRMLS</t>
  </si>
  <si>
    <t>Lone Hill &amp; Cypress</t>
  </si>
  <si>
    <t>91773-3510</t>
  </si>
  <si>
    <t>Agents please text for availablitity 213-842-6027. Please email or fax all offers to reobroker@tri-countiesrealty.com or fax 714-525-7356. Please submit offers with RPA EMD POF PREQUAL LETTER. GOOD LUCK AND WE WILL SEE YOU IN ESCROW. PROPERTY WILL GO</t>
  </si>
  <si>
    <t>JUST REDUCED Ready to move in GREAT HOME IN THE CITY OF SAN DIMAS STANDARD SALE Thank you for inquiring about this beautiful home in the desirable area of San Dimas. It offers 4 bedroom 2 Full bath home with a very spacious floor plan. This home is located in the State reconized Bonita School District It has been upgraded completely throughout featuring NEW hardwood flooring throughout the home with new amenities and tiled bathrooms. This Property has a new Heat and A/C unit and upgraded windows and new recess lighting and new ceilings throughout the home. New roof too It's truly a gem property in a very quiet street with a school across the street. Perfect for a first time buyer starting a family The kitchen has stunning black granite counter tops with NEW appliances. The fireplace has been covered in Black granite to compliment the modern look. Great for those who like to entertain Upgraded Crown and base molding throughout home creates that high end design feel. Truly a must see property to appreciate See you in escrow... Agent please read remarks below.</t>
  </si>
  <si>
    <t>H12041133</t>
  </si>
  <si>
    <t>1016 Cypress Street</t>
  </si>
  <si>
    <t>H12041300_MRMLS</t>
  </si>
  <si>
    <t>Gilbert/Malvern</t>
  </si>
  <si>
    <t>92833-2191</t>
  </si>
  <si>
    <t xml:space="preserve">Malvern Creek Mlvc </t>
  </si>
  <si>
    <t>boboja2@yahoo.com</t>
  </si>
  <si>
    <t>866-744-4801</t>
  </si>
  <si>
    <t>H69854_MRMLS</t>
  </si>
  <si>
    <t>626-437-9487</t>
  </si>
  <si>
    <t>Bobby Olilang</t>
  </si>
  <si>
    <t>PB6636_MRMLS</t>
  </si>
  <si>
    <t>Epitome Real Estate</t>
  </si>
  <si>
    <t>Sale subject to Bank Short Sale Approval of all terms and conditions including listing and selling agents gross compensation.</t>
  </si>
  <si>
    <t xml:space="preserve">Located within Malvern Creek HOA. Upgraded well maintained unit with engineered wood floor in Entry Living Room Dining Room and Stairs. Spacious kitchen with tiled counters and floors. A Living Room with high ceilings and a separate Formal Dining Room. A large Master Bedroom with high ceilings and a large walk-in closet. A patio area made for entertaining with concrete slab and grass area. A must see </t>
  </si>
  <si>
    <t xml:space="preserve">Mal </t>
  </si>
  <si>
    <t>H12041300</t>
  </si>
  <si>
    <t>1033 Whitewater Drive</t>
  </si>
  <si>
    <t>H12041635_MRMLS</t>
  </si>
  <si>
    <t>Porto Grande/Chardonnay/Solera</t>
  </si>
  <si>
    <t>Albariza</t>
  </si>
  <si>
    <t>91765-4184</t>
  </si>
  <si>
    <t xml:space="preserve">Bank Countered at 310 000. Buyer is not qualified the loan. SHORT SALE Sale terms conditions and commissions are subject to lender's approval. Selling agent commission to be reduced if the short sale lender approved the gross commission less than 5 </t>
  </si>
  <si>
    <t>Desirable Montefino Townhouse Private and Quiet Premium Location 2 Bedrooms with Own Bath Upstairs 1/2 Bath Downstairs Spacious Living-room with Cathedral Ceiling Dining Area Open to Kitchen &amp; Living-room Laminating Wood Flooring Throughout. Great School District for Diamond Bar High School Close to Shopping Schools Library &amp; Fwys.</t>
  </si>
  <si>
    <t>H12041635</t>
  </si>
  <si>
    <t>1320 Albariza Place</t>
  </si>
  <si>
    <t>H12041844_MRMLS</t>
  </si>
  <si>
    <t>Bellflower &amp; Del Amo</t>
  </si>
  <si>
    <t>Adenmoor</t>
  </si>
  <si>
    <t>90713-1406</t>
  </si>
  <si>
    <t>Show call agent Richard at 909-525-7410 for information APPT Only DO NOT DISTURB tenants Offers fax copy of deposit check lender letter RPA and SSA to 866-253-1729. Seller reserves services short sale subject to lender s approval property sold</t>
  </si>
  <si>
    <t>Charming Lakewood 3-bedroom 2-bath home upgraded throughout textured ceilings and recessed lighting formal dining area modern kitchen with corian countertops and upgraded energy efficient appliances Thomasville cabinets dual pane windows wood and tile flooring large family room newer central air conditioning unit newer roof 2006 turn key property minutes from shopping restaurants and 91 710 &amp; 605 freeways Submit all offers...</t>
  </si>
  <si>
    <t>H12041844</t>
  </si>
  <si>
    <t>5328 Adenmoor Avenue</t>
  </si>
  <si>
    <t>H12041981_MRMLS</t>
  </si>
  <si>
    <t>East Of Cook On Highway 111</t>
  </si>
  <si>
    <t>East of Cook on 111 next to Crow's Nest.</t>
  </si>
  <si>
    <t>Us Highway 111</t>
  </si>
  <si>
    <t>92210-8344</t>
  </si>
  <si>
    <t xml:space="preserve">Indian Wells 32508 </t>
  </si>
  <si>
    <t>customerservice@rslfinancial.com</t>
  </si>
  <si>
    <t>HTAYLOS_MRMLS</t>
  </si>
  <si>
    <t>Josephine Taylor</t>
  </si>
  <si>
    <t>PB3007_MRMLS</t>
  </si>
  <si>
    <t>Heritage Real Estate</t>
  </si>
  <si>
    <t>Time share located in Sands of Indian Wells Located in beautiful Indian Wells just down the street is the Renasance Marriot and Hyatt resort. Largest unit 2 bedroom 2 bath in prime time Swing Season September through first 1/2 of December. Stay in beautiful Indian Wells or Exchange through VRI.1/2448 Timeshare Interest Vacation Plan SB Kiva Swing. Taxes are only 29.30 Per year inlcuding 6.06 assessment.</t>
  </si>
  <si>
    <t>H12041981</t>
  </si>
  <si>
    <t xml:space="preserve">75188 Highway 111 </t>
  </si>
  <si>
    <t>A2 EF ST</t>
  </si>
  <si>
    <t>633-J6</t>
  </si>
  <si>
    <t>H12041985_MRMLS</t>
  </si>
  <si>
    <t>E Olive/7th St.</t>
  </si>
  <si>
    <t>91501-2275</t>
  </si>
  <si>
    <t>This is a Short Sale Lisitng with final price terms and commission subject to Seller's written approval. Any lender required reduction in commission to be split 50/50 between agents. Call listing agent for showing and before submitting your best and fin</t>
  </si>
  <si>
    <t>ND OS</t>
  </si>
  <si>
    <t>Comfortable Four Unit Condo in downtown Burbank close to shopping restaurants etc. in an established residential community. Unit D is the last unit with three bedrooms and two and half baths  kitchen has granite counter tops inside laundry downstairs with stackable washer/dryer private patio two car parking in a common garage is behind the building gated access at the right side of the building. This is not a detached single family residence. Picture shown is the front unit unit A . Square footage is not measured buyer/agent to verify.</t>
  </si>
  <si>
    <t>H12041985</t>
  </si>
  <si>
    <t>707 E Tujunga Avenue</t>
  </si>
  <si>
    <t>H12042289_MRMLS</t>
  </si>
  <si>
    <t>Van Buren/ Wood Road</t>
  </si>
  <si>
    <t>Loquat</t>
  </si>
  <si>
    <t>92508-6435</t>
  </si>
  <si>
    <t>SHORT SALE APPROVED AT 245 000 PLEASE READ. HOME WILL NOT BE ABLE TO BE SHOWED UNTIL MONDAY 4/9/2012. FOR SHOWING TEXT YOUR NAME DRE  PROPERTY ADDRESS TIME AND DATE YOU WANT TO SEE THE HOME TO 909-657-8441. PLEASE DO NOT DISTURB OCCUPANTS. YOU CAN TEX</t>
  </si>
  <si>
    <t xml:space="preserve">SHORT SALE APPROVED This home is a must see This beautiful 4bed 3bath home is located in a very desirable area of Riverside. This home features a large backyard with pool open floor plan with upgrades large bedrooms and much more This is a must see </t>
  </si>
  <si>
    <t>H12042289</t>
  </si>
  <si>
    <t>9331 Loquat Drive</t>
  </si>
  <si>
    <t>H12042310_MRMLS</t>
  </si>
  <si>
    <t>91710-1808</t>
  </si>
  <si>
    <t>taniekao@verizon.net</t>
  </si>
  <si>
    <t>626-965-2973</t>
  </si>
  <si>
    <t>HKAOTAN_MRMLS</t>
  </si>
  <si>
    <t>Tanie Kao</t>
  </si>
  <si>
    <t>PB7058_MRMLS</t>
  </si>
  <si>
    <t>Sand Dollar Realty &amp; Assoc.</t>
  </si>
  <si>
    <t>FOR SHOWING PLEASE MAKE APPOINTMENT WITH AGENT.</t>
  </si>
  <si>
    <t>Ranch style horse property with 3 bedrooms 2 bathrooms in private area of Chino. Large family room with fireplace. Spacious kitchen huge front and backyard with gazebo and two covered patios 2 horse stall and walker nicely done. Iron front gate.</t>
  </si>
  <si>
    <t>H12042310</t>
  </si>
  <si>
    <t>5019 Locust Street</t>
  </si>
  <si>
    <t>H12042363_MRMLS</t>
  </si>
  <si>
    <t>Valley And Fairway</t>
  </si>
  <si>
    <t>From Valley and Fairway W on Valley R on Friendly Village Park</t>
  </si>
  <si>
    <t>91792-3318</t>
  </si>
  <si>
    <t>ctsou@remax.net</t>
  </si>
  <si>
    <t>909-632-1852</t>
  </si>
  <si>
    <t>HTSOUCAR_MRMLS</t>
  </si>
  <si>
    <t>626-922-8408</t>
  </si>
  <si>
    <t>Caroline Chai</t>
  </si>
  <si>
    <t>Lockbox is located next to the carport on the back door. Please text or email your name company name and showing time then go direct. Seller needs to put the dog in the yard. 5 down loan with Santiago financial. http //www.sfiweb.com/homeloans/purcha</t>
  </si>
  <si>
    <t>This immaculate 2005 Goldewest mobile home features skylight cathedral ceilings Jacuzzi tub and wonderful view of the city lights hills and mountain. With great street appeal this lovely home features an attractive front porch driveway and a rare to find large fenced grassy yard for a pet or gardening. Larger windows and skylights bring in the light so you can enjoy the living room and dining area. Living room with double entry French door and a romantic fireplace. Beautiful kitchen has a center cooking island and a walk-in pantry. Luxurious master suite has a ceiling fan and a large walk-in closet. Huge master bathroom has a Jacuzzi tub double sinks and separate shower area. All 3 bedrooms are very spacious. Enjoy gorgeous city lights hills and mountain view from the front porch. This is also a great place to have a July 4th BBQ and watch the fireworks light up the sky. Friendly Village a quiet hillside neighborhood is renowned as the one of the most desirable mobile home parks. This well maintained park has amenities include pool spa BBQ cooking island Kid s playground gym billiard room and club house. Unit comes with carport for 2 cars. Indoor laundry room. Storage shed. Absolutely gorgeous move-in condition.</t>
  </si>
  <si>
    <t xml:space="preserve">Hollingworth 801 </t>
  </si>
  <si>
    <t xml:space="preserve">Nogales 710 </t>
  </si>
  <si>
    <t xml:space="preserve">Rincon 733 </t>
  </si>
  <si>
    <t>H12042363</t>
  </si>
  <si>
    <t>H12042427_MRMLS</t>
  </si>
  <si>
    <t>Ramon Rd &amp; 10 Freeway</t>
  </si>
  <si>
    <t>92276-3111</t>
  </si>
  <si>
    <t>albert@myrealtoralbert.com</t>
  </si>
  <si>
    <t>HPAREALB_MRMLS</t>
  </si>
  <si>
    <t>323-816-6791</t>
  </si>
  <si>
    <t>Albert Paredes Jr.</t>
  </si>
  <si>
    <t>PB6165_MRMLS</t>
  </si>
  <si>
    <t>626-732-6196</t>
  </si>
  <si>
    <t>For showings please call owner Catalina at 760-774-7264 with 24 hour notice. Call Albert with ANY questions you may have at 323-816-6791. Property sold in AS-IS condition &amp; Buyer or Buyer Agent if choose to to pay 1500 Short Sale Fee. Atty Affiliate han</t>
  </si>
  <si>
    <t>H12042427</t>
  </si>
  <si>
    <t xml:space="preserve">31629 Calle Helene </t>
  </si>
  <si>
    <t>H12042626_MRMLS</t>
  </si>
  <si>
    <t>Allesandro &amp; Morrison</t>
  </si>
  <si>
    <t>Pegasus</t>
  </si>
  <si>
    <t>92555-3817</t>
  </si>
  <si>
    <t>FERNANDORAMOS2004@YAHOO.COM</t>
  </si>
  <si>
    <t>HRAMOFER_MRMLS</t>
  </si>
  <si>
    <t>909-576-2729</t>
  </si>
  <si>
    <t>Fernando Ramos</t>
  </si>
  <si>
    <t>Square footage is not measure buyer to verify. The price and commision are subject to lender's approval.</t>
  </si>
  <si>
    <t>H12042626</t>
  </si>
  <si>
    <t>26580 Pegasus Way</t>
  </si>
  <si>
    <t>H12042636_MRMLS</t>
  </si>
  <si>
    <t>Pathfiner/Buttonwood</t>
  </si>
  <si>
    <t>91748-4724</t>
  </si>
  <si>
    <t xml:space="preserve">Very easy to showing MUST C/F Call L/A 626-964-3006 Or Cell 626 -712-6447  NEED 2 HOUR NOTICE BEFORE SHOWING Thanks Please submit offer with pre-qualify letter proof of funds and credit report to Marychou123@yahoo.comThank You for showing </t>
  </si>
  <si>
    <t xml:space="preserve">VIEW VIEW VIEW SUPER SHARP SHEA HOME WITH 180 DEGREE CITY LIGHTS VIEW 4 BEDROOM 3 BATH PLUS BONUS ROOM CAN BE USED AS 5TH BEDROOM  1 BED/ 1 BATH IN DOWNSTAIRS CATHEDRAL CEILING IN LIVING ROOM AND FORMAL DINING ROOM  VERY OPEN AND AIRY FLOOR PLAIN NEWER INTERIOR PAINT UPGRADED NEWER CARPET  WOOD FLOORING &amp; CERAMIC TILE THROUGH THE HOUSE. GOURMET KITCHEN WITH UPGRADED GRANITE COUNTER TOP AND NEWER KITCHEN APPLIANCE MASTER SUITES WITH LARGE WALK-IN CLOSET BATH TUB AND SEPARTE SHOWER INTERIOR LAUNDRY ROOM WITH SINK VERY CONVENIENT LOCATION CLOSE TO BLANDFORD ELEMENTARY SCHOOL PARK SHOPPING CENTER MUST SEE TO APPRECIATE </t>
  </si>
  <si>
    <t>H12042636</t>
  </si>
  <si>
    <t>18455 Buttonwood Lane</t>
  </si>
  <si>
    <t>H12042641_MRMLS</t>
  </si>
  <si>
    <t>N Amar/ W Country Hollow</t>
  </si>
  <si>
    <t>91789-1268</t>
  </si>
  <si>
    <t>VERY EASY TO SHOW 2 hours notice CALL L/A for showing Date &amp; Time then G/D please call L/A @626-964-3006 or agent cell 626-712-6447 Please submit offer with pre-qualify letter proof of funds and credit report to Marychou123@yahoocom.Thank You fo</t>
  </si>
  <si>
    <t xml:space="preserve">Location Location Location WALKING DISTANCE TO WESTHOFF ELEMENTARY SCHOOL Beautiful Pool home located in one of Walnut most desirable area-walking distance to school park and Mt. Sac. College Shopping center &amp; Market Huge flat front and backyard with sparkling pool &amp; spa. Located in nice and quiet Cul-de-sac. Very open and airy floor plan.high cieling in living room 4 bedroom and 2.5 bathroom.Upgraded Wood flooring throughout the house Great landscaping with nice curb appeal and large usable flat lot 10128 sq ft . Very convenient location close to shopping center park transportation and Award winning school district with Suzanne middle school and Walnut High School A Must see to appreciate </t>
  </si>
  <si>
    <t>H12042641</t>
  </si>
  <si>
    <t>20157 Stanford Court</t>
  </si>
  <si>
    <t>H12042823_MRMLS</t>
  </si>
  <si>
    <t>South/Colima West/Otterbein</t>
  </si>
  <si>
    <t>Radby</t>
  </si>
  <si>
    <t>91748-3039</t>
  </si>
  <si>
    <t>lucychien@hotmail.com</t>
  </si>
  <si>
    <t>H166910_MRMLS</t>
  </si>
  <si>
    <t>626-864-8830</t>
  </si>
  <si>
    <t>Lucy Chien</t>
  </si>
  <si>
    <t>Very Cooperative Tenant please give 2 hours notice before showing please ring the door bell first then you may use the supra keys.Any more information please contact L/A Lucy at 626-864-8830 thank you</t>
  </si>
  <si>
    <t xml:space="preserve"> PRICE REDUCED PRICE REDUCED Newer Additional Built and Remodeled at 2006 Special SINGLE STORY home 4 Bedrooms plus one Den 3 Bathrooms Two Master Suite Lead Glass Entry Door Newer Windows Laminated Wood Floor in Living Room/Family Room/Dinning Room/Kitchen Area. Newer Laminated Wood Floor for the Bedrooms . Master Bathroom has Jacuzzi Bathtub. Open Kitchen with Granite Counter-top and Central Island Red Tile Roof desire location walking distance to School Close to Library Market Shopping Center Transportation etc.. Easy access to FWY 60 57.Convenient everywhere..</t>
  </si>
  <si>
    <t>Rowland Hs</t>
  </si>
  <si>
    <t>H12042823</t>
  </si>
  <si>
    <t>19109 Radby Street</t>
  </si>
  <si>
    <t>H12042995_MRMLS</t>
  </si>
  <si>
    <t>Butterfield Stage/Temecula Prk</t>
  </si>
  <si>
    <t>92592-8182</t>
  </si>
  <si>
    <t>0000PLEASE READ. FOR SHOWING TEXT YOUR NAME DRE  PROPERTY ADDRESS TIME AND DATE YOU WANT TO SEE THE HOME TO 909-657-8441. PLEASE DO NOT DISTURB OCCUPANTS. YOU CAN TEXT FOR FASTER RESPONSE please fax offer to 866-563-3377. This is a Short Sale Terms Pr</t>
  </si>
  <si>
    <t xml:space="preserve">THIS ONE WILL NOT LAST Stunning pool home located in the very desirable Crowne Hill Community. This home is located at the end of a Cul-De-Sac and features an open floor plan large rooms 2 car attached garage large backyard with in ground pool and is upgraded This home is a must see </t>
  </si>
  <si>
    <t>H12042995</t>
  </si>
  <si>
    <t>32819 Dupont Street</t>
  </si>
  <si>
    <t>DW RF EF SV K8 BIN GA</t>
  </si>
  <si>
    <t>FR LR MB TW GB</t>
  </si>
  <si>
    <t>H12043046_MRMLS</t>
  </si>
  <si>
    <t>Country Hollow Dr.</t>
  </si>
  <si>
    <t>From 60fwy exit Grand Ave. Head North on Grand Avenue Left on Amar Right on Country Hollow Right on Skyline Home on Left hand side.</t>
  </si>
  <si>
    <t>91789-5331</t>
  </si>
  <si>
    <t>HCHUNJUL_MRMLS</t>
  </si>
  <si>
    <t>Juliet Chung</t>
  </si>
  <si>
    <t>Please call first to schedule an appointment to show. 909-374-0299 or 909-208-4040. Easy to show but need notification as a courtesy to the owner. Thank you.</t>
  </si>
  <si>
    <t>CV MT PA OT</t>
  </si>
  <si>
    <t xml:space="preserve">Stunning custom built estate situated in a prestigious desirable neighborhood in 'Belgate Estates'. Breathtaking SPECTACULAR wrap around panoramic views. Surrounded by gorgeous scenes &amp; citylights. Artistically constructed w/beautiful landscaping beveled double doors elegant chandelier hanging above. Foyer constructed w/hardwd floors open floor plan with bright ambiance. Elegant formal dining rm adjacent to entryway over-sized family rm built w/bow picture windows &amp; 2way firepl connecting the family rm &amp;beautiful living rm. Very inviting ambiance exudes warmth beauty &amp; comfort. Lovely exquisite details thruout Gourmet kitchn w/branded built in apps center island walk-in pantry counter beautiful views. Master bedrm cozy firepl retreat area 2 big closets jacuzzi tub double showers vanity counters. Huge bonus features trendy wet bar large deck w/views of quiet neighborhood &amp; views. Upstairs outdoor balcony viewing area 4 ultimate relaxation &amp; views Fab &amp; entertaining backyd w/beautiful hardscapes rock jacuzzi w/waterfall Koi pond BBQ stone pillar rotunda for relaxation. Great potential for expansion of usable lot to build pool &amp; amenities Within distance of reputable schools in Walnut Westhoff Elem Suzanne &amp; Walnut HS MUST SEE </t>
  </si>
  <si>
    <t>H12043046</t>
  </si>
  <si>
    <t>19903 E Skyline Drive</t>
  </si>
  <si>
    <t>H12043366_MRMLS</t>
  </si>
  <si>
    <t>Garfiled</t>
  </si>
  <si>
    <t>90640-2226</t>
  </si>
  <si>
    <t>memovaldez@aol.com</t>
  </si>
  <si>
    <t>HVALDGUI_MRMLS</t>
  </si>
  <si>
    <t>562-715-1380</t>
  </si>
  <si>
    <t>Guillermo Valdez</t>
  </si>
  <si>
    <t xml:space="preserve"> By appointment only - Do not disturb owners Easy to view by appointment. Short sale process has been started. Home has two loans. Motivated seller. Priced under marker to get offers. Email your best and final to MemoValdez@aol.com. Commission m</t>
  </si>
  <si>
    <t>Great home in great location. 3 bedroom and 1 bath home near great schools and freeway access. This home has been remodeled thru-out and very contemporary. Granite countertops and open floor-plan. This is a must see Backyard is spa-like and playground heaven.</t>
  </si>
  <si>
    <t>H12043366</t>
  </si>
  <si>
    <t xml:space="preserve">3008 W Via Corona </t>
  </si>
  <si>
    <t>H12043386_MRMLS</t>
  </si>
  <si>
    <t>S. Highland/W. Citrus</t>
  </si>
  <si>
    <t>92336-1307</t>
  </si>
  <si>
    <t>SHORT SALE PROPERTY IS BEING SOLD AS ITS PRESENT CONDITION. NO REPAIRS. SALES PRICE TERM CONDITION AND COMMISIONS ARE SUBJECT TO LENDER'S APPROVAL. ANY REDUCTION OF COMMISSION TO BE SPLIT 50/50 BETWEEN LISTING AND SELLING AGENT. SUBMIT OFFER TO ADNIKE@E</t>
  </si>
  <si>
    <t>Sharp single story 3bedroom. 1 bath. NORTH FONTANA CLOSE TO SHOPPING AND CLOSE TO 210 FWY. TILE FLOORS NEWER KITCHEN CABINETS NEW STUCO NEWER WINDOWS.SQUARE FOOTAGE NOT TAPED BUYER TO VERIFY.</t>
  </si>
  <si>
    <t>H12043386</t>
  </si>
  <si>
    <t>6651 Catawba Avenue</t>
  </si>
  <si>
    <t>M03 MS M2 WK</t>
  </si>
  <si>
    <t>H12043417_MRMLS</t>
  </si>
  <si>
    <t>Silver Rain</t>
  </si>
  <si>
    <t>91765-3038</t>
  </si>
  <si>
    <t>tiffanychen1888@gmail.com</t>
  </si>
  <si>
    <t>626-961-6900</t>
  </si>
  <si>
    <t>H166455_MRMLS</t>
  </si>
  <si>
    <t>626-945-8308</t>
  </si>
  <si>
    <t>Ming Yuan Chen</t>
  </si>
  <si>
    <t xml:space="preserve">CO-LISITN WITH KEVIN HUANG - need more information please call Kevin @ 626 965-8568 submit offer Email to tiffanychen1888@gmail.com Buyer and buyer's Agent shall verify all additional building such as Enclosed Patio &amp; one bathroom @ Bonus room aspects </t>
  </si>
  <si>
    <t xml:space="preserve">Great Value Largest two story home in SOUTH DIAMOND BAR Walnut School Dist. Nice Curb Appeal 5 Bedroom Bonus Room converted to one suite of room  One Bed &amp; One Bath Downstairs Double Door Entry High Ceiling in Entry &amp; Living Room huge family room with Wet Bar Fireplace large Master Bedroom.with walk in closet. additional Enclosed Patio back yard has Fenced fish pond A Lot of Fruit Trees Like GUAVA LOQUAT PERSIMMON ORANGE ETC..... Cul-de-sac. Property sold As Is condition.THIS IS STANDER SALE ... QUICK ESCROW WELCOME </t>
  </si>
  <si>
    <t>H12043417</t>
  </si>
  <si>
    <t>1733 Silver Rain Drive</t>
  </si>
  <si>
    <t>Z24 WR Z17</t>
  </si>
  <si>
    <t>C2 C5 A2</t>
  </si>
  <si>
    <t>Side Gate Water Pipe Call Listing Agent</t>
  </si>
  <si>
    <t>H12043497_MRMLS</t>
  </si>
  <si>
    <t>La Monde &amp; Halliburton</t>
  </si>
  <si>
    <t>Durazno</t>
  </si>
  <si>
    <t>91745-4854</t>
  </si>
  <si>
    <t>katytai@gmail.com</t>
  </si>
  <si>
    <t>HTAIKATY_MRMLS</t>
  </si>
  <si>
    <t>626-315-1984</t>
  </si>
  <si>
    <t>Katy Tai</t>
  </si>
  <si>
    <t>This is a Standard Sale Please call Katy Tai 626 315-1984 for more information Owner is motivated to sell. Easy to show. Please Call Owner first before walk-in visits. if Owner Unavailable. Use Combo Code 3445 Combo Key is on the Water Pipe. Please S</t>
  </si>
  <si>
    <t>FANTASTIC HOME WITH SCENIC VIEW OF CITY LIGHT AND NATURAL LANDSCAPE. Property Faces South With Natural Breeze. Two Veneer Constructed Fireplace Units Located in the Living Room &amp; Family Room. Two Bedroom Suites---1 Located on the Main Floor With 1-3/4 Bath &amp; The Other One Located On The 2nd Floor With 1/2-Bath --- Fully Upgraded Kitchen with Granite Counter &amp; Breakfast Bar. Large Family Room Unit with Double-Pane Windows. Additional 1 Bedroom &amp; Game Room about 400 sqft. Are Not Included. Developed backyard landscape W/Covered Patio Great Mountain View &amp; City Light. Abundantly Grown Fruit Trees. Property Located Near Shopping Center  Super Market &amp; Restaurant. Walking Distance to Mesa Robles Elem. &amp; JR High.Easy access to 60-Fwy.</t>
  </si>
  <si>
    <t>Wilson High</t>
  </si>
  <si>
    <t>H12043497</t>
  </si>
  <si>
    <t>2172 Durazno Drive</t>
  </si>
  <si>
    <t>H12043528_MRMLS</t>
  </si>
  <si>
    <t>Alameda And Alondra</t>
  </si>
  <si>
    <t>90220-3112</t>
  </si>
  <si>
    <t>garthd1010@aol.com</t>
  </si>
  <si>
    <t>909-498-0361</t>
  </si>
  <si>
    <t>HDAVIGAR_MRMLS</t>
  </si>
  <si>
    <t>909-461-5656</t>
  </si>
  <si>
    <t>Garth Davis</t>
  </si>
  <si>
    <t>PB1878_MRMLS</t>
  </si>
  <si>
    <t>Startronic Real Estate</t>
  </si>
  <si>
    <t>PLEASE CAL AGENT DIRECT FOR ACCESS 909 461-5656</t>
  </si>
  <si>
    <t>Wonderful home in Compton. Good starter home or investment. Close to trains freeways and shopping.</t>
  </si>
  <si>
    <t>H12043528</t>
  </si>
  <si>
    <t>325 W Laurel Street</t>
  </si>
  <si>
    <t>CC HC Z09</t>
  </si>
  <si>
    <t>678F5</t>
  </si>
  <si>
    <t>H12043539_MRMLS</t>
  </si>
  <si>
    <t>Tomich Road / S Azusa Ave</t>
  </si>
  <si>
    <t>91745-6852</t>
  </si>
  <si>
    <t>Entry Features Tile Floors New Interior Paint New Carpet Central Heat &amp; Air 6 Panel Interior Doors Living Room Features Vaulted Ceilings Wood Laminated Flooring Cozy Brick Fireplace Vertical Blinds Relaxing View Open To Formal Dining Room Lots Of Windows Access To Relaxing Patio City Light View Open Kitchen Ceramic Tile Flooring Informal Eating Area Pantry Double Door Entry To Bedroom Bright Interior Bedrooms Feature Dual Slider Closet Doors Vertical Window Blinds Berber Carpet Hall Bath Ceramic Tile Flooring Tiled Walls Textured Ceilings And Walls Master Bedroom Dual Closets Berber Carpet Private 3/4 Master Bath Tiled Flooring And Shower Walls 2 Car Garage Auto Opener Direct Garage Access Rear Grassy Flat Yard Patio Relaxing City Light And Mountain View Nicely Landscaped.</t>
  </si>
  <si>
    <t>H12043539</t>
  </si>
  <si>
    <t>2063 Nadula Drive</t>
  </si>
  <si>
    <t>RL IC</t>
  </si>
  <si>
    <t>H12043586_MRMLS</t>
  </si>
  <si>
    <t>Adolphia</t>
  </si>
  <si>
    <t>92129-3580</t>
  </si>
  <si>
    <t>fcr1120@yahoo.com</t>
  </si>
  <si>
    <t>866-273-3847</t>
  </si>
  <si>
    <t>HNGUYHUY_MRMLS</t>
  </si>
  <si>
    <t>626-826-2823</t>
  </si>
  <si>
    <t>Huy Nguyen</t>
  </si>
  <si>
    <t>PB2024_MRMLS</t>
  </si>
  <si>
    <t>Trimark Realty</t>
  </si>
  <si>
    <t>714-777-1120</t>
  </si>
  <si>
    <t>Please call or text me with your DRE info at 626-826-2823 for lockbox access. Listing status updated daily. Your offer will be responded quickly. Please submit offer along with 1 Direct lender pre-approval 2 FICO score 3 Proof of fund 4 Deposit</t>
  </si>
  <si>
    <t>D46 D31</t>
  </si>
  <si>
    <t>Beautiful and spacious 2-story/5-bedroom home in a highly desireable and quiet location of Rancho de los Penasquitos. Double entry doors lead to bright and airy formal living room and dining room with vaulted ceiling. Cozy family room with beautiful stone fireplace. Spacious kichen with dining area looking out to the backyard. One bedroom with one full bath downstairs perfectly used for guests or as an office. Downstairs laundry room. Follow the grand staircases upstairs to 4 bedrooms and 2 bathrooms. Spacious master bedroom features vaulted ceiling private bath and walk-in closet. Spacious private backyard perfect for gardening or summertime barbeque. Walking distance to Canyon View Elmentary School and just 20 minutes north of downtown.</t>
  </si>
  <si>
    <t>Poway Unified High School District</t>
  </si>
  <si>
    <t>H12043586</t>
  </si>
  <si>
    <t>9282 Adolphia Street</t>
  </si>
  <si>
    <t>H12043607_MRMLS</t>
  </si>
  <si>
    <t>Pearmain St.</t>
  </si>
  <si>
    <t>92301-4895</t>
  </si>
  <si>
    <t xml:space="preserve">Regular Sale Seller looking for cash offer at this time please contact agent with any questions or concerns 626 391-2134. Email offers to mvcrz@yahoo.com Thank you for showing </t>
  </si>
  <si>
    <t xml:space="preserve">REGULAR SALE NEWER HOME BUILT IN 2007 WITH 3BED 2BA LOCATED IN QUIET PEACEFUL NEIGHBORHOOD NEAR SHOPPING AND SCHOOLS. MOVE IN CONDITION WITH OPEN FLOOR PLAN NEW PAINT &amp; CARPET THROUGHOUT HOME GOOD SIZE FRONT &amp; BACK YARDS FOR THE KIDS TO PLAY. PROPERTY SOLD AS-IS WILL MAKE A GREAT STARTER HOME OR RENTAL PROPERTY PRICED TO SELL QUICKLY OWNER LOOKING FOR FAST ESCROW </t>
  </si>
  <si>
    <t>H12043607</t>
  </si>
  <si>
    <t>11906 Spring Hill Court</t>
  </si>
  <si>
    <t>RG CB X46 YF YB LZ X44 X48</t>
  </si>
  <si>
    <t>DW RF K1 A2 TC EF MO RA CO K8 BIN GA</t>
  </si>
  <si>
    <t>BR DR FR ME</t>
  </si>
  <si>
    <t>PC HW MB CR</t>
  </si>
  <si>
    <t>Z24 CJ CC HC CT RL TL CRA WZ Z17 B1 DDE FC SD</t>
  </si>
  <si>
    <t>GW W09 SC W02 W03 SG SD</t>
  </si>
  <si>
    <t>FB MA MS M2 DA WK</t>
  </si>
  <si>
    <t>LI AK FF FY GY LR SY WI</t>
  </si>
  <si>
    <t>H12043636_MRMLS</t>
  </si>
  <si>
    <t>Peyton &amp; Rock Crest</t>
  </si>
  <si>
    <t>91709-1025</t>
  </si>
  <si>
    <t>Please email or text for viewings to john.balsz@gmail.com or 909-374-6320. Please email offers with approval and verification of funds. Thank you.</t>
  </si>
  <si>
    <t>CG SG RT L03</t>
  </si>
  <si>
    <t>DR CD P05 GA OS</t>
  </si>
  <si>
    <t>D33 D15 D21 D14</t>
  </si>
  <si>
    <t xml:space="preserve">Located in exclusive Rolling Ridge Estates this custom home boasts breathtaking mountain &amp; city light views.Upon entering you will enjoy the open design soaring 30 vaulted ceilings &amp; expansive natural light.Well-appointed features include step-down formal dining room w/ fireplace &amp; huge window w/ amazing hill views.The gourmet kitchen features large center island walk-in pantry Sub Zero fridge/freezer commercial grade Kitchen Aid cook top double oven dishwasher trash compactor &amp; garden window w/ priceless views. Family room includes full wet bar w/ fridge rock fireplace &amp; stained cedar ceiling. 1st floor features spacious guest suite w/ full bath &amp; French doors to lovely rear yard &amp; large office or 5th bdrm. 2nd floor features huge master retreat w/high ceiling &amp; French doors to deck w/amazing spa &amp; stunning views master bath w/ marble counters spa tub huge walk-in closet &amp; balcony w/ city light views. The 2nd bdrm features fireplace &amp; spectacular views. Guest &amp; laundry room complete 2nd floor.The well maintained front &amp; rear yard feature flagstone hardscaping w/ brick ribbons &amp; accent lighting. Additional features include premium windows w/ slide &amp; hide screens central alarm intercom &amp; NO HOA dues. Imagine as your dream home today </t>
  </si>
  <si>
    <t>H12043636</t>
  </si>
  <si>
    <t>2282 Scenic Ridge Drive</t>
  </si>
  <si>
    <t>H12043976_MRMLS</t>
  </si>
  <si>
    <t>Armsley Dr</t>
  </si>
  <si>
    <t>Please no showings until 4/16. Please text or email with any questions. The sale and commissions are subject to short sale approval.</t>
  </si>
  <si>
    <t>Located in a beautiful Chino Hills area this home features a remodeled kitchen featuring custom cabinets with glass facing rich high end granite counters &amp; newer appliances. The living dining area feature a warm inviting stone fireplace. Other features include laminate wood flooring loft/bonus room &amp; master suite with balcony featuring amazing views. Located close to award winning schools parks &amp; shopping make this home a must see.</t>
  </si>
  <si>
    <t>H12043976</t>
  </si>
  <si>
    <t xml:space="preserve">3247 Armsley Dr </t>
  </si>
  <si>
    <t>H12044004_MRMLS</t>
  </si>
  <si>
    <t>91766-6420</t>
  </si>
  <si>
    <t>elmerhomes@msn.com</t>
  </si>
  <si>
    <t>HMORAELM_MRMLS</t>
  </si>
  <si>
    <t>626-705-5369</t>
  </si>
  <si>
    <t>Elmer Morales</t>
  </si>
  <si>
    <t>PB8800_MRMLS</t>
  </si>
  <si>
    <t>Coldwell Banker Lucas &amp; Assoc.</t>
  </si>
  <si>
    <t>WE CLOSE ALL SHORT SALES EMAIL OFFERS TO ELMERHOMES@MSN.COM. MUST PROVIDE PRE-APPROVAL LETTER EMD RPA AND PROOF OF FUNDS. BUYER WILL BE REQUIRED TO OPEN ESCROW UPON OFFER ACCEPTANCE AND DELIVER EMD. MINIMUM EMD 5 OF SALES PRICE a the fac</t>
  </si>
  <si>
    <t xml:space="preserve">THIS IS IT INVESTOR OR 203K BUYERS ONLY PROPERTY WILL NOT QUALIFY FHA LOTS OF POTENTIAL FOR THIS HOME. FEATURES 3 LARGE BEDROOMS AND 1 FULL BATH WITH A POOL HOME DOES NEED REPAIRS </t>
  </si>
  <si>
    <t>H12044004</t>
  </si>
  <si>
    <t>2410 Ann Arbor Avenue</t>
  </si>
  <si>
    <t>LF FS SY UR</t>
  </si>
  <si>
    <t>711-F1</t>
  </si>
  <si>
    <t>H12044105_MRMLS</t>
  </si>
  <si>
    <t>91709-7882</t>
  </si>
  <si>
    <t xml:space="preserve">By Appointments ONLY. Please do not just show up or you will be turned alway. Please email your showing time and wait for confirmation. PLEASE REMOVE SHOES BEFORE ENTERING or use the shoes covers provided. Submit offers to hsiungbobo@yahoo.comGate code </t>
  </si>
  <si>
    <t xml:space="preserve">Great family home located in the gated community of Sundance II. Corner lot house features laminated wood flooring downstairs and neutral paint. Bright and airy. Separate living room family room formal dining area and a laundry area conveniently downstairs. Fireplace in the family room. This home has 3 bedrooms and an office downstairs that could be used as a 4th bedroom plus a loft upstairs. Large master bedroom with double door entry master bath with double sinks and vanity area. Fully landscaped backyard great for entertaining. This property is located next the golf course and is in walking distance to parks and shopping center. Also located in the attendance area for award winning Wickman Elementary school. Come take a look </t>
  </si>
  <si>
    <t>H12044105</t>
  </si>
  <si>
    <t>15984 Paul Court</t>
  </si>
  <si>
    <t>H12044138_MRMLS</t>
  </si>
  <si>
    <t>High Knob</t>
  </si>
  <si>
    <t>Twin Canyon</t>
  </si>
  <si>
    <t>91765-1148</t>
  </si>
  <si>
    <t>jim.arnold@century21masters.com</t>
  </si>
  <si>
    <t>HARNJIM_MRMLS</t>
  </si>
  <si>
    <t>909-762-7988</t>
  </si>
  <si>
    <t>Jim Arnold</t>
  </si>
  <si>
    <t>For showing call Jim at 909-762-7988 to set appointment.</t>
  </si>
  <si>
    <t xml:space="preserve">WOW What a beautiful home and standard sale too. Awesome curb appeal it will be love at first sight for your clients. Lots of custom brick work leading to very custom entry door with side panels. Tiled entry. Kitchen has trash compactor granite counters double sink refinished custom cabinets recessed lighting beautiful custom windows also eating area in kitchen very light and bright. Formal dining room with large windows on two sides very light newer windows thru out must see new water heater and air conditioning large family room with laminate flooring large brick fire place and also has has French doors leading to 1 of 2 patios. Tile roof roll up garage door. Garage is over sized which allows for a nice work area.The landscaping is immaculate front and back. The back yard has 2 levels and is an awesome back yard very special. Culdesac location. Home shows beautifully and is an absolute MUST SEE PRICE JUST REDUCED </t>
  </si>
  <si>
    <t>Diamond Hills</t>
  </si>
  <si>
    <t>H12044138</t>
  </si>
  <si>
    <t>1142 Twin Canyon Lane</t>
  </si>
  <si>
    <t>H12044161_MRMLS</t>
  </si>
  <si>
    <t>Barbi</t>
  </si>
  <si>
    <t>For appointment call seller @ 714-350-9135.If you have other questions call Jim @ 909-762-7988.</t>
  </si>
  <si>
    <t>WOW Large single story with that highly sought after view. This floor plan has a good flow to it. This home has large family room large living room with cozy fireplace very light and bright kitchen with view of the Valley. High ceilings for that very spacious feeling. This neighborhood of Diamond Ridge is one the the most sought after in all of Diamond Bar. Great area. Walnut Valley School District. This home is a 4 bedroom.</t>
  </si>
  <si>
    <t>H12044161</t>
  </si>
  <si>
    <t>3357 Bent Twig Lane</t>
  </si>
  <si>
    <t>H12044201_MRMLS</t>
  </si>
  <si>
    <t>Peck Rd</t>
  </si>
  <si>
    <t>Woodville</t>
  </si>
  <si>
    <t>91732-2234</t>
  </si>
  <si>
    <t>Woodville A B C &amp; D</t>
  </si>
  <si>
    <t>jovsandoval@yahoo.com</t>
  </si>
  <si>
    <t>HSANDJOR_MRMLS</t>
  </si>
  <si>
    <t>626-617-2827</t>
  </si>
  <si>
    <t>Jorge Sandoval</t>
  </si>
  <si>
    <t>The subject shares some common improvements with adjacent property 11616 Woodville and are not currently viewed as encroachments by current owner who owns both properties However Fits Definition . Improvements are a common Gate/ Entry way which opens t</t>
  </si>
  <si>
    <t>70x101 Aprox</t>
  </si>
  <si>
    <t>You Have Found a Spectacular 4 unit Property  Currently 3 units Occupied Month to Month Rent- Do not Disturb . Short Sale transaction Subject to lender approval .</t>
  </si>
  <si>
    <t>H12044201</t>
  </si>
  <si>
    <t>11620 Woodville A B C &amp; D Drive</t>
  </si>
  <si>
    <t>678A2</t>
  </si>
  <si>
    <t>H12044219_MRMLS</t>
  </si>
  <si>
    <t>Copper Lantern</t>
  </si>
  <si>
    <t>91745-3352</t>
  </si>
  <si>
    <t>Appointment Only. For same day instructions please call before 10 am so owner can put dogs away. Otherwise we need 24 hour notice and can make appointment for the following day. call lisitng agent direct 626-333-8768 email offers to anthony@delavara.com</t>
  </si>
  <si>
    <t>Open Bright Floor Plan Cul-De-Sac Location Home Features Dual Paned Windows Recessed Lighting Tile Roof Textured Ceilings &amp; Walls Grand Entry with Vaulted Ceilings Crystal Chandelier Custom Double Door Entry with Leaded Glass Inlays Marble Entry Open Staircase &amp; Hallway Step Down Formal Living Room Laminated Wood Flooring Family Room Features Fireplace Custom Marble Mantle Track Lighting Double French Doors Provides Access To Relaxing Patio &amp; Awesome View of Lush Grounds &amp; Sparkling Pool Huge Game Room / 2nd Family Room Lots of Windows Provides For Great View of Nicely Landscaped Rear Yard &amp; Sparkling Pool Open To Kitchen &amp; Breakfast Bar Adjacent To Family Room Is A Beautiful Bath Step Down Kitchen Features Ceramic Tile Flooring Breakfast Bar Informal Eating Area Private Gym Huge Downstairs Master Suite With Vaulted Ceiling Ceiling Fan Lots of Windows Viewing Area/Private Retreat Open &amp; Spacious Master Features Large Private Bath With Step-Up Jacuzzi Tub Beautiful Yard Features Pool Spa and Separate Entry To Upstairs Master Retreat Nicely Landscaped Custom Planters 3 Car Attached Garage Direct Garage Access Cement Driveway Custom Pillars Circular Driveway Walking Distance To Los Altos High School &amp; Manzanita Park.</t>
  </si>
  <si>
    <t>H12044219</t>
  </si>
  <si>
    <t>1526 Copper Lantern Drive</t>
  </si>
  <si>
    <t>638F6</t>
  </si>
  <si>
    <t>H12044300_MRMLS</t>
  </si>
  <si>
    <t>Temple Ave &amp; Amar Road</t>
  </si>
  <si>
    <t>Frandale</t>
  </si>
  <si>
    <t>91744-4115</t>
  </si>
  <si>
    <t>Easy Showing but please call Wendy at 714-675-2736 for time and date of showing 2 hours prior. ONLY email REALTORKARENSOFFERS@YAHOO.COM. Short sale subject to bank's approval price terms &amp; conditions. Buyers MUST be cross qualified by seller's prefferr</t>
  </si>
  <si>
    <t>Beautiful home with 3 beds and 2 baths. Well maintained. Masterbedroom has its own master bathroom. Bonus sun room. Central heating and A/C. Lots of fruits trees. Situated in a quiete cul de sac. Very convenient location. Near the golf course grocery stores restaurants parks and churches.</t>
  </si>
  <si>
    <t>H12044300</t>
  </si>
  <si>
    <t>502 Frandale Avenue</t>
  </si>
  <si>
    <t>KOI YF YB LZ X44 X48</t>
  </si>
  <si>
    <t>H12044318_MRMLS</t>
  </si>
  <si>
    <t>Carbon Cyn &amp; Valley Springs</t>
  </si>
  <si>
    <t>CARBON CANYON ROAD TO VALLEY SPRINGS THEN LEFT ON HUNTER</t>
  </si>
  <si>
    <t>91709-5235</t>
  </si>
  <si>
    <t>MUST CALL OWNER FIRST TO SECURE DOG PLEASE GIVE MINIMUM 2 HOUR NOTICE. PLEASE CALL HOME @ 714-961-1682 FIRST THEN CALL CELL @ 714-319-0787 IF DURING WORK WEEK YOU ALSO MAY CALL 714-543-6720 SELLER'S OFFICE . SUBJECT TO LENDERS APPROVAL OF ALL TERMS</t>
  </si>
  <si>
    <t>SG IR A6</t>
  </si>
  <si>
    <t>CV CRT VH MT PA</t>
  </si>
  <si>
    <t xml:space="preserve">AMAZING PANORAMIC VIEW HOME NESTLED HIGH IN CARBON CANYON THIS SINGLE STORY CUSTOM HOME IS SURROUNDED BY LUSH LANDSCAPING INCLUDING BEAUTIFUL MATURE CALIFORNIA OAKS AND FRUIT TREES A ROSE AND WILDFLOWER GARDEN ENTER THE FRONT GATES AND STEP INTO A DIFFERENT WORLD OF TRANQUIL AND PRIVATE BEAUTY. FEATURES A FOUNTAIN IN THE FRONT COURTYARD WITH MULTIPLE SEATING AREAS SALT-WATER POOL WITH AUTOMATIC COVER IN THE BACK KOI POND WITH WATERFALL ENORMOUS TERRACED PATIO IDEAL FOR OUTDOOR LIVING AND ENTERTAINING. INSIDE THE WELL-DESIGNED FLOOR PLAN HAS A REMODELED KITCHEN WITH GRANITE COUNTERS SEPARATE LIVING AND DINING ROOMS ACCENTED GRANITE FIREPLACE AND INCREDIBLE VIEWS FROM EVERY ROOM THREE SPACIOUS BEDROOMS PLUS AN OFFICE/DEN TWO FULL BATHS PLUS 1/2 BATH WITH ACCESS TO THE BACK DECK INSIDE UTILITY/HOBBY ROOM THREE CAR GARAGE WITH PULL DOWN ACCESS TO LARGE STORAGE AREA ND SEPARATE POOL EQUIPMENT STORAGE AREA THIS HOME IS TRULY ONE OF A KIND SEE IT TODAY </t>
  </si>
  <si>
    <t>Cyn Hills</t>
  </si>
  <si>
    <t>H12044318</t>
  </si>
  <si>
    <t>2100 Hunter Road</t>
  </si>
  <si>
    <t>H12044403_MRMLS</t>
  </si>
  <si>
    <t>Brea Canyon Rd And Baker Pkwy</t>
  </si>
  <si>
    <t>91789-3339</t>
  </si>
  <si>
    <t>goalisting1@gmail.com</t>
  </si>
  <si>
    <t>HTANKAIN_MRMLS</t>
  </si>
  <si>
    <t>Kain Tan</t>
  </si>
  <si>
    <t>Drive by or walk by only. Please do not distrub occupant. PLS COME TO OPEN HOUSE ON APRIL 28 1-3PM. Otherwise you have to wait for next time. Please email goalisting1@gmail.com for offer. Pls call or text 626 475 7933 if you have any question. Sales</t>
  </si>
  <si>
    <t>Located in walnut school district. Easy access to Metro train station 60 freeway and 57 freeway. Walkby or driveby only at this time. Please do not disturb occupant or knock on the door.</t>
  </si>
  <si>
    <t>H12044403</t>
  </si>
  <si>
    <t>21317 Cottonwood Lane</t>
  </si>
  <si>
    <t>IG CP CH OT</t>
  </si>
  <si>
    <t>H12044528_MRMLS</t>
  </si>
  <si>
    <t>Beverly Glen / Glen</t>
  </si>
  <si>
    <t>Peyton to Beverly Glen to Glen to Le Parc</t>
  </si>
  <si>
    <t>91709-1172</t>
  </si>
  <si>
    <t xml:space="preserve"> Experienced Short Sale Office. All terms conditions commissions are subject to lenders approval. Property sold as is .Lenders approved commission will be split 50/50 between selling and buying companies. All offers must be accompanied with buyers lo</t>
  </si>
  <si>
    <t>Beautiful lower level Entry with open floor plan with Large private main front patio w/room for friends &amp; family for barbequing and entertaining. Front Patio area is also perfect for early morning coffee or afternoon glass of wine. Modern European style architecture and landscaping It has two 2 car detached garage Vanities/cabinets in both bathrooms water saver shower head over tub. Large Open Living room w/romantic fireplace &amp; coat or linen closets Kitchen has wonderful wood cabinets tile counters tops and tile flooring. Elegant formal dining room. Large master bedroom with its own private tile floor bathroom. Good size 2nd bedroom. There is a tile floor 3/4 bath upstairs and another 1/2 bath for your guest use downstairs. Beautiful and quiet complex with many amenities. Close to the Chino Hills Shoppes restaurants pharmacies groceries and schools. Easy access to the 60 &amp; 71 freeways. Come on down and drive by this superb neighborhood and you'll agree this is one place that you would love to live.</t>
  </si>
  <si>
    <t>H12044528</t>
  </si>
  <si>
    <t>H12044596_MRMLS</t>
  </si>
  <si>
    <t>91789-4372</t>
  </si>
  <si>
    <t>mimi8993@yahoo.com</t>
  </si>
  <si>
    <t>909-382-9996</t>
  </si>
  <si>
    <t>HCHINMIM_MRMLS</t>
  </si>
  <si>
    <t>909-800-1190</t>
  </si>
  <si>
    <t>Mimi He</t>
  </si>
  <si>
    <t>PB5587_MRMLS</t>
  </si>
  <si>
    <t>Golden Key Realty Corporation</t>
  </si>
  <si>
    <t>Call 909-274-8368 for information. Fax offers to 1-866-531-3088. Supra.</t>
  </si>
  <si>
    <t>Description Home Located in Hunters Hills Estate. One of the Most Desirable Location with Walnut School District. Excellent Westoff Elementary School with 951 API Score. Completely Remodeled Home Features 4 bedrooms 2.5 baths hardwood and stone floors throughout vaulted high ceiling in formal living room and dining room upgraded kitchen with granite counter tops spacious family room with fireplace master suite with jacuzzi top new windows A/C upstairs with new custom designed carpet custom paint throughout bright and airy. Large park like backyard with patio built in BBQ area water fountains lots of fruit trees and etc. Walking to nature trails schools and shopping. High demand area. Submit your best offer.</t>
  </si>
  <si>
    <t>H12044596</t>
  </si>
  <si>
    <t>927 N Carriage Lane</t>
  </si>
  <si>
    <t>PR PC RT</t>
  </si>
  <si>
    <t>Z24 CC HA</t>
  </si>
  <si>
    <t>Psp2302CT</t>
  </si>
  <si>
    <t>H12044756_MRMLS</t>
  </si>
  <si>
    <t>CHINO HILLS PKWY TO SOUTH ON PIPELINE</t>
  </si>
  <si>
    <t>HCHILELL_MRMLS</t>
  </si>
  <si>
    <t>Ellis Childress</t>
  </si>
  <si>
    <t>hchocb@yahoo.com</t>
  </si>
  <si>
    <t>HCHORHEL_MRMLS</t>
  </si>
  <si>
    <t>626-664-9066</t>
  </si>
  <si>
    <t>Helen Cho</t>
  </si>
  <si>
    <t>AGENT GO DIRECT COMBO 1117THANKS FOR SHOWING ANY QUESTION PLEASE CALL ELLIS AT 909/262-0988 OR HELEN 626/664-0988</t>
  </si>
  <si>
    <t>BQ A28 BD CB GR A20 A27</t>
  </si>
  <si>
    <t>BEAUTIFUL SENIOR COMPLEX. PERFECT FOR YOUR RETIREMENT HOME. YOU CAN ENJOY FISHING AND BOATING IN THE LAKE. TWO CLUB HOUSES WITH LOTS ACTIVITIES. RV PARKING 1231 SQFT WITH 2 BEDROOMS AND A DEN 2 BATHROOMS BRIGHT AND AIRY SPACIOUS LIVING ROOM AND DINING ROOM WITH VIEW OF GREENBELT. NEW PAINT NEW FRONT AND BACK PORCHES WITH TREX SO YOU DON'T NEED NEW PAINTING AGAIN VINYL FENCING AND EASY CARE YARD. LOTS OF CABINETS IN KITCHEN CORIAN COUNTER TOP WASHER AND DRYER ARE INCLUDED IN THE SALE NO WARRANTY . YOU MUST COME AND SEE THIS ONE TO APPRECIATE.</t>
  </si>
  <si>
    <t>H12044756</t>
  </si>
  <si>
    <t>GZ X44 X48</t>
  </si>
  <si>
    <t>H12044823_MRMLS</t>
  </si>
  <si>
    <t>Vellano Club Drive/Peyton</t>
  </si>
  <si>
    <t>Catena</t>
  </si>
  <si>
    <t>91709-6636</t>
  </si>
  <si>
    <t xml:space="preserve">Showings by Appointments Only. Allow 24 Hour Notice Prior to Showing. Please Call L/A Tiffanie Wang directly at 626 622-1188 or assistant Tammy at 909 -586-2918. Thank you for showing. Square footage not taped buyer to verify. </t>
  </si>
  <si>
    <t xml:space="preserve">Gorgeous Tuscany style home located in VELLANO GREG NORMAN GOLF COUNTRY CLUB - Gate &amp; Guarded Community. Beautiful Center Courtyard with Custom Wrought Iron Fence. Elegant interior design including lavish archways volume ceiling and tasteful custom built-in Handcraft cabinet. Marble and hardwood floor throughout. This home is built for luxury. Gourmet Kitchen featuring Center Island top-of-the-line appliances including built-in over size refrigerator double ovens food warmer two dish washers. The Master Bedroom includes a retreat with fireplace His and Hers Walk-in Closets and bathrooms Spa Jacuzzi Tub Duel Vanity &amp; Balcony off Master Bedroom. Professionally landscaped backyard with entertaining outdoor room swimming pool and spa. Panoramic View overlooking Canyons and Mountains. This home must be seen to be fully appreciated </t>
  </si>
  <si>
    <t>Robert O. Townsend</t>
  </si>
  <si>
    <t>H12044823</t>
  </si>
  <si>
    <t>16690 Catena Drive</t>
  </si>
  <si>
    <t>ST SV K3</t>
  </si>
  <si>
    <t>DR GR</t>
  </si>
  <si>
    <t>CLA LV</t>
  </si>
  <si>
    <t>H12045072_MRMLS</t>
  </si>
  <si>
    <t>Grand ave. to Peyton South 1/4 to English Road right first house on the left.</t>
  </si>
  <si>
    <t>91709-1502</t>
  </si>
  <si>
    <t>geniaddicott@aol.com</t>
  </si>
  <si>
    <t>909-590-1769</t>
  </si>
  <si>
    <t>HNORBGEN_MRMLS</t>
  </si>
  <si>
    <t>714-478-1616</t>
  </si>
  <si>
    <t>Geni Addicott</t>
  </si>
  <si>
    <t>This is an REO and is sold in as-is condition owner has not occupied the property in many years. House and barns are in need of TLC and the home is on septic but the sewer is right in front of the property. Please do your own investigations for any zon</t>
  </si>
  <si>
    <t xml:space="preserve">Fantastic location right in the heart of the Master Planned Community of Chino Hills. 4.40 /- Acres of all flat and usable land directly across from the new City Hall/Civic Center/Library and The Shoppes of Chino Hills with wonderful restaurants and top rated schools all within walking distance. This property was once a well known horse ranch and is zoned RR-5 Rural Residential 5 acre which allows for a main house and a guest house.This property would also lend itself to be a car collector's dream with open barns.Many possibilities such as to live in the existing 4 bedroom 2 bath home while you build your own amazing estate compound then down size the existing home to be your guest house. Existing barns are in need of repair but with the addition of stall panels could again house 18 horses in box stalls tack rooms and feed rooms. Plenty of area for any size arena and numerous pastures could be recreated beautiful mature trees dot the property. Directly next door to the McCoy's Equestrian Center allows for easy access to this facility and its arenas. There is approximately 350 feet of Peyton Drive frontage to allow for a high visibility location. Bring your imagination and creativity to this tremendous investment opportunity.Appointment is a must </t>
  </si>
  <si>
    <t>Cannon Hills</t>
  </si>
  <si>
    <t>H12045072</t>
  </si>
  <si>
    <t>3233 English Road</t>
  </si>
  <si>
    <t>H12045113_MRMLS</t>
  </si>
  <si>
    <t>S Of Alondra/ E Of Woodruff</t>
  </si>
  <si>
    <t>90706-6027</t>
  </si>
  <si>
    <t>One offer submitted to lender and under reviewing. Taking Back Up Offers only.For showing instruction email to L/B Christine springtimeproeprties@gmail.com.</t>
  </si>
  <si>
    <t>Nice single story home in Short Sale. Short Sale subject to lender approval Well maintained front and back yard.</t>
  </si>
  <si>
    <t>H12045113</t>
  </si>
  <si>
    <t>10240 Park Street</t>
  </si>
  <si>
    <t>H12045125_MRMLS</t>
  </si>
  <si>
    <t>Magnolia Ave</t>
  </si>
  <si>
    <t>Mariella</t>
  </si>
  <si>
    <t>92504-3918</t>
  </si>
  <si>
    <t>Tenant Occupied Call for Appointment minimum 24 Hr notice required. Please submit RPA EMD and Proof of funds Pre Approval letter and Checklist. To submit your offer copy and paste following Link http //ebrokerhouse.com/property_search.php id 136123O</t>
  </si>
  <si>
    <t>Nice single story home with attached 2 car garage in need of cosmetic repairs. Perfect for FHA 203 K Financing program. Sold AS IS.. Under Description Homebuyer Incentives Seller offering a credit at closing for the actual price of a home warranty up to 500 for owner occupant offers. The buyer must identify and select the home warranty company and plan of their choice for qualified buyers only. This property is eligible under the Freddie Mac First Look Initiative through Ap ril 24 2012 This ongoing initiative offers owner occupant homebuyers second home buyer occupants Neighborhood Stabilization Program NSP grantees and non-profits engaged in community stabilization efforts the ability to purchase Home Steps homes during their initial 15 days of listing without competition from investors. The purchaser does not need to be a first time buyer to be eligible however they must be buying the home as their primary residence.</t>
  </si>
  <si>
    <t>H12045125</t>
  </si>
  <si>
    <t>3750 Mariella Street</t>
  </si>
  <si>
    <t>H12045158_MRMLS</t>
  </si>
  <si>
    <t>54th St</t>
  </si>
  <si>
    <t>90043-2624</t>
  </si>
  <si>
    <t>very nice house excellent area you must see this beauty a regular sale owner is willing to help with some closing cost. this house has the right size for large family extra bonus room with bath and kitchen w/o. permit very huge garage large patio.</t>
  </si>
  <si>
    <t>Very nice property excellent condition. 3 bed 2 bath</t>
  </si>
  <si>
    <t>H12045158</t>
  </si>
  <si>
    <t>5340 6TH Avenue</t>
  </si>
  <si>
    <t>CC RL WR Z17 SD</t>
  </si>
  <si>
    <t>H12045262_MRMLS</t>
  </si>
  <si>
    <t>Calbourne</t>
  </si>
  <si>
    <t>91789-3710</t>
  </si>
  <si>
    <t xml:space="preserve">Day time sleeper. Showing after 12 noon daily. DO NOT DISTURB OWNER without appointment. Please text Jackie to set up appt. at 213-500-8565 at least 3 hrs in advance. Thank you for showing </t>
  </si>
  <si>
    <t>Perfect family home in excellent neighborhood. Neatly trimmed and nicely maintained landscape. Interior features both laminate and hardwood flooring upgraded kitchen and bath fixtures include Grohe and Kohler hardware. One bedroom downstairs next to three quarter bath. Pool was retiled and plastered in 2004 and features a small wading pool next to spa. Other features include alarm system recessed lighting and over sized red brick fireplace. Wide lot can easily accommodate RV parking. Highly acclaimed Walnut Valley School District. Easy access to public transportation and freeways to all three counties.</t>
  </si>
  <si>
    <t>H12045262</t>
  </si>
  <si>
    <t>1322 Calbourne Drive</t>
  </si>
  <si>
    <t>H12045305_MRMLS</t>
  </si>
  <si>
    <t>Village Loop/Knoll View</t>
  </si>
  <si>
    <t>91766-4910</t>
  </si>
  <si>
    <t>clarachangc21@hotmail.com</t>
  </si>
  <si>
    <t>909-861-1641</t>
  </si>
  <si>
    <t>HCHANCLA_MRMLS</t>
  </si>
  <si>
    <t>951-532-9070</t>
  </si>
  <si>
    <t>Clara Chang</t>
  </si>
  <si>
    <t>909-612-2153</t>
  </si>
  <si>
    <t>Showing only with an appointment someone usually available. Just call or text L/A 951-532-9070 will arrange for you. No showing on Sunday.</t>
  </si>
  <si>
    <t>Elegantly remodeled tri-level home in Phillips Ranch The entry opens to a living room with vaulted ceiling and dining room. Bright kitchen with granite counter top and newer appliances. The master features a double door entry good size bathroom with dual sinks multi levels with room for an office study or retreat. The family room with brick accented fireplace and wet bar has a sliding glass door leading to back yard. Well maintained private back yard is ready for entertaining. Newer exterior paint. 2 years old clay roof. Phillips Ranch area is well known for beautiful jogging trails parks convenient access to freeways and shopping centers. Award winning schools are shared with N. Diamond Bar.</t>
  </si>
  <si>
    <t>H12045305</t>
  </si>
  <si>
    <t>43 Rainbow Ridge Road</t>
  </si>
  <si>
    <t>H12045306_MRMLS</t>
  </si>
  <si>
    <t>Archibald And Baseline</t>
  </si>
  <si>
    <t>91701-5943</t>
  </si>
  <si>
    <t>lisasusan67@verizon.net</t>
  </si>
  <si>
    <t>HTRAYLIS_MRMLS</t>
  </si>
  <si>
    <t>909-438-7008</t>
  </si>
  <si>
    <t>Lisa Traylor</t>
  </si>
  <si>
    <t>please call Debbie At 909 579 7161</t>
  </si>
  <si>
    <t>lovely and spacious unit in quiet senior community in Alta Loma. Clean and well cared for with a large master suite spacious living room and kitchen. Sale is subject to the buyers approval with park managment.</t>
  </si>
  <si>
    <t>H12045306</t>
  </si>
  <si>
    <t xml:space="preserve">9800 Baseline </t>
  </si>
  <si>
    <t>H12045379_MRMLS</t>
  </si>
  <si>
    <t>Bear Valley Road North on Ridgecrest turn left onto High Crest St turn right onto High Vista St and PIQ will be on the right hand side</t>
  </si>
  <si>
    <t>High Vista</t>
  </si>
  <si>
    <t>92395-5892</t>
  </si>
  <si>
    <t>Agents owner has started the eviction process of the tenant and will look at all offers just make them subject in interior inspection.The fact that the sale and gross commission are subject to lender approval and b the amount or method by which the com</t>
  </si>
  <si>
    <t>Nice home great area RV access view of Spring Valley lake and the entire valley. Close to shopping schools and easy commute.</t>
  </si>
  <si>
    <t>H12045379</t>
  </si>
  <si>
    <t>13017 High Vista Street</t>
  </si>
  <si>
    <t>H12045485_MRMLS</t>
  </si>
  <si>
    <t>91765-1232</t>
  </si>
  <si>
    <t>No showings at this time. Please submit offers subject to interior inspection. Please email offers or questions to john.balsz@gmail.com. Offer and commission subject to short sale lender approval.</t>
  </si>
  <si>
    <t>Located on a corner lot in the much desired area of Diamond Bar this home features 4 bedrooms 2 baths and a spacious living &amp; dining areas. The rear yard features a covered patio and pool.</t>
  </si>
  <si>
    <t>H12045485</t>
  </si>
  <si>
    <t>104 Red Cloud Drive</t>
  </si>
  <si>
    <t>H12045507_MRMLS</t>
  </si>
  <si>
    <t>92057-6126</t>
  </si>
  <si>
    <t>Short sale subject to lender approval. Any reduction in commission will be split 50/50. Email all offers to northeasternrealty@gmail.com</t>
  </si>
  <si>
    <t>nice home at a great price</t>
  </si>
  <si>
    <t>H12045507</t>
  </si>
  <si>
    <t>4769 Sequoia Place</t>
  </si>
  <si>
    <t>H12045652_MRMLS</t>
  </si>
  <si>
    <t>Canterbury Ave</t>
  </si>
  <si>
    <t>x Canterbury Ave</t>
  </si>
  <si>
    <t>91331-6034</t>
  </si>
  <si>
    <t>Offers subject to short sale lender approval. Go Direct Supra Lockbox Vacant. Fax offers to 888-456-8879 or via email to reionnw@gmail.com with POF and Approval Letter.</t>
  </si>
  <si>
    <t>Wonderful starter home in a convenient location and a great neighborhood. As you enter the custom wood front door you are greeted with a wide bright open floor plan that tastefully flows from living room to dining room and kitchen. The gleaming hardwood floors were recently refinished last 2011 and the home is kept clean and functional. Has a detached garage convenient laundry room and good sized backyard for entertaining guests for an enjoyable summer barbecue. Go and see this great little home it is exactly what you have been looking for.</t>
  </si>
  <si>
    <t>H12045652</t>
  </si>
  <si>
    <t>13781 Osborne Street</t>
  </si>
  <si>
    <t>TC ST</t>
  </si>
  <si>
    <t>677-J6</t>
  </si>
  <si>
    <t>H12045674_MRMLS</t>
  </si>
  <si>
    <t>Cargreen Ave/Camino Del Sur</t>
  </si>
  <si>
    <t>S. Colima Rd W. Camino Del Sur S. Cargreen</t>
  </si>
  <si>
    <t>91745-6129</t>
  </si>
  <si>
    <t>rosalba57ag@gmail.com</t>
  </si>
  <si>
    <t>H165975_MRMLS</t>
  </si>
  <si>
    <t>626-606-4888</t>
  </si>
  <si>
    <t>Rosalba Farias</t>
  </si>
  <si>
    <t>STANDARD SALE NO CONTINGENCY 4 comm. Submit offer with APPROVED letter  proof of funds copy of deposit check and credit report to rosalba57ag@gmail.com seller will response within 24 hrs .call or tex L/A at 626-606-4888  to show ofter 6pm pls cal</t>
  </si>
  <si>
    <t xml:space="preserve">LOWEST PRICE IN HACIENDA HEIGTS REDUCED REDUCED PRICE HAS BEEN REDUCE POOL &amp; SPA ready to move in STANDARD SALE looking for quick sale this lovely home features two story 5-Bedroom 3-Baths along with 3-car garage 2 fire places double entrance with vaulted ceiling living area 3198 sqft very private corner lot 11 382 sqft fence all around offers a huge formal living room with lots of windows family room with wet bar and double sliding door with access to the back patio  formal dining room with cozy fireplace and one bedroom one bath downstairs Updated kitchen with high quality cabinets and granite counter tops Granite flooring in kitchen and master bathroom.Carpeting in living room and upstairs. This elegant master bedroom offers walking closet with built in cabinets and retreat area with chimney perfect to relax and enjoy the espectacular city light view . Gated swimming pool with jacuzzi to enjoy the panoramic city view patio area perfect for entertaining..Corner lot with block wall all around and many fruit trees well kept neighborhood MUST SEE Show and sell </t>
  </si>
  <si>
    <t>H12045674</t>
  </si>
  <si>
    <t>3384 Dolonita Avenue</t>
  </si>
  <si>
    <t>Z24 CC RL CW WT DDE FC SD</t>
  </si>
  <si>
    <t>LI FY FF LR FS WI</t>
  </si>
  <si>
    <t>H12046151_MRMLS</t>
  </si>
  <si>
    <t>E. Holt Ave And Grand Ave</t>
  </si>
  <si>
    <t>91791-2325</t>
  </si>
  <si>
    <t>E-Z to show owner is always home. Please text Jenny at 626 674-7368 with your name day and time for showing appointment.</t>
  </si>
  <si>
    <t xml:space="preserve">PRIVATE GATED CUSTOM HOME ON A HUGE FLAT LOT 25000 SQFT W/ LOTS OF FRUIT TREES. 5BR / 4BA office w/ high ceiling and fully upgraded. 2 BR and library downstairs . Marble &amp; hardwood flooring granite counters custom draperies crown molding and recesses lighting thru-out. Large master suite w/ retreat Jacuzzi &amp; walk-in closet. crystal chandeliers HUGE FLAT BACKYARD professional landscaped w/ water fall built-in BBQ koi pond patio lots of fruit trees and palm trees. Close to South Hills golf course/country club. Walking distance to bus stop and shopping centers. South hills school. TURNKEY TURNKEY TURNKEY </t>
  </si>
  <si>
    <t>H12046151</t>
  </si>
  <si>
    <t>3108 E Oak Knoll Drive</t>
  </si>
  <si>
    <t>H12046334_MRMLS</t>
  </si>
  <si>
    <t>From Allen and Mountain take Mountain east to Roxbury. North on Roxbury to Casa Grande</t>
  </si>
  <si>
    <t>91104-3245</t>
  </si>
  <si>
    <t>realtoraldo@gmail.com</t>
  </si>
  <si>
    <t>909-954-4556</t>
  </si>
  <si>
    <t>HBALTALD_MRMLS</t>
  </si>
  <si>
    <t>951-833-1030</t>
  </si>
  <si>
    <t>Aldo Baltodano</t>
  </si>
  <si>
    <t>PB6109_MRMLS</t>
  </si>
  <si>
    <t>Greenview Real Estate</t>
  </si>
  <si>
    <t xml:space="preserve"> Seller will entertain offers from 549 900 to 574 900 PRICED TO SELL BRIGDEN RANCH BEAUTY --- BEST OF ALL IT IS A STANDARD SALE Beautiful property. A must see. Turn-Key Ready for Move-in. Call/Text First if you plan to show - 951 833-103</t>
  </si>
  <si>
    <t>BRIGDEN RANCH HOME BEAUTIFULLY UPDATED. Located in One of North East Pasadena's Most Desired Neighborhoods Brigden Ranch This Three Bedroom Two Bath Home Offers an Inviting Front Porch Ready for Those Looking to Enjoy A Nice Glass of Lemonade during a Warm Summer Night. On a Beautiful Tree-Lined Street 2000 Casa Grande Offers a Turn-Key Home Ready for Move-In. With a Remodeled Kitchen and Stainless Steel Appliances New Hardwood Floors and Recently Remodeled Full Baths High Barrel Ceilings Indoor Laundry Central Air and Heat This Home is Filled with Features too Long to List. Floor plan available upon request.</t>
  </si>
  <si>
    <t>H12046334</t>
  </si>
  <si>
    <t>2000 Casa Grande Street</t>
  </si>
  <si>
    <t>H12046439_MRMLS</t>
  </si>
  <si>
    <t>Walnut And Sycamore</t>
  </si>
  <si>
    <t>MEBREALTOR@GMAIL.COM</t>
  </si>
  <si>
    <t>909-382-9940</t>
  </si>
  <si>
    <t>HBARIMAX_MRMLS</t>
  </si>
  <si>
    <t>909-322-4467</t>
  </si>
  <si>
    <t>Max Barillas</t>
  </si>
  <si>
    <t>909-429-2120</t>
  </si>
  <si>
    <t>Supra box on the property. MLS update daily. All information is assumed deemed and accurate and should be verified. Buyer and Buyer's agent to do their own due diligence. Submit offers to MEBrealtor@gmail.com with Pre-qual Letter Proof of funds and copy</t>
  </si>
  <si>
    <t xml:space="preserve">BEAUTIFUL TURNKEY HOME COMPLETELY REMODELED. Great for first time buyers Property Features Two Stories 4 bedrooms and 2 bathrooms. One bedroom and full bath is down stair. Floor plan is very spacious. New Kitchen with cabinets and granite counter tops. New exterior and interior paint. New carpet on Bedrooms upgraded fixtures. Base molding. Rehabbed Pool. Property located in a great area close to shopping center and easy access to freeway. READY TO MOVE IN GREAT OPPORTUNITY </t>
  </si>
  <si>
    <t>H12046439</t>
  </si>
  <si>
    <t>211 E Mariana Street</t>
  </si>
  <si>
    <t>H12046456_MRMLS</t>
  </si>
  <si>
    <t>Horizon St And Sunshine Ave</t>
  </si>
  <si>
    <t>91708-7642</t>
  </si>
  <si>
    <t>This is a short sale. All terms conditions and commission agreements are subject to lienholders' approvals. Owner has a newborn baby at home and requested no showings at this time. Pls. submit offers subject to interior inspection at this time. I wil</t>
  </si>
  <si>
    <t>Beautiful property in Chino Preserve with 3 bedrooms and 3 bath. Newer home in a nice neighborhood with association club house swimming pool and tot lot. Short sale and subject to lien holders approval. Pls. call today to make your appointment.</t>
  </si>
  <si>
    <t>H12046456</t>
  </si>
  <si>
    <t>16059 Sunshine Avenue</t>
  </si>
  <si>
    <t>H12046574_MRMLS</t>
  </si>
  <si>
    <t>Colima And Nausika</t>
  </si>
  <si>
    <t>91748-4031</t>
  </si>
  <si>
    <t>Dear Agent this is a great income property 3 suites in the main floor has its own entrance from outside it rents 600.00 each. please show and sell email all offer to mariesunc21@gmail.com. Thank you for showing</t>
  </si>
  <si>
    <t xml:space="preserve"> Great investment opportunity This 6 bedroom plus den 4 are suites and totally private with its own entrance from outside or garage with detached cooking area corner lot property is conveniently located at the heart of Rowland Heights walking distance to Elementary School. Property is very bright and airy it was completely remodeled and portion was built in 2009 with Mahogany wood floor granite counter top and cabinets in the kitchen and bath double paned glass and much more. Look no further whether if you are trying to accommodating a huge family or seeking for a great source of steady sizable monthly income yet remain privacy in the premises. cross listed as income property MLS H12052883 All information is reliable but not guaranteed buyer and buyer agent to satisfy themselves.</t>
  </si>
  <si>
    <t>H12046574</t>
  </si>
  <si>
    <t>2101 Eadbury Avenue</t>
  </si>
  <si>
    <t>H12046611_MRMLS</t>
  </si>
  <si>
    <t>Paloma/Primavera</t>
  </si>
  <si>
    <t>Lomora</t>
  </si>
  <si>
    <t>91107-2011</t>
  </si>
  <si>
    <t>mharapan@hotmail.com</t>
  </si>
  <si>
    <t>909-524-0525</t>
  </si>
  <si>
    <t>HSUMAMAR_MRMLS</t>
  </si>
  <si>
    <t>714-476-7740</t>
  </si>
  <si>
    <t>Mariana Sumampouw</t>
  </si>
  <si>
    <t>PB5796_MRMLS</t>
  </si>
  <si>
    <t>909-524-0524</t>
  </si>
  <si>
    <t>All terms subject to bank approval Please call Mary for questions 714-476-7740For offer please email to mharapan@hotmail.comReduction in com will be split 50/50Spa washer and dryer excluded on this saleThis property will be sold as is</t>
  </si>
  <si>
    <t>This house have new roof and must see to appreciate.Great location next to school park and supermarket.Minutes to old town Pasadena.This house have two rooms and 2/3 bath in the back so you can live in 1 and rent the other.Family room kitchen and hallways have laminated wood flooring.</t>
  </si>
  <si>
    <t>H12046611</t>
  </si>
  <si>
    <t>771 Lomora Avenue</t>
  </si>
  <si>
    <t>H12046687_MRMLS</t>
  </si>
  <si>
    <t>Serrano/Nohl Ranch</t>
  </si>
  <si>
    <t>92867-6490</t>
  </si>
  <si>
    <t xml:space="preserve">Canyon Hills Cyhl </t>
  </si>
  <si>
    <t xml:space="preserve">Please call Mrs Raga to make an appointment to see the property. Please give her at least one hour notice. There are two dogs and they have to be put away. If you are unable to keep the appointment then please call and re-schedule.Please email offers to </t>
  </si>
  <si>
    <t xml:space="preserve">A beautiful home located in a highly sought after neighborhood in Serrano Heights. An excellent floor plan with an inviting entry-way. There is one bedroom with a full bath plus a study/office downstairs. The home is upgraded with high quality Travertine and wood laminate flooring downstairs and all wood laminate flooring up stairs. With high ceilings and recessed lighting the home shows well. A large family room with fire place. There is a fire place in the living room. The kitchen has granite counters a work island overhead suspended utensil rack recessed lighting and a large walk-in pantry in addition to the cabinetry. High quality shutters are installed on all windows throughout the house. The central air conditioning is fitted with a hypo-alergenic air filtration system. The air-ducting through out the house has been recently cleaned. The Master bedroom is enormous with a generous walk-in closet fire place and attached den/retreat. The Master bathroom is very spacious with tub and shower. The backyard is well manicured with an automatic sprinkler system and yard lighting.There is a large hammock swing hot tub/SPA in the back yard. The home has two patios - one wood and one canvas canopy. THIS IS A MUST SEE. DON'T MISS THIS OPPORTUNITY </t>
  </si>
  <si>
    <t>H12046687</t>
  </si>
  <si>
    <t>2620 N Promontory Way</t>
  </si>
  <si>
    <t>A2 MO RA BIN GA</t>
  </si>
  <si>
    <t>H12046738_MRMLS</t>
  </si>
  <si>
    <t>Wellington / Harbor</t>
  </si>
  <si>
    <t>91748-5148</t>
  </si>
  <si>
    <t>tineiklin@hotmail.com</t>
  </si>
  <si>
    <t>626-964-6880</t>
  </si>
  <si>
    <t>H69991_MRMLS</t>
  </si>
  <si>
    <t>626-485-8606</t>
  </si>
  <si>
    <t>Tinnie Eiker</t>
  </si>
  <si>
    <t>Most popular Shea Home floor plan 4 Bedroom upstairs / 1 bedroom 1 bath downstairs 2 Story High ceiling Nice &amp; bright Top quality travertine tile on double door entry family room and kitchen floors Bamboo hardwood floor in living room Remodeled kitchen with granite counter top and oak cabinets Top of the line appliances Breakfast nook with built-in china cabinet Huge master bedroom with walk-in closet Master bath shower and bath tub separate New exterior paint Professional front yard landscaping Excellent location Close to everything</t>
  </si>
  <si>
    <t>H12046738</t>
  </si>
  <si>
    <t>18113 Dorset Court</t>
  </si>
  <si>
    <t>H12046739_MRMLS</t>
  </si>
  <si>
    <t>Edison/Cypress</t>
  </si>
  <si>
    <t>91710-6933</t>
  </si>
  <si>
    <t xml:space="preserve">Call Sandy for an appointment. 909-214-4001. STANDARD SALE STANDARD SALE STANDARD SALE SINGLE STORY </t>
  </si>
  <si>
    <t xml:space="preserve">Spacious SINGLE STORY on almost 1/2 acre lot in desirable area of Chino with equestrian riding trails. Formal Living and Dining area have been used to create a huge game room. Pool Table can stay. Family room features beautiful brick fireplace. Gourmet kitchen with island work area and stove top. Double oven and plenty of cupboards and pantry and informal eating area. Pot shelves and and butlers pantry in family room area. 3 bedrooms on one side of the house with one featuring its own private bathroom. Laundry area with cupboards sink and closet. Wood floors in entry and kitchen area. Neutral carpet through out. Tented windows with blinds and verticals. Huge master suite and master bathroom with jacuzzi tub and double entry walk in closet. Finished patio room approx. 555 sq ft great for entertaining attached to covered patio 35' x 18' . Attached 820 square foot 4 car garage and detached 24' x 36' RV garage with office and loft area. Home also has outside RV storage. Backyard features beautiful waterfall and stream that empties into a decorative pond. Large secluded back yard with block walls all around. STANDARD SALE STANDARD SALE </t>
  </si>
  <si>
    <t>H12046739</t>
  </si>
  <si>
    <t>14220 Durazno Avenue</t>
  </si>
  <si>
    <t>H12046857_MRMLS</t>
  </si>
  <si>
    <t>92376-2696</t>
  </si>
  <si>
    <t>Please call before showing. Do not show unannounced. This is a Short Sale and all terms conditions and commissions are subject to lender. Email offers to casadenaranjo@yahoo.com. Include Short Sale Addendum Proof of Funds Pre-Approval Copy of Earnest</t>
  </si>
  <si>
    <t>PRICE REDUCTION Beautifull Home in Moving Condition Located in North Desirable Area of Rialto Home Very Well Manicured in a 8 970sqft Corner Lot. This is a 1 559sqft Home Built in 1980 with 3 Bedrooms and 2 Baths with Lots of Room for Everyone. It Features Double Door Entry High Pitch Ceilings a Good Size Living Room Den with Gas/Wood Fireplace Open Airy and Spacious Kitchen with Granite Counters and Breakfast Nook Overlooking the Park Like Back Yard. It has an Attached Super Sized 3 Car Garage RV or Boat Parking in Back Yard and Plenty of Additional Parking on the Driveway. Tile and Laminated Wood Flooring Throughout. You Will Also Enjoy a Nice Newer Patio with Concrete Flooring and a Beautiful Grass Surrounding and Fruit Trees. Shopping Schools and Freeways are Also Located Within Minutes. Don't Miss This Opportunity. This Home Will Not Last Long in the Market.</t>
  </si>
  <si>
    <t>H12046857</t>
  </si>
  <si>
    <t>1614 N Althea Avenue</t>
  </si>
  <si>
    <t>DW RF WA DR A2 MO ST FRE ELE</t>
  </si>
  <si>
    <t>H12046925_MRMLS</t>
  </si>
  <si>
    <t xml:space="preserve">From Hwy 111 go north on Date Palm Dr turn right at Gerald Ford and entry on left side to Jardin De Leon and unit 2 is on the right lower level </t>
  </si>
  <si>
    <t xml:space="preserve">Jardin De Leon 33621 </t>
  </si>
  <si>
    <t>gortega57@hotmail.com</t>
  </si>
  <si>
    <t>HORTEGLO_MRMLS</t>
  </si>
  <si>
    <t>951-206-2128</t>
  </si>
  <si>
    <t>Gloria Ortega</t>
  </si>
  <si>
    <t>888-477-5462</t>
  </si>
  <si>
    <t>Agents this is a standard sale Jardin De Leon doesn't have gated entry to show unit 2 just go direct visitor parking just past the pool please email your offer to gortega57@hotmail.com with pre-approval letter proof of funds emd and copy of fico any</t>
  </si>
  <si>
    <t xml:space="preserve"> WOW This charming one level locationin well maintained 55 senior complex that offers 2 bedroom 2 bath a clubhouse outdoor BBQ area year round heated pool and spa gym library covered parking. This excellent location is sold furnished ready for you to move in HOA only 290.00 this condo could be your second home for your relaxing vacation or full time home. Don't let this opportunity pass you by.</t>
  </si>
  <si>
    <t xml:space="preserve">Jar </t>
  </si>
  <si>
    <t xml:space="preserve">Jardin De Leon 336 </t>
  </si>
  <si>
    <t>H12046925</t>
  </si>
  <si>
    <t>H12046976_MRMLS</t>
  </si>
  <si>
    <t>Valley Blvd/Ridgeway St</t>
  </si>
  <si>
    <t>North Ridgeway St right to Academy Av</t>
  </si>
  <si>
    <t>91768-1004</t>
  </si>
  <si>
    <t>Supra box on the property. MLS update daily. All information is assumed deemed and accurate and should be verified. Buyer and Buyer's agent to do their own due diligence. Submit offers to MEBrealtor@gmail.com with Pre-qual Letter Proof of funds and c</t>
  </si>
  <si>
    <t>BEAUTIFUL TURNKEY HOME COMPLETELY REMODELED. Great for first time buyers Property Features  3 bedrooms and 2 bathrooms.Living room with fire place. New Kitchen with cabinets and granite counter tops. New exterior and interior paint. New carpet on Bedrooms upgraded fixtures. Base molding. Property located in a great area close to Schools stores LA County Fairplex CAL Poly University and easy access to freeways 10 210 and 71.</t>
  </si>
  <si>
    <t>H12046976</t>
  </si>
  <si>
    <t>2337 Academy Avenue</t>
  </si>
  <si>
    <t>H12047061_MRMLS</t>
  </si>
  <si>
    <t>Garey And 2nd</t>
  </si>
  <si>
    <t>91766-3435</t>
  </si>
  <si>
    <t xml:space="preserve">Contact listing agent Josie 909-680-1699 to show. Drive by or appointment only. Unit A will be vacant by May 1st </t>
  </si>
  <si>
    <t>This is a great buy but due to a dispute between family members we have not been able to negotiate offers. Dispute has now been resolved as of April 4th so bring your investors for this chance of a lifetime. Charming turn of the century home is nice pomona neighborhood. Within walking distance to University Pomona Court house Police Station and Library. Check out the lot size and check with the city regarding building a 2nd unit. Zoned POR3. Bring your hammers needs a little TLC. Extra large lot on corner parcel. Currently in the process of vacating unit A by May 1st Unit B has great tenants and want to stay. Previously rents were generating 3000 a month. Great rental units and seller wants this property sold. Bring an offer. Live in one and rent other. Will consider an FHA 203K home improvement or cash offers.</t>
  </si>
  <si>
    <t>H12047061</t>
  </si>
  <si>
    <t>655 S Gibbs Street</t>
  </si>
  <si>
    <t>708F3</t>
  </si>
  <si>
    <t>H12047290_MRMLS</t>
  </si>
  <si>
    <t>90631-8521</t>
  </si>
  <si>
    <t>Please call 626 964-8302 to make a showing appointment in 5 hours ahead.Please submit buyer's pre-approval proof of fund and credit report.Commission is paid to MLS member only. please visit the website for this property http //www.1442peppertree.</t>
  </si>
  <si>
    <t>Custom built estate in the prestigious La Habra Heights. 35 995 SQFT flat corner lot 5 bedroom and 4.5 bathroom plus library granite floor and cathedral ceiling in entry grand living room with granite fireplace.Master bathroom with marble floor separate shower and spa tub with marble wall double sink his and her walk-in closet 3 master suites balcony for all upstair bedroom Gourmet kitchen with island built-in refrigerator and Chinese wok kitchen.Professional landscaping lots of fruit trees water fountain large pation huge flat yard gated circle driveway extra drive way in the backyard with gate 2 central A/C 3 car garage with roll up door tile roof central vacuum water softner Original owner Close to Chinese supermarket shopping center. please visit the website for this property See Agent Comments</t>
  </si>
  <si>
    <t>H12047290</t>
  </si>
  <si>
    <t>1442 Peppertree Drive</t>
  </si>
  <si>
    <t>H12047410_MRMLS</t>
  </si>
  <si>
    <t>Fair Oaks &amp; Hope</t>
  </si>
  <si>
    <t>91030-2613</t>
  </si>
  <si>
    <t>Standard Sale - Show call agent Richard at 909-525-7410 with questions and show instructions by appt only DO NOT DISTURB tenants. Offers fax copy of deposit check lender letter &amp; RPA to 866-253-1729 or e-mail to harris4homes@yahoo.com. Seller reser</t>
  </si>
  <si>
    <t xml:space="preserve">Charming 1908-built South Pasadena home has 3 bedrooms and 3 full baths. This home has been completely upgraded including Brazilian walnut hardwood flooring crown molding throughout Corian countertops and updated cabinets in kitchen. First floor master bedroom has access to outside deck and includes a large bathroom jacuzzi tub in first floor bathroom tiled bathrooms efficient laundry room converted attic could be a studio office hobby room or 4th bedroom AC and forced heat water softener upgraded copper plumbing and newer electrical tank-less water heater roof is about 5-years new house is bolted to a newer concrete foundation detached two car garage with cabinets and covered parking plenty of cabinets throughout for storage backyard has fruit trees as well as patio and deck areas &amp; storage shed the cobblestone wall and tasteful landscaping add to the lovely curb appeal ADA friendly property South Pasadena School District shopping and restaurants its all here </t>
  </si>
  <si>
    <t>H12047410</t>
  </si>
  <si>
    <t>1614 Hope Street</t>
  </si>
  <si>
    <t>SG YB LZ</t>
  </si>
  <si>
    <t>CP LP CH</t>
  </si>
  <si>
    <t>FR SH CS</t>
  </si>
  <si>
    <t>DW A2 MO RA ST K8 BIN GA K3</t>
  </si>
  <si>
    <t>STO RB B1</t>
  </si>
  <si>
    <t>LF FY JJ LR FS WI</t>
  </si>
  <si>
    <t>H12047455_MRMLS</t>
  </si>
  <si>
    <t>Lambert And Wandering</t>
  </si>
  <si>
    <t>East on Lambert right on Wandering left on Timbercreek circle last one on left.</t>
  </si>
  <si>
    <t>Timbercreek</t>
  </si>
  <si>
    <t>92821-4430</t>
  </si>
  <si>
    <t>Timbercreek Cir.</t>
  </si>
  <si>
    <t>lilianklin@aol.com</t>
  </si>
  <si>
    <t>HLINLILI_MRMLS</t>
  </si>
  <si>
    <t>Lilian Lin</t>
  </si>
  <si>
    <t>PB1062_MRMLS</t>
  </si>
  <si>
    <t>LAI'S Realty</t>
  </si>
  <si>
    <t>To show please call owners Tony or Wendy at 714-256-2398 or 714-369-9649 first. If no one answer then go direct. Please contact agent Lilian Lin at cell 909-921-6556 office 909-399-9338 or e-mail lilianklin@aol.com for any question.e-mail offer to lili</t>
  </si>
  <si>
    <t>WY W07 WO</t>
  </si>
  <si>
    <t>BQ A28 PY ET</t>
  </si>
  <si>
    <t xml:space="preserve">Location Location Location 3 bedrooms with huge loft in the very desirable Country Hills community custom bar fire place in living room family room and master bedroom formal dinning room family room breakfast nook kitchen with center island walk in pantry walk in closet in master next to green belt walk to elementary/high school and park </t>
  </si>
  <si>
    <t>Brea Canyon</t>
  </si>
  <si>
    <t>Brea Junior High</t>
  </si>
  <si>
    <t>H12047455</t>
  </si>
  <si>
    <t xml:space="preserve">2269 Timbercreek Cir. </t>
  </si>
  <si>
    <t>H12047576_MRMLS</t>
  </si>
  <si>
    <t>Lockbox is located next to the carport on the back door. Please text or email your name company name and showing time then go direct. Seller needs to put the dog in the yard. 5 down loan with Santiago financial. http //www.sfiweb.com/homeloans/purch</t>
  </si>
  <si>
    <t>This immaculate 2005 Goldewest mobile home features skylight cathedral ceilings Jacuzzi tub and wonderful view of the city lights hills and mountain.With great street appeal this lovely home features an attractive front porch driveway and a rare to find large fenced grassy yard for a pet or gardening. Larger windows and skylights bring in the light so you can enjoy the living room and dining area. Living room with double entry French door and a romantic fireplace. Beautiful kitchen has a center cooking island and a walk-in pantry.Luxurious master suite has a ceiling fan &amp; a large walk-in closet. Huge master bathroom has a Jacuzzi tub double sinks and separate shower area. All 3 bedrooms are very spacious. Enjoy gorgeous city lights hills and mountain view from the front porch. This is also a great place to have a July 4th BBQ and watch the fireworks light up the sky. Friendly Village a quiet hillside neighborhood is renowned as the one of the most desirable mobile home parks. This well maintained park has amenities include pool spa BBQ cooking island Kid s playground gym billiard room and club house. Unit comes with carport for 2 cars. Indoor laundry. Storage shed. Land lease 750/month. Property tax only 500/yr. 5 down ok.</t>
  </si>
  <si>
    <t>H12047576</t>
  </si>
  <si>
    <t>H12047675_MRMLS</t>
  </si>
  <si>
    <t>Colima / Countrywood</t>
  </si>
  <si>
    <t>Lochglen</t>
  </si>
  <si>
    <t>91745-5823</t>
  </si>
  <si>
    <t>Tjcheng123@gmail.com</t>
  </si>
  <si>
    <t>H69883_MRMLS</t>
  </si>
  <si>
    <t>Jui Ted Cheng</t>
  </si>
  <si>
    <t>Seller reserve all services .</t>
  </si>
  <si>
    <t>Totally remodel  new hardfloor through out  new painting  new counter-top  close to school  market &amp; shopping mall . Easy excess to 60 freeway .</t>
  </si>
  <si>
    <t>H12047675</t>
  </si>
  <si>
    <t xml:space="preserve">1831 Lochglen </t>
  </si>
  <si>
    <t>H12047694_MRMLS</t>
  </si>
  <si>
    <t>S/Compton E/Central</t>
  </si>
  <si>
    <t>153rd</t>
  </si>
  <si>
    <t>90220-2738</t>
  </si>
  <si>
    <t>153RD</t>
  </si>
  <si>
    <t xml:space="preserve">SUPRA LOCK BOX AND KEYS will be on MONDAY 4/15/2012ONLY EMAIL OFFER wolf.gang44@yahoo.com include RPA Deposit Funds FICO and Approval Letter. Incomplete offers will not be reviewed.A 100 Available. Go show and sell </t>
  </si>
  <si>
    <t xml:space="preserve">FHA APPROVED Sharp 3bd/1ba single family residence w/over 1054 sq ft of living space. Completely remodeled. Gated entrance long driveway living rm w/pergo flrs light/bright kitchen w/granite counters and 20x20 tile thru out. Spacious bathrm. All 3 bedrooms offer ample living/closet space. Inside Laundry. 1 car garage detached. Large enclosed backyard. New windows . . New new New No need to preview. STANDARD SALE </t>
  </si>
  <si>
    <t>H12047694</t>
  </si>
  <si>
    <t>1450 W 153RD Street</t>
  </si>
  <si>
    <t>H12047799_MRMLS</t>
  </si>
  <si>
    <t>Riverwalk /Collett</t>
  </si>
  <si>
    <t>hcrealtor@gmail.com</t>
  </si>
  <si>
    <t>951-689-2899</t>
  </si>
  <si>
    <t>HCHENHEN_MRMLS</t>
  </si>
  <si>
    <t>Henry Cheng</t>
  </si>
  <si>
    <t>This is a short sale all commissions subject to the approval of lender only one lender-BOA need offer to submit to lender ASAP.Seller will clean the house after moving out.Sold as is no request for repair buyer pays for termite home warranty HOAs.E-mail</t>
  </si>
  <si>
    <t>This is a very beautiful home in the most beautiful new gated community-Riverwalk-Montecito with 5 acres park walk trail sport court tree-lined streets commute friendly to schools shopping centers and FWY.High ceilling hard wood flooring corner lot 2 bed srooms downstairs and 4 upstairs..... comfortable for your whole family to live to-day and in the future.</t>
  </si>
  <si>
    <t>H12047799</t>
  </si>
  <si>
    <t>4286 Pondhill Court</t>
  </si>
  <si>
    <t>H12047809_MRMLS</t>
  </si>
  <si>
    <t>92509-1070</t>
  </si>
  <si>
    <t>4have multiple offers if you want to submit a offer subject to interior inspection until I work out showing instructions with the tenants thats fine. Do not disturb the tenants. Any questions text me @ 626 233-0660.This is a Short Sale and subject to ban</t>
  </si>
  <si>
    <t>Beautiful two story POOL home with plenty of palm trees to make you feel like your on a vacation This beautiful home features 3 bedrooms with 2 bathrooms upstairs and 1/4 bath downstairs. Tile flooring throughout the house upstairs &amp; down. 1600 Sq. ft. of living space. 2 car attached garage Separate Family Room with Fireplace Separate Dining Room High Ceilings Custom Paint. Short Sale</t>
  </si>
  <si>
    <t>H12047809</t>
  </si>
  <si>
    <t>3155 Vintage Place</t>
  </si>
  <si>
    <t>H12048034_MRMLS</t>
  </si>
  <si>
    <t>91765-3539</t>
  </si>
  <si>
    <t xml:space="preserve"> Standard Sale TURNKEY TURNKEY TURNKEY. Award winning Walnut School District. This open floor plan home has fully upgraded including a newly remodeled kitchen w/ granite counter top and stainless steel appliances. New paint in &amp; out. Remodeled bathrooms. New dual- pane windows and new flooring throughout. Additional 200 Sq. Ft storage room in the back w/o permit . Walking Distance to Castle Rock Elementary School  Diamond Bar High School and H-super market.</t>
  </si>
  <si>
    <t>H12048034</t>
  </si>
  <si>
    <t>2746 Castle Rock Road</t>
  </si>
  <si>
    <t>H12048042_MRMLS</t>
  </si>
  <si>
    <t>Calle Camarillo</t>
  </si>
  <si>
    <t>Avenida Europa</t>
  </si>
  <si>
    <t>92236-5349</t>
  </si>
  <si>
    <t xml:space="preserve">La Morada 31523 </t>
  </si>
  <si>
    <t>Short sale subject to bank approval commssions and price mut be approved by the bank very nice house in the best area of Coachella you want to see this beauty send offer prior to view at cesargarzausa@hotmail.comcheck status pls send fico score pr</t>
  </si>
  <si>
    <t>Nice single family residence in area of coachella 4 bedrooms 3 bathrooms .</t>
  </si>
  <si>
    <t>H12048042</t>
  </si>
  <si>
    <t xml:space="preserve">84120 Avenida Europa </t>
  </si>
  <si>
    <t>637J4</t>
  </si>
  <si>
    <t>H12048048_MRMLS</t>
  </si>
  <si>
    <t>91746-2017</t>
  </si>
  <si>
    <t>HCREVFRA_MRMLS</t>
  </si>
  <si>
    <t>Frances Creveling</t>
  </si>
  <si>
    <t>djsizz@hotmail.com</t>
  </si>
  <si>
    <t>HJIMEDON_MRMLS</t>
  </si>
  <si>
    <t>626-255-7250</t>
  </si>
  <si>
    <t>Donna Jimenez</t>
  </si>
  <si>
    <t>Back on the market This updated Turnkey 4 bedroom 2 bath Pool Home is perfect for first time home buyer. Many upgrades that include Remodeled Kitchen with granite counter tops New Dishwasher New updated tiled Bathrooms Fireplace in the family New Carpeting throughout. Backyard is low maintenance with RV access. 1644 Square Footage Lot size is 6 821 Newly painted inside Pool has been RePlastered 4th bedroom has been permitted Great home for large family.</t>
  </si>
  <si>
    <t>H12048048</t>
  </si>
  <si>
    <t>544 N Siesta Avenue</t>
  </si>
  <si>
    <t>H12048108_MRMLS</t>
  </si>
  <si>
    <t>Stimson Rd.</t>
  </si>
  <si>
    <t>N of Halliburton/E of Stimson Rd.</t>
  </si>
  <si>
    <t>Kellerton</t>
  </si>
  <si>
    <t>91745-3621</t>
  </si>
  <si>
    <t>Kellerton Dr.</t>
  </si>
  <si>
    <t>realtortc@hotmail.com</t>
  </si>
  <si>
    <t>H165847_MRMLS</t>
  </si>
  <si>
    <t>626-347-1451</t>
  </si>
  <si>
    <t>Tracy Ai-Hua Chu</t>
  </si>
  <si>
    <t xml:space="preserve">Please call listing agent at 626-347-1451 before go. Submit offer with fico score. source of fund and pre-approval letter. Thank you </t>
  </si>
  <si>
    <t>Dont' miss out on this beautiful and lovely home. You must see new paint in exterior new ceramic tile in kitchen new sliding door in family room large family room with bar fireplace in living room very good floor plan. Very convenient location near schools library adult school senior center stimson park market bus stops post office bank.....Seller related to the agent.</t>
  </si>
  <si>
    <t>H12048108</t>
  </si>
  <si>
    <t xml:space="preserve">1939 Kellerton Dr. </t>
  </si>
  <si>
    <t>H12048155_MRMLS</t>
  </si>
  <si>
    <t>Firecliff Ct</t>
  </si>
  <si>
    <t>Short sale subject to bank approve comissions and price must be approve by the bank. very nice house in the area of Indio. you want to see this beauty send offer prior to view at cesargarzausa@hotmail.com check status please send fico score proof of f</t>
  </si>
  <si>
    <t>Nice single family residential in the area of Indio. with 4 bedrooms 1 2 partial bathrooms and 2 garages.</t>
  </si>
  <si>
    <t>H12048155</t>
  </si>
  <si>
    <t>41146 Aetna Springs Road</t>
  </si>
  <si>
    <t>H12048185_MRMLS</t>
  </si>
  <si>
    <t>Mountain Ave./West Francis St.</t>
  </si>
  <si>
    <t>91762-6180</t>
  </si>
  <si>
    <t>Mountain Village Townehomes</t>
  </si>
  <si>
    <t xml:space="preserve">Please txt 909 815-1998 to make appointment to see the property. Showings will be in the evenings during the weekdays and weekends anytime. 2 very large American English bull dogs in patio Please do not put hand over gate. This is a short sale price </t>
  </si>
  <si>
    <t>D61 D46 D33 D20 D06</t>
  </si>
  <si>
    <t>Cute little condo located in a very nice area of Ontario. Property features 2 bedrooms 2 bathrooms. Includes community pool tennis court club house and spa. Close to shopping school and restaurants. One of the nicest complexes in the area. Complex has been FHA approved. New landscaping on the Francis st. entrance. Newer paint and roofs. Footage not taped Buyer s to verify all info.</t>
  </si>
  <si>
    <t xml:space="preserve">Mountain Village To </t>
  </si>
  <si>
    <t>Oaks Middle School</t>
  </si>
  <si>
    <t>H12048185</t>
  </si>
  <si>
    <t>1101 W Francis Street</t>
  </si>
  <si>
    <t>574G7</t>
  </si>
  <si>
    <t>H12048292_MRMLS</t>
  </si>
  <si>
    <t>92336-2435</t>
  </si>
  <si>
    <t>njambikin@yahoo.com</t>
  </si>
  <si>
    <t>909-463-4997</t>
  </si>
  <si>
    <t>HKINYNAO_MRMLS</t>
  </si>
  <si>
    <t>909-743-9111</t>
  </si>
  <si>
    <t>Naomi Kinyanjui</t>
  </si>
  <si>
    <t>PB1812_MRMLS</t>
  </si>
  <si>
    <t>Credent Real Estate</t>
  </si>
  <si>
    <t>951-280-9996</t>
  </si>
  <si>
    <t>This is a standard sale. The tenant prefers Wednesday afternoons and Fridays but you must call the Listing agent to make an appointment for you. Call Naomi @ 909-743-9111. Please Mongofax the offers to Njambikin@yahoo.com or Naomi@credent.us or fax to 95</t>
  </si>
  <si>
    <t>BACK ON THE MARKET PENDING CANCELLATION OF ESCROW. Bring an offer. Beautiful single family home located in north Fontana. Featuring 2bedroom 2 full bathrooms and an office added with permists costed 20k . This well maintained home comes with high ceiling nice size kitchen and a breakfast area. Family room with fire place beautiful mirror on the wall. This home is very well maintained. This won't last show it and lets meet in escrow. Thank you for showing.</t>
  </si>
  <si>
    <t>H12048292</t>
  </si>
  <si>
    <t>7784 Lemon Court</t>
  </si>
  <si>
    <t>GZ CB YF YB X44 X48</t>
  </si>
  <si>
    <t>DW RF A2 MO SV BIN</t>
  </si>
  <si>
    <t>H12048485_MRMLS</t>
  </si>
  <si>
    <t>Indian Creek Road</t>
  </si>
  <si>
    <t>Braided Mane</t>
  </si>
  <si>
    <t>91765-3301</t>
  </si>
  <si>
    <t>Advanced notice to show as a courtesy to the owners. Please call at least 4-5 hours in advance. Please contact Agent Diana 909 208-4040 or Agent Juliet 909 374-0299 to schedule an appointment. Thank you for your cooperation.</t>
  </si>
  <si>
    <t>BQ A28 PY TC SC ET HS CB GC A9</t>
  </si>
  <si>
    <t xml:space="preserve">Lovely &amp; rare old world charm estate in 'The Country Estates'. Private &amp; secluded with breathtaking panoramic views of green mountains &amp; blue skies. Many amenities and lovely features including lush green belts brick stone patios relaxing gazebo outside of master suite surrounding shady trees Catalina breeze rolling hills view and quiet comfort. Ample parking space private driveway &amp; appeal completely remodeled interiors 2006  hi-ceilings marbled entryway double glass doors beautiful carpeting Kitchn features built in brand name apps big island sub zeros granite counter tops formal dining area gorgeous hardwood floors. Very bright open &amp; airy environment. Custom blt 3 spacious bedrm suites Office trendy wet bar with refrigerator much more for relaxation &amp; enjoyment. loft above garage can be extra storage or sleeping quarters. Very flat yd &amp; usable land w/potential for additions expansion pool tennis. Come see appreciate &amp; fall in love </t>
  </si>
  <si>
    <t>H12048485</t>
  </si>
  <si>
    <t>2514 Braided Mane Drive</t>
  </si>
  <si>
    <t>H12048530_MRMLS</t>
  </si>
  <si>
    <t>92505-2555</t>
  </si>
  <si>
    <t>This is a Standard sale no waiting. Please mongofax offers to njambikin@yahoo.com or Naomi@credent.us. If you have any questions please call me @ 909-743-9111. Combo 2010. Thank you for showing.</t>
  </si>
  <si>
    <t>Beautiful home in a nice area of Riverside. Featuring 2 bedrooms 1 bath and a big room garage converted without permits. New kitchen fresh paint and owner to credit for carpet in the living room you can choose your own color. Big size backyard with mature trees and well fenced all around. Come and see it and make an offer. Thank you for showing.</t>
  </si>
  <si>
    <t>H12048530</t>
  </si>
  <si>
    <t>11546 Flower Street</t>
  </si>
  <si>
    <t>H12048548_MRMLS</t>
  </si>
  <si>
    <t>Between Hellman &amp; Emerson</t>
  </si>
  <si>
    <t>91770-2541</t>
  </si>
  <si>
    <t>HLUTRBRA_MRMLS</t>
  </si>
  <si>
    <t>Brandon Lutran</t>
  </si>
  <si>
    <t>ashley@lutranteam.com</t>
  </si>
  <si>
    <t>626-389-3228</t>
  </si>
  <si>
    <t>HLUTRAN_MRMLS</t>
  </si>
  <si>
    <t>626-242-0415</t>
  </si>
  <si>
    <t>Ashley Lutran</t>
  </si>
  <si>
    <t>Standard Sale. Show by appointment only Seller reserve all services. Please contact Brandon LuTran at 626-437-3219 for showing appointments. Email all offers to Ashley@LuTranTeam.com along with FICO POF loan approval bank statements and minimum 2</t>
  </si>
  <si>
    <t>SPECIAL Zoning for various uses - Rmc3 zoning. One of a kind COMMERCIAL RESIDENTIAL MIXED USED property. Totally remodeled recently and used a a Palm Reading &amp; Psychic Advisor business and luxurious upgraded residential residence. Centrally located and very convenient and high-traffic area. This extraordinary property features an 1 800 sq. ft. dwelling with 2 large bedrooms 1 master suite with the best crown moldings recess lighting high-ceiling large vertical windows ceiling fans custom drapes travertine stone floors modern upgrade granite-top/Venetian cabinets in kitchen large crystal chandelier converted garage into a huge entertainment pad covered patios with lighting and fan well-manicured large private back yard long driveway formal living room formal dining room bonus room family room lots of parking spaces wet bar double French doors exceptional high ceiling pre-wire entertainment system private business quarter office  and so much more. The property has 2.5 baths assessors data only shows 2 . Because of the value in the special zoning please check with city for all building and business use guidelines This property can have a building up to 4 000 sq. ft. according to city's guidelines.</t>
  </si>
  <si>
    <t>H12048548</t>
  </si>
  <si>
    <t>3351 San Gabriel Boulevard</t>
  </si>
  <si>
    <t>H12048830_MRMLS</t>
  </si>
  <si>
    <t>Serenity Trail/Chino Ave.</t>
  </si>
  <si>
    <t>siguenzamc3@yahoo.com</t>
  </si>
  <si>
    <t>HSIGUMIR_MRMLS</t>
  </si>
  <si>
    <t>714-855-6214</t>
  </si>
  <si>
    <t>Mirna Siguenza</t>
  </si>
  <si>
    <t>STANDARD SALE. ANY QUESTION CALL TO LISTING AGENT OR CO LISTING AT 949 467-0564. DO NOT DISTURB THE TENANTS. AGENTS E-MAIL ME YOUR CLIENT'S BEST OFFER SUBJECT INSPECTION PLEASE PREQUALIFY YOUR BUYERS FIRST.</t>
  </si>
  <si>
    <t>STANDARD SALE. Wow Gorgeos custom built home in the Most Exclusive area of Chino. W/360 degree views of the mountains valleys panoramic city lights sun set. This magnificient home sits on horse property lot. Expectacular livingroom with open flowing floor plan and extra large bedrooms. Secound Story balcony that extends the entire length of the house. 5 bedrooms plus 2 lofts Nice swimming pool &amp; spa. Many beautiful palms and other fruit trees. Lot side to side. Second entrence on Riverside Terence. Perfect space for RV or basketball area. Come and see it. This is a home for clients with a good taste for the perfect dream house.</t>
  </si>
  <si>
    <t>H12048830</t>
  </si>
  <si>
    <t>3150 Hillview Drive</t>
  </si>
  <si>
    <t>BL BR PF</t>
  </si>
  <si>
    <t>CB BZ SW SG YF YB LZ X44 X48</t>
  </si>
  <si>
    <t>HC RL STO DDE SD</t>
  </si>
  <si>
    <t>FB MA M2 WK</t>
  </si>
  <si>
    <t>H12048843_MRMLS</t>
  </si>
  <si>
    <t>91745-5944</t>
  </si>
  <si>
    <t>Please contact listing agent directly 626-333-8768Email offers to anthony@delavara.com or fax to 626-333-8874 Owners prefer showings before 5pm Mon-Fri. Would like 24 hour notice if possible. Weekends are open. Please submit with offer Lender approval le</t>
  </si>
  <si>
    <t>Summerfield Beauty Excellent Location Sitting in The Desirable Weatherstone Neighborhood Gorgeous Curb Appeal Beautiful Plants &amp; Landscaping Excellent Condition Open Floor Plan Owners Have Expanded the 4 Bedroom Single Level Home &amp; Have Added A Huge Family Room &amp; a Second Master Suite Above the Family Room Custom Hardwood Floors &amp; Upgraded Carpeting Throughout Upgraded Windows &amp; Slider Doors Throughout Bright &amp; Open Formal Living Room Features Cozy Fireplace Hardwood Floors Vaulted Ceilings Nice Open Kitchen Features Recessed Lighting Ample Cabinet &amp; Storage Space Upgraded Countertops &amp; Appliances Breakfast Counter Slider Doors Lead to the Backyard Formal Dining Area Family Room is Spacious &amp; Open to the Kitchen Dining Area &amp; Living Room Slider Doors Give Access To Backyard Private Stairwell Leads to Newly Added Large Master Suite Features Walk-In Closet Private Master Bathroom with Dual Sinks Custom Tiled Shower Slider Door Provides Access to Balcony with City Light &amp; Mountain View 4 Spacious Bedrooms Downstairs One is A Master Bedroom with Private Bath Hall Bathroom with Shower in Tub Backyard Features Nice Flat &amp; Grassy Lot Two Separate Open Patios New Roof with 50 Year Warranty.</t>
  </si>
  <si>
    <t>H12048843</t>
  </si>
  <si>
    <t>2831 Montellano Avenue</t>
  </si>
  <si>
    <t>H12048932_MRMLS</t>
  </si>
  <si>
    <t>Citrus Glen Lane</t>
  </si>
  <si>
    <t>92337-1006</t>
  </si>
  <si>
    <t>liz@ranchoteam.com</t>
  </si>
  <si>
    <t>HELIZGAR_MRMLS</t>
  </si>
  <si>
    <t>626-226-6105</t>
  </si>
  <si>
    <t>Elizabeth Garcia</t>
  </si>
  <si>
    <t xml:space="preserve"> PLEASE KNOCK BEFORE ENTERING  AGENTS PLEASE ONLY SHOW M-F 10-4 PM. WEEKENDS ANYTIME. VERY COOPERATIVE TENANTS.EMAIL OFFERS TO ANNA@RANCHOTEAM.COM.Commission subject to lender approval.</t>
  </si>
  <si>
    <t>BEAUTIFUL 3 BEDROOM 2 BATH HOME. THIS HOME HAS TILE FILE THROUGHOUT THE HOME VERY CLEAN SELLER'S HAVE HOME VERY WELL TAKEN CARE OF. CHIMNEY IN FAMILY ROOM. COME SEE..</t>
  </si>
  <si>
    <t>H12048932</t>
  </si>
  <si>
    <t>15951 Peach Tree Lane</t>
  </si>
  <si>
    <t>Innsbrook</t>
  </si>
  <si>
    <t>H12048939_MRMLS</t>
  </si>
  <si>
    <t>Meadow Pass/Pierre</t>
  </si>
  <si>
    <t>91789-4433</t>
  </si>
  <si>
    <t>mihokoc21@yahoo.com</t>
  </si>
  <si>
    <t>H12116_MRMLS</t>
  </si>
  <si>
    <t>909-263-5458</t>
  </si>
  <si>
    <t>Mihoko Tin</t>
  </si>
  <si>
    <t>WE NEED 24 HOURS NOTICE. THIS IS APPOINTMENT ONLY. CALL LISTING AGENT MIHOKO AT 909-263-5458</t>
  </si>
  <si>
    <t>909-869-1312</t>
  </si>
  <si>
    <t>50X117</t>
  </si>
  <si>
    <t>NICE AREA IN WALNUT PIERRE/MEADOW PASS AREA. 5 BEDROOMS AND 3 BATHROOMS. WALKING DISTANCE TO SUZANNE MIDDLE SCHOOL AND WALNUT HIGH SCHOOL. NEWER DOUBLE PANE WINDOWS AND EXTERIOR PAINTING. NEWER KITCHEN COUNTER TOPS. NICE LANDSCAPING IN FRONT AND BACK YARDS.big patio is only 3years old. Just came back on a market on May 29 2012 thanks</t>
  </si>
  <si>
    <t>H12048939</t>
  </si>
  <si>
    <t>804 Hillcrest Street</t>
  </si>
  <si>
    <t>H12049240_MRMLS</t>
  </si>
  <si>
    <t>Greendale</t>
  </si>
  <si>
    <t>Lomitas</t>
  </si>
  <si>
    <t>91746-2725</t>
  </si>
  <si>
    <t>PLEASE EMAIL LIZ@RANCHOTEAM.COM FOR APPT. TO VIEW AND TO SEND OFFERS.</t>
  </si>
  <si>
    <t>THIS SPANISH STYLE HOME FEATURES 6 BED 5 BATH INCLUDING POOL HOUSE. FORMAL LIVING ROOM WITH CHIMNEY FORMAL DINING ROOM FAMILY ROOM WITH CHIMNEY DOUBLE SIDED STAIRCASE. HUGE BEDROOMS WITH WALK IN CLOSETS. SPANISH TILE FLOOR BIG BACK YARD FOR ENTERTAINMENT ALSO FOR HORSES. LARGE POOL WITH SLIDE AND LIGHTED PILLARS. 3 CAR GARAGE FITS A BOAT INSIDE. MUST COME SEE TO APPRECIATE.</t>
  </si>
  <si>
    <t>H12049240</t>
  </si>
  <si>
    <t>13757 Lomitas Avenue</t>
  </si>
  <si>
    <t>TRS CB FN LZ X44 X48</t>
  </si>
  <si>
    <t>FAL CP PV CH</t>
  </si>
  <si>
    <t>DW RF K1 A2 TC MO RA K8 BIN FZ</t>
  </si>
  <si>
    <t>DR LR MB ME GR</t>
  </si>
  <si>
    <t>CC HC MS EV B1 DDE</t>
  </si>
  <si>
    <t>LI GN GY G14 LR RR SY WI WC</t>
  </si>
  <si>
    <t>H12049246_MRMLS</t>
  </si>
  <si>
    <t>Fwy 60E to 57S Exit Pathfinder to Diamond Bar Bl/5N to 57N Exit DB Bl to Shadow Canyon into The Country 24 HR Guarded Gate.</t>
  </si>
  <si>
    <t>91765-3618</t>
  </si>
  <si>
    <t>lina@southlandrc.com</t>
  </si>
  <si>
    <t>H166182_MRMLS</t>
  </si>
  <si>
    <t>Lina To</t>
  </si>
  <si>
    <t>8350_MRMLS</t>
  </si>
  <si>
    <t>Southland Realty Co.</t>
  </si>
  <si>
    <t>909-633-8899</t>
  </si>
  <si>
    <t>24 HOUR ADVANCE NOTICE SHOW TO QUALIFIED BUYERS ONLY-NO EXCEPTIONS PLEASE email lina@southlandrc.com buyer's approval letter/proof of funds from major lender/bank. Agent do not have house key Dog on Property. Any questions please call Lina 949-7</t>
  </si>
  <si>
    <t>909-860-5757</t>
  </si>
  <si>
    <t>1R GT P05 P28 GA</t>
  </si>
  <si>
    <t>A28 PY TC SC CB GR GC A9</t>
  </si>
  <si>
    <t>MAGNIFICENT CUSTOM BUILT French Normandy Palace w/BREATHTAKING CITYLIGHT VIEWS on a BEAUTIFUL PIE-SHAPED LUCKY LOT. 24HR GUARD GATED ENTRY. EXQUISITE ARCHITECTURE detailed by the Finest Designer in Beverly Hills. Royal entrance w/double spiral staircases elegant tiffany glass vaulted ceilings elevator home theater 5 fireplaces plush carpeting classic marble flooring ambient lighting system state-of-the-art security sysem w/video cameras throughout the interior/exterior. Great room w/cherrywd built-in cabinets cocktail bar gourmet chef kitchen dual refrigerators formal dining room with elegant crystal chandelier. Master suite with stunning views balcony sitting area and huge walk-in cedar lined closets. 4 additional suites w/balconies &amp; views classic library w/tiffany glass windows &amp; spiral staircase to the study upstairs expansive billiards room wine cellar executive office w/conference area &amp; wet bar. Gorgeous Resort-style Landscaping with exquisite pool spa &amp; waterfalls. Circular driveway w/Stunning Fountain and Dual Gates 4 car garage w/RV. Private &amp; quiet street excellent Walnut Schools. A PERFECT 10 TRUE VALUE . MUST see LUXURIOUS MASTERPIECE at PRIME LOCATION in the country SEE REMARKS re SHOWING APPT.Thank you.</t>
  </si>
  <si>
    <t>Diamond Bar Hi</t>
  </si>
  <si>
    <t>H12049246</t>
  </si>
  <si>
    <t xml:space="preserve">2715 Shadow Canyon </t>
  </si>
  <si>
    <t>H12049256_MRMLS</t>
  </si>
  <si>
    <t>Arlington &amp; W 39th</t>
  </si>
  <si>
    <t>90062-1340</t>
  </si>
  <si>
    <t>39TH</t>
  </si>
  <si>
    <t>THIS IS A SHORT SALE REQUIRING LENDER APPROVAL. PLEASE CALL OFFICE 714-525-7355 IF PROPERTY STILL SHOWS ACTIVE THAN ITS STILL AVAILABLE. Agents this Property is being SOLD AS-IS . Please email ALL COMPLETE offers to REOBROKER@TRI-COUNTIESREALTY.COM inclu</t>
  </si>
  <si>
    <t>SHORT SALE Great Location in the City of Los Angeles it offers so much potential for your investor. it offer 4 bedroom and 1 bathroom 1280 square feet. ceramic floors throughout the home and upgraded kitchen. This is a must see. bring your INVESTORS Agents please read reamarks below.</t>
  </si>
  <si>
    <t>H12049256</t>
  </si>
  <si>
    <t>1758 W 39TH Place</t>
  </si>
  <si>
    <t>H12049425_MRMLS</t>
  </si>
  <si>
    <t>91765-3324</t>
  </si>
  <si>
    <t>Please call 626 964-8302 to make a showing appointment in 5 hours ahead.Please submit buyer's pre-approval proof of fund credit report for loans.Commission paid to MLS member only.</t>
  </si>
  <si>
    <t>This spacious custom built home with breathtaking panoramic views of city lights and snow cap mountains on a huge flat lot located in The Country with 24 hours guard gated community.Circle driveway.5 bedrooms 2 masters open loft.Crown molding.Wood floor in entry living room and dining room.Family room with fireplace and wet bar.Gourmet kitchen with granite countertop. One bedroom and one bath downstairs.Professional landscaping with two patio and wooden deck.Two central air conditioners.Custom window draperies.Overlooking the panoramic view perfect for relaxation.Very wide frontage with circle driveway potential for new owner can build luxurious custom home.</t>
  </si>
  <si>
    <t>H12049425</t>
  </si>
  <si>
    <t>1633 Derringer Lane</t>
  </si>
  <si>
    <t>H12049514_MRMLS</t>
  </si>
  <si>
    <t>CALL AGENT LISA 805-878-9045 FOR SHOWING 1 HOUR PRIOR TO SHOWING. FOR FASTER RESPONSE TEXT ME I WILL GIVE COMBO W/DRE . SALE IS SUBJECT TO LENDER APPROVAL 3 TO SELLING OFFICE OR 50 OF GROSS COMM. IF REDUCED BY THE LENDER WHICHEVER IS LESS.</t>
  </si>
  <si>
    <t xml:space="preserve">Very well kept turn-key home in Chino Hills. This 2 bedroom 2 bath home sits on a nice sized lot w/real hardwood floors oak cabinets newer paint living room w/fireplace nice size kitchen w/eating area and 2 car detached garage. Must see to appreciate </t>
  </si>
  <si>
    <t>H12049514</t>
  </si>
  <si>
    <t>4233 Sierra Vista Drive</t>
  </si>
  <si>
    <t>H12049543_MRMLS</t>
  </si>
  <si>
    <t>Fieldmaster</t>
  </si>
  <si>
    <t>60Hwy East exit on Archibald and Turn Right on Fieldmaster</t>
  </si>
  <si>
    <t>Eagle River</t>
  </si>
  <si>
    <t>92880-3930</t>
  </si>
  <si>
    <t>ANGIE.ZHANG@YAHOO.COM</t>
  </si>
  <si>
    <t>626-810-4128</t>
  </si>
  <si>
    <t>HTONGZHA_MRMLS</t>
  </si>
  <si>
    <t>626-252-6145</t>
  </si>
  <si>
    <t>Tong Zhang</t>
  </si>
  <si>
    <t>Please call the Owner to make appointment for showing.please submit the offer the seller will consider all offers. please email the offer to angie.zhang@yahoo.com</t>
  </si>
  <si>
    <t xml:space="preserve">This is a STANDARD Sale in the DESIRABLE AREA OF EASTVALE...This one level dream house has an absolutely beautiful kitchen with granite counter tops dark Maplewood cabinetry stainless steel appliances walk-in pantry breakfast nook and butlers area. Large family room with cozy fireplace and media niche. large patio in the back yard.Home is Turn Key and truly a must see </t>
  </si>
  <si>
    <t>H12049543</t>
  </si>
  <si>
    <t>14589 Eagle River Road</t>
  </si>
  <si>
    <t>H12049625_MRMLS</t>
  </si>
  <si>
    <t>North of Live Oak Ave in between 6th St</t>
  </si>
  <si>
    <t>Aduana</t>
  </si>
  <si>
    <t>91006-5414</t>
  </si>
  <si>
    <t>cindytrinh@msn.com</t>
  </si>
  <si>
    <t>HTRINCIN_MRMLS</t>
  </si>
  <si>
    <t>626-315-5203</t>
  </si>
  <si>
    <t>Cindy Trinh</t>
  </si>
  <si>
    <t>Property is vacant please leave your business card. Please email all offer to cindytrinh@msn.com all offers must includes buyers pre-approve letter from a direct lender FICO scores proof of funds. Seller reserve all services. PROPERTY SOLD AS IS. S</t>
  </si>
  <si>
    <t>Standard sale Quite cul-de-sac 3 bedroom 2 bathrooms completely brand new windows new interior paint new custom front entry door remodeled kitchen with additional new kitchen cabinet with beautiful black granite counter top new stove/oven new range hood fan w/microwave recessed lighting in all bedrooms &amp; throughout the house 1st &amp; 2nd bedroom with new sliding mirrored closet door remodeled hallway bathroom with new shower door &amp; custom vanity sink. Master bedroom with over-side sliding mirrored closet door &amp; new remodeled bathroom with new his &amp; her custom sink with vanity &amp; new beautiful frameless shower door. Spacious 2 car garage with new window very bright &amp; new interior paint. Direct garage access Extra space for enclosed cover patio buyers to verify several fruit trees in the back yard such as Orange Lemon peach &amp; much more. EXCELLENCE MOVE IN CONDITION. Excellence Monrovia school district.</t>
  </si>
  <si>
    <t>H12049625</t>
  </si>
  <si>
    <t>2858 Aduana Drive</t>
  </si>
  <si>
    <t>H12049650_MRMLS</t>
  </si>
  <si>
    <t>Gala</t>
  </si>
  <si>
    <t>92337-1526</t>
  </si>
  <si>
    <t>pachecoannabelle@gmail.com</t>
  </si>
  <si>
    <t>909-512-6772</t>
  </si>
  <si>
    <t>HPACHANN_MRMLS</t>
  </si>
  <si>
    <t>626-786-3682</t>
  </si>
  <si>
    <t>Annabelle Pacheco</t>
  </si>
  <si>
    <t xml:space="preserve"> NO SHOWINGS WHILE LENDER IS NEGOTIATING THE OFFER This is a short sale listing. All terms and conditions including but not limited to commissions are subject to lender approval. Please submit proof of funds DU lender approval and current 11/10 CA</t>
  </si>
  <si>
    <t xml:space="preserve"> SHORT SALE Nice open floor plan. Home has tile/carpet throughout house. Granite kitchen counter tops. Independant laundry room. Spacious car garage.</t>
  </si>
  <si>
    <t>H12049650</t>
  </si>
  <si>
    <t>16496 Gala Avenue</t>
  </si>
  <si>
    <t>H12049962_MRMLS</t>
  </si>
  <si>
    <t>Binney St</t>
  </si>
  <si>
    <t>Kwis</t>
  </si>
  <si>
    <t>91745-2117</t>
  </si>
  <si>
    <t>joshualending@hotmail.com</t>
  </si>
  <si>
    <t>909-468-5829</t>
  </si>
  <si>
    <t>H68553_MRMLS</t>
  </si>
  <si>
    <t>Bill Huang</t>
  </si>
  <si>
    <t>909-851-6095</t>
  </si>
  <si>
    <t>Combo will placed at property on 04/23/12. Property is being sold as an investment property. Stable tenant 1850/month.Please DO NOT DISTURB the tenant.Please make appointment w/owner before showing 626 967-1258 or 626 377-6259</t>
  </si>
  <si>
    <t>Great House for two families 3 bedroom and 2 bath home. Buyer and agent to verify bedroom and bathrooms.</t>
  </si>
  <si>
    <t>H12049962</t>
  </si>
  <si>
    <t>1219 Kwis Avenue</t>
  </si>
  <si>
    <t>H12050216_MRMLS</t>
  </si>
  <si>
    <t>Grove Av.</t>
  </si>
  <si>
    <t>On 60 Fwy Exit Grove Av Go South in 0.3 mile make Left on E. Tam O Shanter 3rd House on the RHS</t>
  </si>
  <si>
    <t>Tam O Shanter</t>
  </si>
  <si>
    <t>91761-7025</t>
  </si>
  <si>
    <t>rd@rili.biz</t>
  </si>
  <si>
    <t>909-363-8787</t>
  </si>
  <si>
    <t>HDHIRRAB_MRMLS</t>
  </si>
  <si>
    <t>909-472-7633</t>
  </si>
  <si>
    <t>Rabinder Dhir</t>
  </si>
  <si>
    <t>PB2033_MRMLS</t>
  </si>
  <si>
    <t>Loyal Property</t>
  </si>
  <si>
    <t>909-597-5200</t>
  </si>
  <si>
    <t>Go Direct Supra on the Front Porch s iron railing. Showing Timings - Mon-Fri &amp; Sun from 10 am to 3 pm plus Sat 10 am to 6 pm. Please knock the door or ring the bell before entering into the house. Follow the showing timings as mentioned since Supra is pr</t>
  </si>
  <si>
    <t>Nice Home in Orangewood Tract. Upgraded windows and flooring downstairs. New Roof was installed in 2004. Half bath downstairs &amp; 2nd Bath upstairs are upgraded. All the four bedrooms are upstairs. Property Priced to sell and is a short sale.</t>
  </si>
  <si>
    <t>H12050216</t>
  </si>
  <si>
    <t>1214 E Tam O Shanter Street</t>
  </si>
  <si>
    <t>CB SW YF YB LZ X44 X48</t>
  </si>
  <si>
    <t>678B1</t>
  </si>
  <si>
    <t>H12050517_MRMLS</t>
  </si>
  <si>
    <t>Gaitlin</t>
  </si>
  <si>
    <t>Stovall</t>
  </si>
  <si>
    <t>91745-2152</t>
  </si>
  <si>
    <t>Please Call Listing Agent at 626-333-8768. Easy to show call listing agent direct 626-333-8768 email offers to anthony@delavara.com or fax to 626-333-8874 Please submit with offer Lender approval letter copy of buyers credit reports all pages  proo</t>
  </si>
  <si>
    <t>Totally Remodeled Move-In Ready Great Family Home In Hacienda Heights Centrally Located This Home Has 3 Spacious Bedrooms and 2 Bathrooms Bright Open Floor Plan New Interior and Exterior Paint New Dual Pane Windows New Light &amp; Plumbing Fixtures 6 Panel Interior Doors New Exterior Stucco Spacious Living Room Newly Remodeled Kitchen New Stainless Steel Appliances New Granite New Cabinets Open To Formal Dining &amp; Living Room New Hardwood &amp; Ceramic Tile Flooring Master Suite with Private Bathroom Both Bathrooms Have Been Upgraded with New Vanities Toilets &amp; Showers All Bedrooms Have Mirrored Closet Doors Large Flat &amp; Grassy Backyard Uncovered Rear Patio Perfect For Entertaining 2 Car Attached Garage Newly Expanded Driveway Close To Schools Freeways Markets Shopping and Parks Great Neighborhood Quiet Street Sidewalks.</t>
  </si>
  <si>
    <t>H12050517</t>
  </si>
  <si>
    <t>1168 Stovall Avenue</t>
  </si>
  <si>
    <t>H12050570_MRMLS</t>
  </si>
  <si>
    <t>7th Ave. &amp; Clark</t>
  </si>
  <si>
    <t>North of 60 frwy exit 7th Ave. No. turn West on Clark will take you into mobilehome park</t>
  </si>
  <si>
    <t>Combo SPI  short notice o.k. call agent first will advise if ok to use lockbox to see or owner/seller is home and ok to show.</t>
  </si>
  <si>
    <t>Very clean great floor plan 2 bedrooms master is very large with sliding door to fenced patio area with an extra room with direct entrance from outside and through living room can be used for office or 3rd bedroom. Small front yard walking distance to park swimming pool spa and picnic area community hall. Beautiful window covers in living room.</t>
  </si>
  <si>
    <t>H12050570</t>
  </si>
  <si>
    <t xml:space="preserve">901 S 6TH </t>
  </si>
  <si>
    <t>LI GN FY FF LR</t>
  </si>
  <si>
    <t>710G1</t>
  </si>
  <si>
    <t>H12050724_MRMLS</t>
  </si>
  <si>
    <t>Carbon Canyon Rd/Canon Ln</t>
  </si>
  <si>
    <t>Highland Pass</t>
  </si>
  <si>
    <t>91709-2219</t>
  </si>
  <si>
    <t xml:space="preserve">SHOWING by appointment only. Please call 24 hours in advance for appointment with L/A at 626-712-6447. GATE CODE 1244 Please submit offer with pre-qualify letter proof of funds and credit report to Marychou123@yahoo.comThank you for showing </t>
  </si>
  <si>
    <t xml:space="preserve">Prestigious one of a kind single story custom home situated in Chino Hills gated community Oak Tree Downs . Newer remodeled in 2006. Double wood door entry leads to formal living room formal dining room enormous great room with towering beamed ceilings and magnificent floor to ceiling fireplace. 5 Bedroom &amp; 4.5 Bathroom with total of 2 suite plus library can be used as the 6th bedroom . Upgraded wood flooring and recess lighting through the house. Gourmet kitchen with upgraded Granite counter top Kitchen Island newer stainless steel appliances and build-in refrigerator. Luxurious and huge master suites with fireplace high ceilings separate Jacuzzi tub &amp; shower and walk in closet. Big Flat private lot with lots of tropical landscaping pool &amp; spa and grassy park like yard which is perfect for family gatherings or entertainment. A must see </t>
  </si>
  <si>
    <t>H12050724</t>
  </si>
  <si>
    <t>1307 Highland Pass Road</t>
  </si>
  <si>
    <t>H12050767_MRMLS</t>
  </si>
  <si>
    <t>Ave. Pico</t>
  </si>
  <si>
    <t>92672-7519</t>
  </si>
  <si>
    <t xml:space="preserve">Harbor View Harv </t>
  </si>
  <si>
    <t>Call listing agent first then go direct. Listing agent related to sellers. Compensation offered through the MLS to cooperating brokers on listings which require lender approval. subject to lender approval.</t>
  </si>
  <si>
    <t>HV VH PV</t>
  </si>
  <si>
    <t>Soaring ceilings and extensive windows provide a dramatic introduction to this beautifully updated residence. Custom window treatments and neutral color palette throughout. The wonderful kitchen features walk-in pantry and breakfast bar. Large formal living  dining room &amp; family room. Bright eat in kitchen with lots of cabinet space. One bedroom/office located down stairs. Master retreat upstairs with beautiful view of hills &amp; pool. No neighbors behind you. Custom baseboard throughout home. Private laundry room complete with cabinet space &amp; wash sink. Kitchen opens to the family room and view of pool in back yard. Step outdoors to relax in the tranquil yard with lush landscaping and dining patio. A three car garage with storage. Great cul-de-sac location in Harbor View. Surrounded by hills parks &amp; trails. We welcome your visit.</t>
  </si>
  <si>
    <t>H12050767</t>
  </si>
  <si>
    <t xml:space="preserve">609 Del Dios </t>
  </si>
  <si>
    <t>H12050792_MRMLS</t>
  </si>
  <si>
    <t>Mountain Ave And Chino Ave</t>
  </si>
  <si>
    <t>91710-5383</t>
  </si>
  <si>
    <t>THIS IS A SHORT SALE. Please call listing agent or must call owner before showing. NO SHOWING FRIDAYS Please submit offer with pre-approved letter and Fico Scores Proof of Funds and a copy of Earnest Money Deposit. Price Terms Conditions an</t>
  </si>
  <si>
    <t>DESIRABLE COMMUNITY IN CHINO GREAT NEIGHBORHOOD LOCATED IN A CUL-DE-SAC PRIDE OF OWNERSHIP 3 SPACIOUS BEDROOMS AND 2.5 BATHS ALL BEDROOMS WITH MIRRORED CLOSETS OPEN FLOOR PLAN EASY TO MAINTAIN CERAMIC TILE AND LAMINATED WOOD FLOORING SKYLIGHT BRIGHT KITCHEN WALKING DISTANCE TO PARKS AND SCHOOLS BACKYARD WITH FRUIT TREES APPLE ORANGE GUAVA AND PERSIMMON SQUARE FOOTAGE NOT TAPE BUYER TO VERIFY.</t>
  </si>
  <si>
    <t>H12050792</t>
  </si>
  <si>
    <t>13331 Barcelona Place</t>
  </si>
  <si>
    <t>H12050830_MRMLS</t>
  </si>
  <si>
    <t>91108-2139</t>
  </si>
  <si>
    <t>lawoliver@gmail.com</t>
  </si>
  <si>
    <t>909-462-4788</t>
  </si>
  <si>
    <t>HLAWOLIV_MRMLS</t>
  </si>
  <si>
    <t>626-272-2222</t>
  </si>
  <si>
    <t>Oliver Law</t>
  </si>
  <si>
    <t>PB9124_MRMLS</t>
  </si>
  <si>
    <t>1 Realty</t>
  </si>
  <si>
    <t>909-598-9797</t>
  </si>
  <si>
    <t>To show by Appointment only with Landlord CALL 415 533-7191 or 303 513-1632 TO SET UP an APPOINTMENT. Open House on SATURDAY &amp; SUNDAY10 AM TO 4 PM.</t>
  </si>
  <si>
    <t>Desired location Walk to San Marino High bright and spacious residence offers 3 bed and 3 bath. Lovely living room and family room. Family room is centrally located and used as an office. House has been remodeled recently. The Master bed have Fireplace and Jacuzzi. Nice Kitchen with new cabinets and granite counter top. Modern baths. Hardwood floor throughout. Grassy back yard. Detached 2 car garage with a long driveway. See Agent's remark. Open House on SATURDAY &amp; SUNDAY 10 AM TO 6 PM.</t>
  </si>
  <si>
    <t>H12050830</t>
  </si>
  <si>
    <t>1400 Winston Avenue</t>
  </si>
  <si>
    <t>H12050991_MRMLS</t>
  </si>
  <si>
    <t>W- Kiowa Road</t>
  </si>
  <si>
    <t>Kiowa Road W-Nisqually Road to Property in question.</t>
  </si>
  <si>
    <t>92308-6831</t>
  </si>
  <si>
    <t xml:space="preserve">HUD Home. Sold AS IS by elec bid only. Prop avail 06-23-12. Bids due by 04-29-12 11 59 PM CST then daily until sold. FHA 048-415873. Insured with Escrow Repair 880.00 Eligible for FHA 203K. Buyer to verify all info. Disc Prop is connected to a septic </t>
  </si>
  <si>
    <t>HUD Home. Enjoy hard work Then you won't mind picking your colors and adding your personal touch. There's nothing quite like a desert sunset to enjoy every evening from the front covered patio. Comfortable floor plan with southwest arch interior in the dining room. In the living room enjoy your time with the brick built fireplace. Cook your meals in a sunlit kitchen. Call and make your showing appointment today --------------------------------------------------------------------------------</t>
  </si>
  <si>
    <t>H12050991</t>
  </si>
  <si>
    <t>20850 Nisqually Road</t>
  </si>
  <si>
    <t>H12051412_MRMLS</t>
  </si>
  <si>
    <t>Off Gage on Harbor Fwy. Or GoogleMap</t>
  </si>
  <si>
    <t>90003-1411</t>
  </si>
  <si>
    <t>gsellrd@gmail.com</t>
  </si>
  <si>
    <t>HROBLGUI_MRMLS</t>
  </si>
  <si>
    <t>562-201-2076</t>
  </si>
  <si>
    <t>Guisella Robleto-Dominguez</t>
  </si>
  <si>
    <t>562-789-5288</t>
  </si>
  <si>
    <t>Short sale listing subject to lender approval. Only one loan.2.5 to selling office or 50 of gross commission if reduced by lender whichever is less.If this is the case buyer's agent to share third party negotiation fee also 50/50 split.Send your offer v</t>
  </si>
  <si>
    <t>562-789-5323</t>
  </si>
  <si>
    <t>No need to preview move in condition Wonderfully maintained starter home with nice curb appeal.Iron decorative fence and gates .Open floor plan clean. Good size bedrooms charming kitchen with good cabinet space.Inside laundry area.Back yard with carport for three vehicles and a storage shed.</t>
  </si>
  <si>
    <t>H12051412</t>
  </si>
  <si>
    <t>315 W 62ND Street</t>
  </si>
  <si>
    <t>H12051466_MRMLS</t>
  </si>
  <si>
    <t>W/Sheridan</t>
  </si>
  <si>
    <t>Ringe</t>
  </si>
  <si>
    <t>91767-4202</t>
  </si>
  <si>
    <t>maribel@ranchoteam.com</t>
  </si>
  <si>
    <t>HESTRMAR_MRMLS</t>
  </si>
  <si>
    <t>Maribel Estrada</t>
  </si>
  <si>
    <t>Instructions to show Monday Wedsday Friday 2 00pm to 6 00pm or call for apointment. Email offers to maribel@ranchoteam.com Thank you for showing.</t>
  </si>
  <si>
    <t xml:space="preserve">Excellent location with huge pie shaped lot at end of a cul-sac Large LIVING RM W/BEAUTIFUL rock fireplace formal dining room plus eating area in kitchen seperate laundry rooom very large enclouse patio private location lots of fruit trees great neighborhood </t>
  </si>
  <si>
    <t>H12051466</t>
  </si>
  <si>
    <t>1102 Ringe Court</t>
  </si>
  <si>
    <t>H12051534_MRMLS</t>
  </si>
  <si>
    <t>Please call Agent cell 909 615-5524.Comp Type split 50/50</t>
  </si>
  <si>
    <t>Beautiful Mobile Home turn key condition.Located in Big Bear Lakes' only for 55 park one block from the shuttle to Snow Summit Ski Resort.Includes one bedroom one bath attached den 10 by 14 sqft Storage Loft and large Deck made of nonslip material. One parking Space by the back door.FULLY FURNISHED.</t>
  </si>
  <si>
    <t>H12051534</t>
  </si>
  <si>
    <t xml:space="preserve">475 Thrush </t>
  </si>
  <si>
    <t>H12051540_MRMLS</t>
  </si>
  <si>
    <t>Sevenoaks St</t>
  </si>
  <si>
    <t>91709-3216</t>
  </si>
  <si>
    <t>Email for showing appointment and wait for confirmation. email offers to hsiungbobo@yahoo.com. All terms subject to lender's short sale approval.</t>
  </si>
  <si>
    <t xml:space="preserve">Great family home in Butterfield Ranch 4 bedrooms/2.5 baths about 2200 sqft. Beautiful laminate hardwood floors throughout. Family room and living room share a great pass through brick fireplace This home has lots of windows for natural lighting. The kitchen features sliding glass doors leading out to the backyard patio. Spacious master bedroom has great master bath with soaking tub and separate shower as well as double sinks. It also features sliding doors that lead out to nice sized deck with stairs down to the backyard Come take a look and make this your home today </t>
  </si>
  <si>
    <t>H12051540</t>
  </si>
  <si>
    <t>17654 Osbourne Avenue</t>
  </si>
  <si>
    <t>H12051546_MRMLS</t>
  </si>
  <si>
    <t>Crystal Lake</t>
  </si>
  <si>
    <t>909-866-9885</t>
  </si>
  <si>
    <t>Call Karen Lavrouhin for showing instructions 909-866-9888</t>
  </si>
  <si>
    <t>AMAZING HOME IN FOX FARM DELIVERS A HUGE WOW FACTOR WITH ITS MASSIVE WALL OF WINDOWS GREAT ROOM PLUS 39 533 IN RENTAL INCOME 12/10-12-11. TO DIE FOR GRANITE/SLATE &amp; STAINLESS KITCHEN. EXTENSIVE SLATE FLOORING QUALITY CARPET WONDERFUL DECK 2 FPLCES &amp; GARAGE POOL TABLE OUTDOOR BBQ STATION &amp; SPA STAY. QUALITY FURNISHINGS/DECOR 15 000 OUTSIDE ESCROW. 2 BDRMS W/OUT CLOSETS</t>
  </si>
  <si>
    <t>H12051546</t>
  </si>
  <si>
    <t xml:space="preserve">42652 Juniper </t>
  </si>
  <si>
    <t>H12051547_MRMLS</t>
  </si>
  <si>
    <t>Bamboo</t>
  </si>
  <si>
    <t>91744-6224</t>
  </si>
  <si>
    <t>dear agent please call or text grace 909-203-6888 before showing. email offer to soldbygrace@gmail.com. thank you</t>
  </si>
  <si>
    <t xml:space="preserve">A must see This 3 bedroom 2.5 bath 2-story PUD locates in a quiet cul-de-sec in the beautiful and safe Hillcrest community. Secluded location and private backyard. Bright and airy rooms. New carpet upstairs. Double-sink in master bedroom. Hard-wood floor and fireplace downstairs. New appliances including new range hood. Granite counter-top in kitchen. Property locates on the higher point of the community overlooking city light and mountain views. Low HOA fee with patrol security. Community swimming pool and spas. Walking distance to schools and Pacific Palms Golf Club. Minutes' drive from major freeways supermarkets and shopping centers. This one won't last long </t>
  </si>
  <si>
    <t>H12051547</t>
  </si>
  <si>
    <t>16341 Deerpath Lane</t>
  </si>
  <si>
    <t>H12051632_MRMLS</t>
  </si>
  <si>
    <t>Grand Ave/Mountaineer Road</t>
  </si>
  <si>
    <t>91789-1357</t>
  </si>
  <si>
    <t>Please text Heidi 909.576.9999 or Bonnie 626.205.0909 for showing instructions. No showings on Tuesdays.</t>
  </si>
  <si>
    <t>Beautiful home with City Lights View is located in Timberline community. 4 bedrooms &amp; 3 bath. Added Sun Room 336 sq.ft. with permit in addtion to 2091 sqft. Very popular floor plan. Bright and Airy.Hardwood floor. Neat &amp; Clean.Master bedroom with walk-in closet. Tandem parking garage can be possible converted to family room &amp; small den. Professional landscaped front &amp; back yards. Close to Mt.Sac College. Peaceful &amp; Quiet neighborhood. Prestigious Walnut school district.</t>
  </si>
  <si>
    <t>H12051632</t>
  </si>
  <si>
    <t>1823 Sundowner Lane</t>
  </si>
  <si>
    <t>H12051737_MRMLS</t>
  </si>
  <si>
    <t>Ridge Line And Rocky View</t>
  </si>
  <si>
    <t>From Grand Gate Shotgun becomes Derringer R on Ridge Line</t>
  </si>
  <si>
    <t>Ridge Line</t>
  </si>
  <si>
    <t>91765-3240</t>
  </si>
  <si>
    <t xml:space="preserve">Showing daily from 5-6 pm only. Please text or email your name company name and showing time then go direct. Thank you and good luck on your showing </t>
  </si>
  <si>
    <t>Enjoy one of the kind panoramic city lights view only Ridge Line Rd can offer in The Country estates. Private and secluded with long driveway leads to this custom estate with wrap around view deck. House is strategically planned so you can enjoy spectacular view of the city and snowcapped mountain off the living room family room kitchen and the 2 master suites. Timeless Craftsman style home offers a breath of fresh air with simplicity and comfort that incorporates open floor plans natural materials and a simple interior with few hallways exposed beamed ceilings and dark wood moldings. Spacious kitchen has granite counters and recess lighting. Luxurious master has a walk-in closet &amp; Jacuzzi tub. 2nd master has built in shelves and work station. Both suites have patio doors that open to the view deck with panoramic view. Professionally landscaped backyard with fire pit fountain &amp; spectacular city lights view is prefect for entertaining. Backyard with natural trail walk. With the world-class 24-hour guard gated entrances and impressive array of community amenities The Country estates defines grandeur in every way. Welcome home to this simple Craftsman style elegance and surround yourself with spectacular view and rural country lifestyle.</t>
  </si>
  <si>
    <t>H12051737</t>
  </si>
  <si>
    <t>23007 Ridge Line Road</t>
  </si>
  <si>
    <t>H12051820_MRMLS</t>
  </si>
  <si>
    <t>Pierre/Valley</t>
  </si>
  <si>
    <t>Fuero</t>
  </si>
  <si>
    <t>91789-2562</t>
  </si>
  <si>
    <t xml:space="preserve">Showings by Appointments Only. Allow 2 Hour Notice Prior to Showing. Please Call L/A Tiffanie Wang directly at 626 622-1188 or assistant Tammy Lin at 909 586-2918. Thank you. Square footage not taped buyer to verify. </t>
  </si>
  <si>
    <t>Desirable walnut school district. Gorgeous home with spacious floor plan. Bright living room features high ceiling and luxury chandelier. Cozy family room with fireplace. Laminate flooring throughout. Lots of upgrades new interior paint and wood shutter. Gourmet kitchen features granite countertop. One bedroom in Downstairs. Master bedroom including a retreat provides you a recreation area. Private backyard with patio cover and well manicured lawn. Turnkey condition. You won't be disappointed.</t>
  </si>
  <si>
    <t>Vajar</t>
  </si>
  <si>
    <t>Suzenne</t>
  </si>
  <si>
    <t>H12051820</t>
  </si>
  <si>
    <t>20824 E Fuero Drive</t>
  </si>
  <si>
    <t>H12051835_MRMLS</t>
  </si>
  <si>
    <t>Cole St.</t>
  </si>
  <si>
    <t>92354-3108</t>
  </si>
  <si>
    <t>626-261-4801</t>
  </si>
  <si>
    <t>SELLER SERVICES. THIS IS A SHORT SALE LISTING/COMMISSIONS PAID TO AGENTS SUBJECT TO LENDER APPROVAL OF SHORT SALE. BUYER TO PAY NEGOTIATION FEE OF 895.00 ONCE SHORT SALE IS APPROVED TO STATE LICENSED SHORT SALE NEGOTIATOR. BEFORE OFFERS CAN BE PRESENTED</t>
  </si>
  <si>
    <t>THIS IS A SHORT SALE LISTING. PERFECT FOR 1ST TIME BUYER. BETTER THAN RENTING. KITCHEN HAS BEEN REDONE. WOOD FLOORING HUGE LOT GREAT ROOM TO EXPAND. JUST NEEDS TLC.</t>
  </si>
  <si>
    <t>H12051835</t>
  </si>
  <si>
    <t>11096 Willis Drive</t>
  </si>
  <si>
    <t>H12051839_MRMLS</t>
  </si>
  <si>
    <t>Viewpoint Dr. &amp; Bayside Circle</t>
  </si>
  <si>
    <t>This is a short sale price terms conditions and commissions are subject to lender s approval s . PLEASE SUBMIT AN EMAIL TO RYAN@QUICK-FUND.COM PRIOR TO ANY PHONE CALLS INCLUDE NAME &amp; CONTACT INFORMATION &amp; THE PROPERTY YOU ARE INQUIRING ABOUT. All of</t>
  </si>
  <si>
    <t>This 2372 square foot condo home has 4 bedrooms and 3.0 bathrooms. It is located at 1216 Bayside Cir Oxnard California. The nearest schools are Christa McAuliffe Elementary Richard B. Haydock Intermediate and Oxnard High. One of the few 4 bedrooms in the complex. Great condition and few upgrades. CALL for more details. This is a Pre-Approved short sale one of the few available 4 bedrooms in the complex. Can close within 45 days or less. IT wont last at this price.</t>
  </si>
  <si>
    <t>H12051839</t>
  </si>
  <si>
    <t>1216 Bayside Circle</t>
  </si>
  <si>
    <t>H12051847_MRMLS</t>
  </si>
  <si>
    <t>91789-1714</t>
  </si>
  <si>
    <t>Please no showings at this time. Drive by only. The sale and commission are subject to short sale lender approval.</t>
  </si>
  <si>
    <t>Located on a corner lot in the much desired area of Walnut this home features 4 bedrooms 2 baths and a large family room.</t>
  </si>
  <si>
    <t>H12051847</t>
  </si>
  <si>
    <t xml:space="preserve">19840 Camino Arroyo </t>
  </si>
  <si>
    <t>H12051903_MRMLS</t>
  </si>
  <si>
    <t>Soquel Canyon</t>
  </si>
  <si>
    <t>Golden Terrace</t>
  </si>
  <si>
    <t>91709-4928</t>
  </si>
  <si>
    <t>charmaineusa@yahoo.com</t>
  </si>
  <si>
    <t>HUYCHARM_MRMLS</t>
  </si>
  <si>
    <t>909-263-2397</t>
  </si>
  <si>
    <t>Charmaine Uy</t>
  </si>
  <si>
    <t>PB2444_MRMLS</t>
  </si>
  <si>
    <t>Absolute Capital</t>
  </si>
  <si>
    <t>909-287-4750</t>
  </si>
  <si>
    <t>Call 909-263-2397 for showing. Please call to get alarm code</t>
  </si>
  <si>
    <t>Chino Hills High Sch</t>
  </si>
  <si>
    <t>Townsend Jh</t>
  </si>
  <si>
    <t>H12051903</t>
  </si>
  <si>
    <t>4028 Golden Terrace Lane</t>
  </si>
  <si>
    <t>H12051906_MRMLS</t>
  </si>
  <si>
    <t>For offer submission please include 1 CAR contract only 2 D/Lender Pre-approval 3 Fico scores 4 VOF-Current Bank Statement 4 EMD 3 . Do not include disclosures at this time. Note Property is offered in its present condition As Is and Where</t>
  </si>
  <si>
    <t>A Smart Buy Two level home with a prime location close to schools shopping and near to the center of town and lake. The property is in need of repair but has lots of potential. Please see agent remarks for offer submission.</t>
  </si>
  <si>
    <t>H12051906</t>
  </si>
  <si>
    <t>40268 Esterly Lane</t>
  </si>
  <si>
    <t>FG ST WD</t>
  </si>
  <si>
    <t>CB LZ X48</t>
  </si>
  <si>
    <t>DW RF A2 EF ST SV BIN ELE</t>
  </si>
  <si>
    <t>CC CW B1 Z17 WT FC</t>
  </si>
  <si>
    <t>BO FF LR RR SY</t>
  </si>
  <si>
    <t>H12051942_MRMLS</t>
  </si>
  <si>
    <t>Showings are strictly by appointment only. Please allow 6 hours in advance as a courtesy prior to requesting a showing. Please call L/A Diana Cheng 909 208-4040 or agent Juliet Chung 909 374-0299 or L/A Tiffanie Wang 626 622-1188 or assistant Tamm</t>
  </si>
  <si>
    <t>TC SC HS CB</t>
  </si>
  <si>
    <t xml:space="preserve">Beautiful Tudor Estate in the Prestigious 'Country Estates' Nestled high in the hills w/spectacular city lights view utmost privacy peaceful surroundings. Circular drivewy w/lovely landscaped front yrd shady trees exotic plants appealing entrywy. Immaculately maintained interiors feature double door formal entry high vaulted ceilings bright &amp; open floor plan w/spacious living featuring 5 bdrms &amp; 3.5 bathrms in house 1 extra bathrm &amp; 1 bedrm quarters in garage  big living &amp; family rooms w/fireplaces very cozy &amp; inviting ambiance elegant architectural details stunning crown moldings rich hardwood flooring beautiful lighting french doors. Separate formal dining rm recreation rm Library office bonus room with full size prof. wet bar. Stunning NEWLY REMODELED GOURMET KITCHEN w/all new built-in stainless steel apps. granite countertops cabinets recessed lighting. Lrg master suite features huge walk-in closet steam rm jet bathtub city lights views &amp; balcony access to backyard. Expansive entertaining &amp; beautifully manicured backyard w/swimming pool spa &amp; built-in BBQ Grill for utmost relaxation &amp; enjoyment. Prof. designed &amp; decorative interiors gives this home a dramatic &amp; classy appeal that you'll appreciate A must see </t>
  </si>
  <si>
    <t>H12051942</t>
  </si>
  <si>
    <t>2735 Shadow Canyon Road</t>
  </si>
  <si>
    <t>H12052025_MRMLS</t>
  </si>
  <si>
    <t>Vejar Rd</t>
  </si>
  <si>
    <t>Carbonia</t>
  </si>
  <si>
    <t>91789-2513</t>
  </si>
  <si>
    <t>HWANGKEV_MRMLS</t>
  </si>
  <si>
    <t>Kevin Wang</t>
  </si>
  <si>
    <t>jennywu8500@hotmail.com</t>
  </si>
  <si>
    <t>909-583-0020</t>
  </si>
  <si>
    <t>HWUJENNY_MRMLS</t>
  </si>
  <si>
    <t>909-569-8888</t>
  </si>
  <si>
    <t>Jenny Wu</t>
  </si>
  <si>
    <t>909-860-8058</t>
  </si>
  <si>
    <t>Easy to Show -Please text to Jenny 909-569-8888 or Kevin 909-996-8988 with time and schedule. Submit all offers to offermailbox@gmail.com with RPA EMD Pre-Approval Letter and Bankstatement.</t>
  </si>
  <si>
    <t xml:space="preserve">Beautiful single family house located in the heart of Walnut This property is located walking distance to Vejar Elementary Suzanne Middle School and Walnut High school Property has been well maintained and the owner has recently installed new wooden floors This house features 4 bedrooms and 2 bath with one bedroom downstairs. This property has an open and spacious living room leading up to an at home office. Must see to appreciate </t>
  </si>
  <si>
    <t>Vejar Elementary</t>
  </si>
  <si>
    <t>H12052025</t>
  </si>
  <si>
    <t>318 Carbonia Avenue</t>
  </si>
  <si>
    <t>H12052139_MRMLS</t>
  </si>
  <si>
    <t>S/Amar W/Nogales</t>
  </si>
  <si>
    <t>Calle Taxco</t>
  </si>
  <si>
    <t>91792-2171</t>
  </si>
  <si>
    <t>Canyon Crest Villas</t>
  </si>
  <si>
    <t>AGENTS YOU MUST FOLLOW THESE SHOWING INSTRUCTIONS NO EXCEPTIONS WE CAN ONLY SHOW Monday-Friday 4pm-6pm and Saturday 12noon-6pmGO DIRECT USE SUPRA KEY ON FRONT DOOR and leave BUSINESS CARDThis is a TENANT OCCUPIED PROPERTY and they WILL NOT</t>
  </si>
  <si>
    <t>Sharp 3bd/3ba Canyon Crest Villa Townhome  Tri-Level floor plan over 1 702 sqft of living space. Located in a terrific community of West Covina/Adjacent Walnut. Double door entry spacious living rm w/vaulted ceilings and fireplace pergo flooring thru-out formal dining area light/bright kitchen w/nook. Dual Master Bedrooms Suites W/Attached Bathrooms All three bedrooms offer ample living/closet space. Inside Laundry. DIRECT ACCESS AND ATTACHED 2-CAR GARAGE. Patio Area. No need to pre-view. Complex offers lush landscaping pool and walking distance to grocery stores/shops. Location Location Location Needs a little TLC but terrific investment Subject to Short Sale Terms/Conditions. AGENTS please read showing instructions . . This is mandatory.</t>
  </si>
  <si>
    <t>H12052139</t>
  </si>
  <si>
    <t xml:space="preserve">2237 Calle Taxco </t>
  </si>
  <si>
    <t>H12052148_MRMLS</t>
  </si>
  <si>
    <t>Wheeler Rd</t>
  </si>
  <si>
    <t>92342-9613</t>
  </si>
  <si>
    <t>xlbz@yahoo.com</t>
  </si>
  <si>
    <t>206-426-0692</t>
  </si>
  <si>
    <t>HLIBOZHU_MRMLS</t>
  </si>
  <si>
    <t>714-394-1968</t>
  </si>
  <si>
    <t>Libo Zhu</t>
  </si>
  <si>
    <t>Please call 7143941968 for more information. Email xlbz@yahoo.com for offers. Please include proof of funds. thanks for showing</t>
  </si>
  <si>
    <t xml:space="preserve">3 bed 2 bath on huge 10 acre in Helendale. Spacious garage/warehouse. 4 buildings in total. RV parking available. Lots of open space Actually 4 bedrooms. Property is vandalized which is reflected in price. Sellers are motivated. sold as is </t>
  </si>
  <si>
    <t>H12052148</t>
  </si>
  <si>
    <t xml:space="preserve">30483 Mojave </t>
  </si>
  <si>
    <t>DW EF MO RA SV BIN GA SC</t>
  </si>
  <si>
    <t>Z24 RY RL CW B1 STO Z17</t>
  </si>
  <si>
    <t>8Y4 TGF O0D RMX</t>
  </si>
  <si>
    <t>H12052207_MRMLS</t>
  </si>
  <si>
    <t>Gladestone/Damien</t>
  </si>
  <si>
    <t>1st. So of Gladstone</t>
  </si>
  <si>
    <t>91750-4125</t>
  </si>
  <si>
    <t>yourdbest1@verizon.net</t>
  </si>
  <si>
    <t>909-861-1446</t>
  </si>
  <si>
    <t>H65449_MRMLS</t>
  </si>
  <si>
    <t>909-969-3576</t>
  </si>
  <si>
    <t>Fred Janz</t>
  </si>
  <si>
    <t>8159_MRMLS</t>
  </si>
  <si>
    <t>Fred Janz Realty</t>
  </si>
  <si>
    <t>909-861-3733</t>
  </si>
  <si>
    <t>Standard listing.local seller will cooperate 30 day close possible.Go for the real deal skip the short sal spiel.</t>
  </si>
  <si>
    <t>8300Sft.</t>
  </si>
  <si>
    <t>OI GA</t>
  </si>
  <si>
    <t>D33 D20 D06 D02 D27</t>
  </si>
  <si>
    <t>Private cul-du sac all new high quality interior new patio and new grass.Sapphire Granite counter tops New Frigidaire appliances excellent La Verne neighborhood.Bonita School DistrictRamona Jr. High-School.Large private back yard.Exellent La Verne neighborhood.</t>
  </si>
  <si>
    <t>H12052207</t>
  </si>
  <si>
    <t>637 Damien Avenue</t>
  </si>
  <si>
    <t>H12052231_MRMLS</t>
  </si>
  <si>
    <t>92336-3173</t>
  </si>
  <si>
    <t>Lime Ave</t>
  </si>
  <si>
    <t>This is a short sale all terms and conditions are subject to the lien holder's approval. Sold as-is.Seller needs 12 hr advance notice for showing. Please call L/A for showing appointment at 909-322-5157. Thank you.</t>
  </si>
  <si>
    <t>Approved short sale Approved at 288 400. Spacious single family home in North Fontana neighborhood. 4 Bedrooms plus a loft/office upstairs. Large loft could be 5th bedroom. Large kitchen opens to a family room with a fireplace. Master suit has a walk-in closet. Laundry room upstiars. Close to Victoria Gardens Ontario Mills schools easy access to freeways.</t>
  </si>
  <si>
    <t>H12052231</t>
  </si>
  <si>
    <t xml:space="preserve">7488 Lime Ave </t>
  </si>
  <si>
    <t>H12052244_MRMLS</t>
  </si>
  <si>
    <t>Western Ave.</t>
  </si>
  <si>
    <t>90247-4725</t>
  </si>
  <si>
    <t>Gardena Blvd</t>
  </si>
  <si>
    <t>Tenant occupied. Tenants are very cooperative. Go direct between 9am to 6pm. PLEASE USE REAR DOOR FOR HOUSE ACCESS. Supra lock box is in front of rear door.</t>
  </si>
  <si>
    <t>STANDARD SALE Remodeled kitchen and bathrooms with new cabinets and granite countertops. New double pane windows &amp; crown molding throughout the house. Wood floors in living room. Upgraded berber carpet in bedrooms. Walk-in closet in Master bedroom. New copper plumbing. Water softener. New Stucco Tankless Waterheater 2 Car garage. Laundry room. Rear Patio Deck RV Parking Gates. Walking distance to Schools. This is an R2 lot so long term potential if the buyers are thinking future.</t>
  </si>
  <si>
    <t>H12052244</t>
  </si>
  <si>
    <t xml:space="preserve">1632 W Gardena Blvd </t>
  </si>
  <si>
    <t>H12052325_MRMLS</t>
  </si>
  <si>
    <t>92404-2603</t>
  </si>
  <si>
    <t>33RD</t>
  </si>
  <si>
    <t>swu27@adelphia.net</t>
  </si>
  <si>
    <t>626-839-0492</t>
  </si>
  <si>
    <t>HWUSHUCH_MRMLS</t>
  </si>
  <si>
    <t>626-428-9226</t>
  </si>
  <si>
    <t>Shuchen Wu</t>
  </si>
  <si>
    <t>PB3568_MRMLS</t>
  </si>
  <si>
    <t>Supra on front gate go direct. Please remember to lock all doors and gate. Do not open windows. Garage is unable to show temporarily. Please submit offer with FICO pre-approval letter proof of fund to susanwu72@gmail.com.</t>
  </si>
  <si>
    <t>Beautiful completely remodeled house in a quiet neighborhood of north San Bernardino. House has been freshly painted in &amp; out. New caarpet new tile floor all new double panel windows new high quality solid wood kitchen cabinets new granite counter top new hot water tank new copper plumbing new electric wiring Extra large two car garage with new garage doors and openners. You must see to appreciate it Seller will install A/C at close of escrow.</t>
  </si>
  <si>
    <t>H12052325</t>
  </si>
  <si>
    <t>1207 E 33RD Street</t>
  </si>
  <si>
    <t>H12052350_MRMLS</t>
  </si>
  <si>
    <t>Swiss</t>
  </si>
  <si>
    <t>91710-8328</t>
  </si>
  <si>
    <t>Please no showings at this time. Drive by only. Price and commission subject to short sale approval. We are currently working with an offer for approval. Please email questions or offers to john.balsz@gmail.com. Thank you</t>
  </si>
  <si>
    <t>H12052350</t>
  </si>
  <si>
    <t>6982 Swiss Street</t>
  </si>
  <si>
    <t>H12052396_MRMLS</t>
  </si>
  <si>
    <t>Limonite Ave</t>
  </si>
  <si>
    <t>92509-6157</t>
  </si>
  <si>
    <t>HJEONKWE_MRMLS</t>
  </si>
  <si>
    <t>Steve Jeong</t>
  </si>
  <si>
    <t>katiekim@newstarrealty.com</t>
  </si>
  <si>
    <t>HKIMKAT_MRMLS</t>
  </si>
  <si>
    <t>909-560-8888</t>
  </si>
  <si>
    <t xml:space="preserve">APPOINTMENT ONLY PLEASE CALL TO MAKE AN APPOINTMENT WITH TENANT 213-531-1573/310-686-2091 . PLS SEND OFFER TO STEVE AT kpjung100@hotmail.com CELL 626-524-4989 . THANK YOU </t>
  </si>
  <si>
    <t>STANDARD SALE GOOD PRICE THIS IS A BEAUTIFUL AREA GREAT NEIGHBORHOOD HIGH CEILINGS BRIGHT AND AIRY CENTRAL AIR &amp; HEATING BRIGHT KITCHEN DESIRABLE FLOOR PLAN.</t>
  </si>
  <si>
    <t>H12052396</t>
  </si>
  <si>
    <t>7964 Wendover Drive</t>
  </si>
  <si>
    <t>H12052443_MRMLS</t>
  </si>
  <si>
    <t>6th And Main</t>
  </si>
  <si>
    <t>2 blocks south of sixth/4 blocks east of Main st.</t>
  </si>
  <si>
    <t>Joy</t>
  </si>
  <si>
    <t>92879-1551</t>
  </si>
  <si>
    <t>ALMAROSEPEREZ@YAHOO.COM</t>
  </si>
  <si>
    <t>HPEREALM_MRMLS</t>
  </si>
  <si>
    <t>909-544-3390</t>
  </si>
  <si>
    <t>ALMA PEREZ</t>
  </si>
  <si>
    <t>PB2031_MRMLS</t>
  </si>
  <si>
    <t>Global Vision Real Estate</t>
  </si>
  <si>
    <t>Please contact Alex Alcala 951 582-1208 text or voice or email alexin007@live.com for any questions or to see property. Submit offers with the following 1. Offer---2. EMD---3. POF---4. preapproval and DU from lender...Incomplete offers will not be cons</t>
  </si>
  <si>
    <t>Great property for Owner occupant or investor. Main Unit is approximately astounding 2 400 sq ft. Live on one and rent the others  tile floors upgraded windows and doors in real good condition recently painted and remodeled roof upgraded too. Excellent for a family that needs a good value property. This one will not last for property viewing and instructions see remarks.and on top of that is a standard sale 3 units make it an affordable purchase for anyone that wants to live and rent the others. centrally located close to freeways and right in the center of Corona with everything close.All units currently rented.</t>
  </si>
  <si>
    <t>H12052443</t>
  </si>
  <si>
    <t>406 S Joy Street</t>
  </si>
  <si>
    <t>CB SG YF YB</t>
  </si>
  <si>
    <t>DW RF A2 EF ST SV K8 BIN GA</t>
  </si>
  <si>
    <t>HC RL CW B1 RB DDE</t>
  </si>
  <si>
    <t>MA 1MA DA WK</t>
  </si>
  <si>
    <t>H12052463_MRMLS</t>
  </si>
  <si>
    <t>Shadow Canyon Wagon Train</t>
  </si>
  <si>
    <t>91765-3640</t>
  </si>
  <si>
    <t>appointment only. Please allow at least 6-8 hours prior to scheduling an appointment as a courtesy to the owner. Please contact LA Diana Cheng @ 909-208-4040 or Agent Juliet Chung@ 909-374-0299 to set an appointment. Thank you for your cooperation House</t>
  </si>
  <si>
    <t>A 'Country Estates' Masterpiece Peaceful location facing south Grand circular driveway curb appeal beautiful architectural details from the inside out. Elegant interiors w/marble flooring throughout roman columns high ceilings carpeted rms huge family rm w/bar formal dining area cozy living rm spacious bedrms each has it's own bathrm &amp; closet 3 upstairs 3 on main level 1 on lower level. Versatile gourmet family kitchen w/built ins kitchen eating area &amp; beautiful formal dining room. Huge upstairs entertainment rm w/wet bar &amp; big outdoor viewing deck for relaxation. Large master suite features a huge bathrm w/jacuzzi bath shower and bidet lovely lighting large vanity area w/dual sinks spacious walk in closet sitting area &amp; separate sink area &amp; access to the beautiful backyard. All usable &amp; flat backyard features a relaxing pool with spa huge built in bbq beautiful garden views &amp; landscaping a tennis court elegant gazebo storage shed and grassy areas for play. Very flat lot with potential to build more desirable amenities An absolute gem and beautiful custom designed estate that you'll truly appreciate and love. City record shows 5185 S.F. not including the maid suite and bath in garage area.</t>
  </si>
  <si>
    <t>Evergreen/Castle Rk</t>
  </si>
  <si>
    <t>H12052463</t>
  </si>
  <si>
    <t>22427 Steeplechase Lane</t>
  </si>
  <si>
    <t>Ct565-A-Z</t>
  </si>
  <si>
    <t>H12052537_MRMLS</t>
  </si>
  <si>
    <t>Off Central enter Crestmont Mobile Park and then make your first lsft then your first right and the home is on your left side.</t>
  </si>
  <si>
    <t>92821-2132</t>
  </si>
  <si>
    <t>Site Drive</t>
  </si>
  <si>
    <t>709A5</t>
  </si>
  <si>
    <t>claudia1045wen@gmail.com</t>
  </si>
  <si>
    <t>HWENCLAU_MRMLS</t>
  </si>
  <si>
    <t>Claudia Wen</t>
  </si>
  <si>
    <t>Supra will be on on Thuresday 04/26/2012 before noon. TV. in the living room will stay with this home for NO CHARGE Please E-mail offer papers to Claudia's email address claudia1045wen@gmail.com . Should you have any further questions please do not h</t>
  </si>
  <si>
    <t xml:space="preserve">Crestmont is a beautiful family park with a community pool spa billiard room and clubhouse with a lending library all for your enjoyment. Its location is very convenient to Oldtown Brea Brea Mall and new Taget market center. A lovely house with 3 bedrooms and one extra room could be den or 4th bedroom. Spacious livingroom boasts a stone-fireplace and large windows. Mirrored Wardrobe doors are in the bedrooms formal dining area with ceiling fan Master bathroom has a tub and shower. Both the secondary bedrooms have bay windows creating a light and bright vision. Both master bathroom and the other bathroom have been updated. Kitchen has been updated as well. And the school district is excellent--- Brea-Olinda school district </t>
  </si>
  <si>
    <t>H12052537</t>
  </si>
  <si>
    <t xml:space="preserve">1051 Site Drive </t>
  </si>
  <si>
    <t>A2 MO RA FRE GA</t>
  </si>
  <si>
    <t>H12052551_MRMLS</t>
  </si>
  <si>
    <t>Fairfield/El Prado Rd.</t>
  </si>
  <si>
    <t>71 FREEWAY TO BUTTERFIELD RANCH/ L TO CENTRAL/R ON VICTORIA FALLS</t>
  </si>
  <si>
    <t>91709-8743</t>
  </si>
  <si>
    <t>minerva.nielsen@verizon.net</t>
  </si>
  <si>
    <t>HNIELMIN_MRMLS</t>
  </si>
  <si>
    <t>909-510-0217</t>
  </si>
  <si>
    <t>Minerva Nielsen</t>
  </si>
  <si>
    <t>THIS IS NOT A SHORT SALE THIS IS A SUPER HOME WITH LOTS OF AMENITIES WITHA BEAUTIFUL BACK YARD WITH POOL AND SPA. PLEASE CALL MINERVA FOR SHOWING 909-510-0217</t>
  </si>
  <si>
    <t>CULL- DE- SAC HOME LOCATED IN FAIRFIELD RANCH PART OF THE WELL RESPECTED CHINO VALLEY UNIFIED SCHOOL DISTRICTWALKING DISTANCE TO COMUNITY PARKS SHORT DISTANCE TO THE CHINO SPECTRUM SHOPPING AND ENTERTAINMENT LARGE FRONT AND BACKYARD WITH POOL AND JACUZZY.LOTS OF UPGRADES.</t>
  </si>
  <si>
    <t>H12052551</t>
  </si>
  <si>
    <t xml:space="preserve">5511 Victoria Falls </t>
  </si>
  <si>
    <t>639F7</t>
  </si>
  <si>
    <t>H12052773_MRMLS</t>
  </si>
  <si>
    <t>Valley Bl No. Pierre Lt. Carrey Rt. Carbonia</t>
  </si>
  <si>
    <t>91789-2512</t>
  </si>
  <si>
    <t>estherberg@ymail.com</t>
  </si>
  <si>
    <t>H68754_MRMLS</t>
  </si>
  <si>
    <t>909-595-5770</t>
  </si>
  <si>
    <t>Esther Berg</t>
  </si>
  <si>
    <t>Easy to show must call for an appointment.Call Esther for appointment or for assistance. 909 855-1808</t>
  </si>
  <si>
    <t xml:space="preserve">BACK ON MARKET Best Walnut Location.... Standard Sale.... Move in Ready.... Fabulous Park-like yard.... Spacious remodeled kitchen.... Luxurious remodeled bathrooms.... Down stairs Master Bedroom is used as a family room.... Three car garage.... Dual pane windows.... raised panel doors.... Granite counter tops.... five burner gas stove.... dual ovens.... custom kitchen cabinets.... BONUS attic room....Gorgeous family home </t>
  </si>
  <si>
    <t>H12052773</t>
  </si>
  <si>
    <t>239 Carbonia Avenue</t>
  </si>
  <si>
    <t>H12052825_MRMLS</t>
  </si>
  <si>
    <t>91748-5157</t>
  </si>
  <si>
    <t>Please call 626 964-8302 first to make appointment forshowing please submit buyer's pre-approval proof of fund credit report. Commission paid to hte MLS member only.</t>
  </si>
  <si>
    <t>Panoramic 180 degree city lights view in Vantage point top of the hill facing South 6 bedroom and 4 bath 2 suites 2 bedroom downstair gourmet kitchen with Granite countertop and island large master suite with balcony overlooking the view large walk in closet master bath with bathtub and seperate shower large family room with fireplace newer upgraded laminated wood floor though out custom window draperies professional landscaping with patio indoor laundry room with cabinet and sink.</t>
  </si>
  <si>
    <t>H12052825</t>
  </si>
  <si>
    <t>18529 Stonegate Lane</t>
  </si>
  <si>
    <t>H12052834_MRMLS</t>
  </si>
  <si>
    <t>Bickmore Ave</t>
  </si>
  <si>
    <t>Moonflower</t>
  </si>
  <si>
    <t>91708-9247</t>
  </si>
  <si>
    <t>pmI126@yahoo.com</t>
  </si>
  <si>
    <t>909-612-0230</t>
  </si>
  <si>
    <t>HISKAPET_MRMLS</t>
  </si>
  <si>
    <t>951-233-2405</t>
  </si>
  <si>
    <t>Peter Iskander</t>
  </si>
  <si>
    <t>This centrally located community of the Preserve in Chino is clean and well maintained. Welcome into a cozy living room with fireplace next to a gorgeous granite counter kitchen with a huge island in the center. The large dining area is perfect for a big family and entertaining. Enjoy your morning cup of coffe in cozy patio with a glass firepit. Three spacious rooms upstairs is perfect for a growing family. Move in and enjoy the community pool park and many more amenities</t>
  </si>
  <si>
    <t>H12052834</t>
  </si>
  <si>
    <t>16008 Moonflower Avenue</t>
  </si>
  <si>
    <t>H12053074_MRMLS</t>
  </si>
  <si>
    <t>E Avenue</t>
  </si>
  <si>
    <t>180th</t>
  </si>
  <si>
    <t>93535-8869</t>
  </si>
  <si>
    <t>180TH</t>
  </si>
  <si>
    <t>PEREMBO@AOL.COM</t>
  </si>
  <si>
    <t>HTHELGAR_MRMLS</t>
  </si>
  <si>
    <t>562-842-7651</t>
  </si>
  <si>
    <t>Thelmo Garcia</t>
  </si>
  <si>
    <t>due to the low amount this may be a cash offers onlyplease do not call send an offers subjet to inspection this is also a short sale any commission if changed will be split 50/50</t>
  </si>
  <si>
    <t>single family residence one bedroom one bathroom</t>
  </si>
  <si>
    <t>H12053074</t>
  </si>
  <si>
    <t>45860 180TH Street</t>
  </si>
  <si>
    <t>H12053112_MRMLS</t>
  </si>
  <si>
    <t>Valley Rd</t>
  </si>
  <si>
    <t>92236-2917</t>
  </si>
  <si>
    <t>Jennifer Way</t>
  </si>
  <si>
    <t>Short sale subject to bank approve comissions and price musy be approve by the bank very nice house in the best area of Coachella. You want to see this beauty send offer prior to view at cesargarzausa@hotmail.com check status please send fico score p</t>
  </si>
  <si>
    <t>NICE HOUSE ON THE AREA OF COACHELLA</t>
  </si>
  <si>
    <t>H12053112</t>
  </si>
  <si>
    <t xml:space="preserve">52173 Jennifer Way </t>
  </si>
  <si>
    <t>575G6</t>
  </si>
  <si>
    <t>H12053231_MRMLS</t>
  </si>
  <si>
    <t>92376-4261</t>
  </si>
  <si>
    <t>sustrell@charter.net</t>
  </si>
  <si>
    <t>909-803-0056</t>
  </si>
  <si>
    <t>H178367_MRMLS</t>
  </si>
  <si>
    <t>909-553-3775</t>
  </si>
  <si>
    <t>Sandro Ustrell</t>
  </si>
  <si>
    <t>PB5583_MRMLS</t>
  </si>
  <si>
    <t>Ustrell Realty &amp; REO Services</t>
  </si>
  <si>
    <t>Property being sold as is. Pre-Qual/Pre-Approval/Proof of Funds/Fico scores required. Submit best and final complete offers to ustrellrealty@gmail.com buyers Prequal with Bank of America loan Rep. All Cash transaction are subject to special Deed restric</t>
  </si>
  <si>
    <t>Lender owned excellent buy Home is centrally located close to all services including schools shopping and fwy access Features include open floor-plan with 4 oversized bedrooms large bonus room covered patio private back yard long driveway 2 car detached garage and much more a must see.</t>
  </si>
  <si>
    <t>H12053231</t>
  </si>
  <si>
    <t>991 N Willow Avenue</t>
  </si>
  <si>
    <t>H12053273_MRMLS</t>
  </si>
  <si>
    <t>91745-2119</t>
  </si>
  <si>
    <t>lcui2003@yahoo.com</t>
  </si>
  <si>
    <t>HCUILIMI_MRMLS</t>
  </si>
  <si>
    <t>626-592-2678</t>
  </si>
  <si>
    <t>Liming Cui</t>
  </si>
  <si>
    <t>Subject to cancellation. Cash only. Property currently has code violations. See supplements. It is sold AS IS . Seller won't do any repairs or corrections. No termite completion  no home warranty. Seller is licensed in real estate.</t>
  </si>
  <si>
    <t>Standard Sale Flat corner lot with approximately 12953 SQFT. Two car detached garage. a lot of parking space.</t>
  </si>
  <si>
    <t>H12053273</t>
  </si>
  <si>
    <t>1235 Kwis Avenue</t>
  </si>
  <si>
    <t>DW EF MO SV BIN GA</t>
  </si>
  <si>
    <t>H12053323_MRMLS</t>
  </si>
  <si>
    <t>Pantera Drive</t>
  </si>
  <si>
    <t>Google please</t>
  </si>
  <si>
    <t>91765-1897</t>
  </si>
  <si>
    <t>Rexford Ct</t>
  </si>
  <si>
    <t>veronicarealty@gmail.com</t>
  </si>
  <si>
    <t>HRYUVYOU_MRMLS</t>
  </si>
  <si>
    <t>909-802-6811</t>
  </si>
  <si>
    <t>Veronica Ryu</t>
  </si>
  <si>
    <t>Back on the market Lock box is on waterpipe. Please call Veronica 909-802-6811 first for showing and go.Please take off shoes when showing. Owners clean the house everyday Thank you for your cooperation.</t>
  </si>
  <si>
    <t>Tastefully upgreaded single home nestled in the hills of Diamond bar with both hill and city views. Beautifully engraved marble tile piece on the floor welcomeds you when you walk through the double door entry. Ready to move in. Great neighborhood and quiet area close to Pantera park and Pantera elementary school-top ranked nationwide. wine bars granite kitchen counter top with viking appliances and many upgrades.</t>
  </si>
  <si>
    <t>H12053323</t>
  </si>
  <si>
    <t xml:space="preserve">811 Rexford Ct </t>
  </si>
  <si>
    <t>H12053420_MRMLS</t>
  </si>
  <si>
    <t>Oakdale And Vanowen</t>
  </si>
  <si>
    <t>1 block South of Vanowen on Oakdale</t>
  </si>
  <si>
    <t>91306-4343</t>
  </si>
  <si>
    <t>Lar 1</t>
  </si>
  <si>
    <t>818-517-3715</t>
  </si>
  <si>
    <t>Seller wishes to re-locate Close of escrow subject to Seller purchasing a new home and will begin looking at opening of escrow location already selected.please Do not disturb Owner please call for appointment Eugene Stone 818 887 2639 cell 818 517 3715</t>
  </si>
  <si>
    <t>55X128</t>
  </si>
  <si>
    <t>Just reduced Lovely Winnetka home  well kept lawn motorized fence needs new chain  Quaint front porch  Well kept home nice inside nice kitchen with granite counters good cabinetry Dining room nicely styled. Two large bedrooms and one baby bedroom used as an office currently Full bath with bathtub converted to shower Enclosed patio with separate air conditioning and heating wonderful for entertaining or possibly as a guest room  adjoins office . Central air and heating in the home  convenient interior laundry clean and well kept adjoins kitchen .Outside beautifully styled rear grounds are like having your own private park artistically and breathtakingly landscaped very nicely designed. Award winning Taft High school district .The home is very well kept inside and out garage immaculately kept with storage space included  In this condition it is a real treasure and a bargain to boot. quiet street in a nice neighborhood COE subject to owner purchasing a new home Conventional sale not short sale or Reo no waiting HURRY Won t last No FHA</t>
  </si>
  <si>
    <t>H12053420</t>
  </si>
  <si>
    <t>19906 Welby Way</t>
  </si>
  <si>
    <t>H12053450_MRMLS</t>
  </si>
  <si>
    <t>W/Walnut Grove S/Hellman</t>
  </si>
  <si>
    <t>Stallo</t>
  </si>
  <si>
    <t>91770-2647</t>
  </si>
  <si>
    <t>swq50000@yahoo.com</t>
  </si>
  <si>
    <t>909-463-2086</t>
  </si>
  <si>
    <t>HWUSALLY_MRMLS</t>
  </si>
  <si>
    <t>626-625-5217</t>
  </si>
  <si>
    <t>Sally Wu</t>
  </si>
  <si>
    <t>PB3898_MRMLS</t>
  </si>
  <si>
    <t>Marvin Quon Realty</t>
  </si>
  <si>
    <t>626-625-5214</t>
  </si>
  <si>
    <t>PLEASE DRIVE BY FIRST. If you have any question showing appointment call or text Sally at 626-625-5217. Thank you for Showing and see you in escrow.</t>
  </si>
  <si>
    <t>Must See House Location Location Very conveniently located close to FWY Shopping. Good for a big family. It has a Long driveway</t>
  </si>
  <si>
    <t>H12053450</t>
  </si>
  <si>
    <t>3318 Stallo Avenue</t>
  </si>
  <si>
    <t>H12053485_MRMLS</t>
  </si>
  <si>
    <t>Palos Verdes Dr. N</t>
  </si>
  <si>
    <t>Montecillo</t>
  </si>
  <si>
    <t>90274-4249</t>
  </si>
  <si>
    <t>Not ready for showing until May 5th. Sat. Text or call 310-779-6068 for schedule appointment and more info. send offer to email crystalchen@remax2000ca.com Thank you for showing.</t>
  </si>
  <si>
    <t>Beautiful 5 bedrooms 4.5 bathes Total 4142 sf. This Cul-De-Sac home has stunning 180 degree city light and golf course views with 34 000sf land. It is bright and airy with spacious elegant marble foyer and hall way. Large master suite with fireplace and Jacuzzi also fireplaces at family room and Living room. Open kitchen Sub-Zero refrigerator and high quality hood. Newly painted exterior and interior and new carpeting throughout. Attached 3 car garages. Turn key condition. According to seller property is zoned for horse ownership buyer to verify with city . Quartz Lamps are negotiable.</t>
  </si>
  <si>
    <t>H12053485</t>
  </si>
  <si>
    <t xml:space="preserve">36 Montecillo </t>
  </si>
  <si>
    <t>H12053582_MRMLS</t>
  </si>
  <si>
    <t>Canyon Hills Rd</t>
  </si>
  <si>
    <t xml:space="preserve">Please call 626 369-1628 to make a showing appointment in 24 hours in advance.Please submit buyer's pre-approval proof of fund prior to schedule for showing.Commission paid to MLS member only. please visit the website for a virtual tour of this home </t>
  </si>
  <si>
    <t xml:space="preserve">Luxurious Spanish Mediterranean style custom estate in Oak Tree Downs gate community.6 bedrooms 5 suites library open loft 5 bathrooms 2 powder room.Gourmet kitchen with granite counter top built-in sub-zero refrigerator island and walk-in pantry.Master suite with air jets tub separate shower two walk-in closet double sinks granite counter top and sauna.Custom window draperies.Living room with cathedral ceiling and fireplace.Spacious family room with large wet bar.Marble floor in entry dining room and kitchen.Professional landscaping with huge yard and sparkling infinity swimming pool spa waterfall very private.Open view of canyon and mountain.circular driveway.4 car garage.Beautiful garden with fountain and lots of fruit tree. see agent remarks please visit the website for this house </t>
  </si>
  <si>
    <t>H12053582</t>
  </si>
  <si>
    <t>1169 Village Drive</t>
  </si>
  <si>
    <t>H12053658_MRMLS</t>
  </si>
  <si>
    <t>jerry_rowe@epmhome.com</t>
  </si>
  <si>
    <t>909-590-0163</t>
  </si>
  <si>
    <t>H66580_MRMLS</t>
  </si>
  <si>
    <t>Jerry Rowe</t>
  </si>
  <si>
    <t>8188_MRMLS</t>
  </si>
  <si>
    <t>Executive Prop. Marketing</t>
  </si>
  <si>
    <t>909-590-7630</t>
  </si>
  <si>
    <t>Cash only Check with HOA regarding the rear slope problems that the HOA is responsible to complete repairs.The seller has directed that all offers on this listing must be submitted online at HomePath.com Go to www.homepath.com search for the property de</t>
  </si>
  <si>
    <t>Spacious 2 story condo with a 2 car attached garage and direct entry to the condo from the garage. All bedrooms are spacious and located upstairs. Private rear court yard large living room with a fireplace step saving kitchen and 2 bathrooms. Close to local shopping centers and community parks. See Agent remarks for offer details.</t>
  </si>
  <si>
    <t>H12053658</t>
  </si>
  <si>
    <t>13186 Spire Circle</t>
  </si>
  <si>
    <t>H12053850_MRMLS</t>
  </si>
  <si>
    <t>paulpinkosky55@yahoo.com</t>
  </si>
  <si>
    <t>951-808-0842</t>
  </si>
  <si>
    <t>HPINKPA_MRMLS</t>
  </si>
  <si>
    <t>909-396-1537</t>
  </si>
  <si>
    <t>Paul Pinkosky</t>
  </si>
  <si>
    <t>Pls call first Email offers to paulpinkosky55@yahoo.com</t>
  </si>
  <si>
    <t>Beautiful Phillips Ranch view home with 4 Bedrooms 2 Baths Familyroom livingroom formal dinningroom.Tile roof central heat and air 2 car garage covered patio tile flooring and more.Freshly painted outside.This single story home is located close to schools parks shopping and freeways.</t>
  </si>
  <si>
    <t>H12053850</t>
  </si>
  <si>
    <t>4 Rolling Hills Drive</t>
  </si>
  <si>
    <t>H12053897_MRMLS</t>
  </si>
  <si>
    <t>91748-2156</t>
  </si>
  <si>
    <t>Go direct supra on the side door. Text or call L/A Kim Yu at 909-851-8877 if you have any question. Motivated sellers will consider any reasonable offers. Thank you. Good Luck No need pre-view your clients will love it. E-mail all offers to kimyu@remax</t>
  </si>
  <si>
    <t>D20 D06 D15 D23 D39</t>
  </si>
  <si>
    <t>PY CB A27</t>
  </si>
  <si>
    <t xml:space="preserve"> Nice Remodeled &amp; Manufactured Home with Move-in Condition Extremely Open &amp; Spacious Floor Plan With Lots Of Upgrades Cute Kitchen with Built In Oven Range. Newer Carpets. The House has 2 Bedrooms &amp; 2 Bathrooms. Good Size Master Bedroom Suit. With Dryer &amp; Washer Hookup Central Heating system. 3 Car Covered Parking Spaces Comfortable Porch. Great Location At Next To Public Laundry Room Property To Be Sold As Is Present Condition Buyers Shall Verify The All Information And Disclosures For Themselves. Lower Price For Fast Sell Space Rent Includes HOA Dues. Clubhouse With Features Such As A Kitchen Library Swimming Pool Spa Pool Table for Your Enjoyment. Walk To Supermarket Post Office Driving Range Golf Course Schools Bus Lines. Easy To Access To Freeways 60 57 &amp; 605. Quiet and Great Spacious Mobile Home Park Located in The Heart of Rowland Heights. Very Motivated Seller Seller Shall Not Pay The Termite Cost &amp; No Home Warranty. Must sell Submit all offers. Don't Miss This Great Buy </t>
  </si>
  <si>
    <t>H12053897</t>
  </si>
  <si>
    <t>571J2</t>
  </si>
  <si>
    <t>H12054045_MRMLS</t>
  </si>
  <si>
    <t>N/24th W/ Mountain</t>
  </si>
  <si>
    <t>91784-1039</t>
  </si>
  <si>
    <t>michael@michaelojeda.com</t>
  </si>
  <si>
    <t>909-973-5687</t>
  </si>
  <si>
    <t>909-397-2788</t>
  </si>
  <si>
    <t>STANDARD SALE QUICK ESCROW OK Very nice friendly dogs nice home in north Upland huge back yard big driveway for plenty parking must see just reduced great schools great location near the sports park.Just for this week only call Scott for showing</t>
  </si>
  <si>
    <t>800-380-8845</t>
  </si>
  <si>
    <t>Beautiful Home in North Upland San Antonio Heights 3 bedrooms 2 baths big back yard double car garage central air conditioning moving condition nice area north of 24th St. nice curb appeal big driveway for plenty parking Standard Sale quick escrow ok. Great Schools excellent location near Sports Park just reduced</t>
  </si>
  <si>
    <t>H12054045</t>
  </si>
  <si>
    <t>2456 Forman Street</t>
  </si>
  <si>
    <t>H12054293_MRMLS</t>
  </si>
  <si>
    <t>91764-3520</t>
  </si>
  <si>
    <t>please call owner to make an appointment lock box will be on by May 04.</t>
  </si>
  <si>
    <t>Nice home in a very central location close to everything.. short sale</t>
  </si>
  <si>
    <t>H12054293</t>
  </si>
  <si>
    <t>916 E Granada Court</t>
  </si>
  <si>
    <t>H12054326_MRMLS</t>
  </si>
  <si>
    <t>Foothill &amp; Sierra</t>
  </si>
  <si>
    <t>Sewell</t>
  </si>
  <si>
    <t>92336-2531</t>
  </si>
  <si>
    <t>Subject to cancellation of the previous escrow. First time home buyer or low to moderate income buyer is prefered to meet the guidelines of neighborhood stabilazation program. Please submit a complete package including CAR RPA copy of Pre-Approval fro</t>
  </si>
  <si>
    <t xml:space="preserve">Back on the Market You MUST SEE this absolutely charming home Manicured lawn with colorful flowers flank the front walk to the front door. A large patio on both the side and in the back for all of your entertaining plans. Custom block wall with contemporary wrought iron accents and unique brickwork. Remodeled kitchen with granite countertops and new appliances Beautiful brand new wood floors and plush neutral carpet Newer windows new paint inside and out. Separate laundry room off the kitchen for convient maintenance. Look at the photos with all these adorable features and designer touches. Huge corner fenced yard with a detached garage and extra storage in two sheds. Hurry this will go quickly </t>
  </si>
  <si>
    <t>H12054326</t>
  </si>
  <si>
    <t>7966 Sewell Avenue</t>
  </si>
  <si>
    <t>H12054356_MRMLS</t>
  </si>
  <si>
    <t>Mission Rd/ Chapel</t>
  </si>
  <si>
    <t>91801-6129</t>
  </si>
  <si>
    <t>cathy_homeloan@yahoo.com</t>
  </si>
  <si>
    <t>626-956-0800</t>
  </si>
  <si>
    <t>HLIUMYAN_MRMLS</t>
  </si>
  <si>
    <t>626-283-7472</t>
  </si>
  <si>
    <t>Yanmin Liu</t>
  </si>
  <si>
    <t>Dear Agent Price reduced for a Quick Sale. Open house this weekend 6/16 &amp; 6/17 from 1 00pm to 5 00pm. Go Direct. Supra. Gate lock comb 893. End Building End Unit Gust parking next to the Unit. Please e-mail or text listing agent Cathy Liu 626-283-7472</t>
  </si>
  <si>
    <t xml:space="preserve">Price Reduced for a Quick sale. Highly Desirable Townhouse with 2 Master Suites Plus a Den/ Office in 1st Floor that Can Be Used as 3rd Bed Room and 3 Full Baths in Super Quiet Location. Located Far Off the Street Towards the Rear of the Complex. This Condo Has Very Specious &amp; Bright Floor Plan. Over Size Master Suite with Cathedral Ceilings and Tranquil View. Living Room with Mirrored Wood Burning Fireplace. Formal Dining Room. New Kitchen with Receilling Lights Stainless Appliances New Wood Floor New Carpet New Paint Through out New Garage Door. Attached 2-Car Garage with Laundry Area. Enclosed Patio Area Good for Your Flowers and Plants to Enjoy Your Summer Evening. The Gust Parking is Next to This End Unit. It is very Convenience for your Guests Visiting. Community Pool and Spa. Don't Miss it. This One will Go Fast </t>
  </si>
  <si>
    <t>H12054356</t>
  </si>
  <si>
    <t>437 E Mission Road</t>
  </si>
  <si>
    <t>H12054658_MRMLS</t>
  </si>
  <si>
    <t>North of New York Dr</t>
  </si>
  <si>
    <t>91001-3521</t>
  </si>
  <si>
    <t>geburdick@aol.com</t>
  </si>
  <si>
    <t>951-880-1550</t>
  </si>
  <si>
    <t>HBURDGRE_MRMLS</t>
  </si>
  <si>
    <t>PB4835_MRMLS</t>
  </si>
  <si>
    <t>714-351-5808</t>
  </si>
  <si>
    <t>Sold strictly AS-IS no termite or warranties - buyer responsible for inspections. Commission based on net. Email offer to gburdick@reosales.com. Include proof of funds copy of EMD and pre-approval. Buyers should obtain a pre-approval letter from Wells</t>
  </si>
  <si>
    <t>PRICE REDUCED Great opportunity to get in at the bottom of the price range in The President Streets area. Original kitchen and baths. Fireplace in the living room formal dining room eat-in breakfast area and laundry room. New carpet and interior paint. The Den has a closet and could be used as 3rd bedroom. Garage has been converted to guest quarters/in-law apt with living room bedroom and full bath. Sold as-is.</t>
  </si>
  <si>
    <t>H12054658</t>
  </si>
  <si>
    <t>1950 Grand Oaks Avenue</t>
  </si>
  <si>
    <t>H12054663_MRMLS</t>
  </si>
  <si>
    <t>Christine/Dorothy</t>
  </si>
  <si>
    <t>93063-4434</t>
  </si>
  <si>
    <t xml:space="preserve">Katherine Gardens Att 285 </t>
  </si>
  <si>
    <t>SHORT SALE Sale all terms &amp; conditions are subject to short sale lender's approval. Drive By Showing Accepted Offer Only</t>
  </si>
  <si>
    <t>714-702-9795</t>
  </si>
  <si>
    <t>Single Family Residence with 3BR/1.5BA Spacious Floor Plan Great Curb Appeal Huge Back Yard Nice Neighbors</t>
  </si>
  <si>
    <t xml:space="preserve">Kat </t>
  </si>
  <si>
    <t xml:space="preserve">Katherine Gardens A </t>
  </si>
  <si>
    <t>H12054663</t>
  </si>
  <si>
    <t>6328 Dana Avenue</t>
  </si>
  <si>
    <t>H12054702_MRMLS</t>
  </si>
  <si>
    <t>2nd St/Ravenna Dr</t>
  </si>
  <si>
    <t>Ravenna</t>
  </si>
  <si>
    <t>90803-3613</t>
  </si>
  <si>
    <t xml:space="preserve">Belmont Shore Bsd </t>
  </si>
  <si>
    <t>diana@dianahsueh.com</t>
  </si>
  <si>
    <t>HHSUEDIA_MRMLS</t>
  </si>
  <si>
    <t>951-265-9989</t>
  </si>
  <si>
    <t>Diana Hsueh</t>
  </si>
  <si>
    <t>Property looks bigger than 1642 sqft.Co-listing agent Clara Chang 951-532-9070.All offer shall email to clarachangc21@hotmail.com copy to diana@dianahsueh with EMD/AD/RPA/VOF/PREAPPROVAL.</t>
  </si>
  <si>
    <t>909-612-2152</t>
  </si>
  <si>
    <t>40 x 80</t>
  </si>
  <si>
    <t>Cute Bungalow in heart of Naples Island. Walking distance to fine dining shops and park/beach. 3 bedrooms plus den and family room. Cozy fireplace in living room joins with the formal dining room. Double paned window in living room. Hardwood floor throughout the first floor. Kitchen with granite counter tops newer cabinets new stainless appliances Dishwasher Stove Microwave and stainless sink. New interior paint and new carpet. Ceiling fans in most of the bedrooms. All bathrooms with new tile floor master shower has tiled wall. Individual laundry room. Parking at side yard and back alley. 1642 sqft of living area per accessor excluding the sqft of converted family room not known permitted .</t>
  </si>
  <si>
    <t>Naples Bayside</t>
  </si>
  <si>
    <t>Wilson Classical</t>
  </si>
  <si>
    <t>H12054702</t>
  </si>
  <si>
    <t>209 Ravenna Drive</t>
  </si>
  <si>
    <t>H12054718_MRMLS</t>
  </si>
  <si>
    <t>91744-6028</t>
  </si>
  <si>
    <t>Attention all agents appointment only. Please contact Sophia De La Vara at 562-755-9650 to set an appointment. This is a short sale all terms and conditions and fees subject to lien holder approval.Do not disturb oocupants also dogs on premises.</t>
  </si>
  <si>
    <t>Great Large Starter home 1713 sq.ft. located on a 8976 sq.ft usuable lot. The Main House features 3 good size bedrooms and 2 bathrooms with a step down seperate familyroom. Living room with brick fireplace and dining area off of kitchen. This House also features a 2 car garage that has been converted into a 1 bedroom studio with livingroom restroom and kitchen. Plenty of room for additional parking. Property has remodeled kitchen and bathrooms. Also features indoor laundry.</t>
  </si>
  <si>
    <t>H12054718</t>
  </si>
  <si>
    <t>626 La Seda Road</t>
  </si>
  <si>
    <t>DW RF A2 MO ST CO SV BIN GA K3</t>
  </si>
  <si>
    <t>Z24 RL COF CW B1 WR IC FC</t>
  </si>
  <si>
    <t>AK BO FY LR FS WI</t>
  </si>
  <si>
    <t>H12054779_MRMLS</t>
  </si>
  <si>
    <t>Thimbleberry Ct.</t>
  </si>
  <si>
    <t>Butterfly Bush</t>
  </si>
  <si>
    <t>92883-4936</t>
  </si>
  <si>
    <t>IROSSAMY_MRMLS</t>
  </si>
  <si>
    <t>Amy Rosser</t>
  </si>
  <si>
    <t>tdishno@earthlink.net</t>
  </si>
  <si>
    <t>H12076_MRMLS</t>
  </si>
  <si>
    <t>909-957-9766</t>
  </si>
  <si>
    <t>Teresa Dishno</t>
  </si>
  <si>
    <t>Appointment Only So Owner Can Let The Guard Know You Are Coming - Call Listing Agent To Schedule Appt - Easy To Show Supra On Front Door - Call Listing Agents With Any Questions - Please Call Before Sending Offer - With Offer Submit Appropriate CAR Form</t>
  </si>
  <si>
    <t xml:space="preserve">STANDARD SALE Stunning Home In The Guard-Gated Area Of The Retreat - From The Courtyard Enter The Casita With Its Own Entrance &amp; Full Bathroom - Step Into The Grand Foyer Of This Almost 5700 Sq. Ft. Home That Boasts A Large Kitchen With Stainless Steel KitchenAid Appliances Built-In KitchenAid Refrigerator Walk-In Pantry &amp; Granite Counter Tops - Home Boasts Upgraded Carpet And Travertine Flooring Throughout - Spacious Family Room With Built-In Entertainment Center - Perfect For Entertaining With Billiard Room Dining Room And Living Room Inside Or Enjoy The Entertainment Outside With The Spacious Yard View Of The Mountains Outdoor Fireplace Built-In BBQ &amp; Above-Ground Spa - Split Living Upstairs - Oversized Master Bedroom With Recessed Lighting Built-In Entertainment Center &amp; Retreat/Workout Room - Elegant Master Bathroom With Large Shower Travertine Floor Granite Counter Tops &amp; Separate Vanities - Two Large Bedrooms Upstairs Each With Their Own Full Bathroom &amp; Custom Paint Scheme - Bonus Room Upstairs - Crown Moulding Throughout Most Of The Home - Large Laundry Room With Built In Cabinets &amp; Sink - French Doors In Family Room &amp; Living Room That Lead To The Gorgeous Backyard - Don't Miss This Home Before It's Gone - IT'S A MUST SEE </t>
  </si>
  <si>
    <t>H12054779</t>
  </si>
  <si>
    <t>8333 Butterfly Bush Court</t>
  </si>
  <si>
    <t>H12054813_MRMLS</t>
  </si>
  <si>
    <t>Rialto Ave/Fur St</t>
  </si>
  <si>
    <t>For any questions call or text Alex Alcala at 951 582-1208 or e-mail alexin007@live.com all offers to be submitted with prequalification from lender proof of funds EMD contact Owner to show do not go direct.</t>
  </si>
  <si>
    <t>SC CV DR UA AC</t>
  </si>
  <si>
    <t>IN EXCELLENT CONDITION THIS ONE IS THE BEST IN THIS PARK AMPLE PARKING SPACE IN GOOD CONDITION ALL ASPECTS OF THIS ONE MAKE IT AN EXCELLENT UNIT PERFECT LOCATION 2 MINS FROM FREEWAYS NICE SECURED PARK. JACUZZI IN MASTER BATHROOM WALK IN CLOSET. LARGE KITCHEN. ON OF THE MOST DESIRABLE MODELS FROM THIS BUILDER.</t>
  </si>
  <si>
    <t>H12054813</t>
  </si>
  <si>
    <t>H12054910_MRMLS</t>
  </si>
  <si>
    <t>S Foothill/E Cactus</t>
  </si>
  <si>
    <t>92376-5707</t>
  </si>
  <si>
    <t>Supra box on the property. MLS update daily. All information is assumed deemed and accurate and should be verified. Buyer and Buyers agent to do their own due diligence. Submit offers to MEBrealtor@gmail.com with Pre-Qual Letter Proof of funds and copy</t>
  </si>
  <si>
    <t xml:space="preserve">BEAUTIFUL TURNKEY HOME COMPLETELY REMODELED. Great for first time buyers Property Features 3 bedrooms and 1 bathroom plus a den with a private bath. Laminated wood floor in Living Room and hall. Tile floor in Kitchen eating area laundry area and bathroom. Remodeled kitchen with cabinets and granite counter tops. New carpet on Bedrooms. New exterior and interior paint. base molding. READY TO MOVE IN GREAT OPPORTUNITY </t>
  </si>
  <si>
    <t>H12054910</t>
  </si>
  <si>
    <t>317 N Lilac Avenue</t>
  </si>
  <si>
    <t>H12054991_MRMLS</t>
  </si>
  <si>
    <t>19th And Beryl</t>
  </si>
  <si>
    <t>Charloma</t>
  </si>
  <si>
    <t>91701-4801</t>
  </si>
  <si>
    <t>gracecantos@yahoo.com</t>
  </si>
  <si>
    <t>HCANTGRA_MRMLS</t>
  </si>
  <si>
    <t>Grace Cantos</t>
  </si>
  <si>
    <t>Short sale terms subject to lender approval terms and conditions. Sold as is .</t>
  </si>
  <si>
    <t>Beautiful home with curb appeal located in Hamilton Ranch. High vaulted ceilings. Wood laminate in living room dining room and downstairs hallway. Some Energy efficient windows upstairs. Bright open living space. Spacious kitchen with large bay window that peers to lush backyard. Ample backyard space. Back yard has trellis for shade. Close to Victoria Gardens outdoor mall.</t>
  </si>
  <si>
    <t>H12054991</t>
  </si>
  <si>
    <t>6899 Charloma Street</t>
  </si>
  <si>
    <t>H12055170_MRMLS</t>
  </si>
  <si>
    <t>E. Of Mountain &amp; N. Of Chino</t>
  </si>
  <si>
    <t>See map or use google maps</t>
  </si>
  <si>
    <t>91710-4626</t>
  </si>
  <si>
    <t>jinwoohomes@gmail.com</t>
  </si>
  <si>
    <t>HWOOJIN_MRMLS</t>
  </si>
  <si>
    <t>626-321-6229</t>
  </si>
  <si>
    <t>Jin Woo</t>
  </si>
  <si>
    <t>DRIVE BY ONLY FOR NOW PLEASE.. DO NOT DISTURB THE OCCUPANTS. MAKE OFFER SUBJECT TO INTERIOR INSPECTION. OFFER SUBJECT TO SHORT SALE APPROVAL. Please have all Offers Cross Qualify with Wells Fargo Choe Ang. 626-506-0008 or email choe.w.ang@wellsfargo.com</t>
  </si>
  <si>
    <t>Lounge in your Picture Perfect Beautifully landscaped front yard and entry or entertain in your large back yard with covered patio area and block wall fencing. Back yard is large enough to put in a nice pool. Nice Master Bedroom with mirrored closet doors and a dual pane sliding door that leads out to your covered patio and back yard. Home has dual pane windows throughout and an open kitchen floor plan. Walking distance to both the elementary school and the Jr. High School as well as a beautiful park. Please do NOT walk on property nor disturb the occupants of the property. Call agent to view. SOLD AS IS no warranties expressed or implied. Buyer to do their own due diligence.</t>
  </si>
  <si>
    <t>H12055170</t>
  </si>
  <si>
    <t>13217 Joshua Avenue</t>
  </si>
  <si>
    <t>DW WA DR A2 ST FRE GA</t>
  </si>
  <si>
    <t>H12055282_MRMLS</t>
  </si>
  <si>
    <t>91724-1134</t>
  </si>
  <si>
    <t>Call first. Agent will call owner to open this home. Nice home in good established area. Submit offers on this Standard sale. Fico loan approval emd.</t>
  </si>
  <si>
    <t xml:space="preserve"> VERY NICE 3Bd/2.5 ba unit STEPS away from center Assoc. Pool ready for summer fun All good size bedrooms Master suite w/walk-in closet. Hardwood Laminate flooring downstairs &amp; w/w carpeting upstairs Comfortable Formal Living Rm w/ Formal Dinnig Rm Separate downstairs Rm great for personal office or sm. TV/Family Rm. Indoor Upstairs Laundry makes this chore easy Personal Patio for that relaxing outdoor BBQs or sitting time. Centrally located near shopping and great access to freeways for an easy commute. COME SEE FOR YOURSELF AND GET READY TO ENJOY YOUR NEW HOME .... PHOTOS TO COME </t>
  </si>
  <si>
    <t>H12055282</t>
  </si>
  <si>
    <t xml:space="preserve">20250 E Arrow </t>
  </si>
  <si>
    <t>H12055358_MRMLS</t>
  </si>
  <si>
    <t>S Of Colima/ W Of Azusa</t>
  </si>
  <si>
    <t>Royal View</t>
  </si>
  <si>
    <t>91745-5760</t>
  </si>
  <si>
    <t>jeanlee1109@yahoo.com</t>
  </si>
  <si>
    <t>HLEEJEAN_MRMLS</t>
  </si>
  <si>
    <t>626-715-6000</t>
  </si>
  <si>
    <t>PB1798_MRMLS</t>
  </si>
  <si>
    <t>JHCL Group Corp.</t>
  </si>
  <si>
    <t>STANDARD SALE. By appointment only. Very Easy To Show. Please Call or Text Jean @ 626-715-6000 to schedule appointment to show.Seller's choice of all services. Please email offer to jeanlee1109@yahoo.com. Please include RPA copy of EMD prequal letter fr</t>
  </si>
  <si>
    <t xml:space="preserve">Exceptional Opportunity to own one of the Best View &amp; Most Convenient Location ever STANDARD SALE. MAGNIFICENT UNOBSTRUCTED PANORAMIC CITY AND MOUNTAIN VIEW. Former Model Home. Conveniently located at quite and prestigious neighborhood of Hacienda Heights. This two story home features 3 bedrooms and 2 1/2 baths. Bright and Airy Floor Plan. Vaulted Ceiling in Living Room. Master Bedroom with breath taking view. Entirely Remodeled. Dual Paned Windows Custom Window Drapery Travertine Floors Gourmet Kitchen with Granite Counter Tops and highest quality Stainless Steel Appliances. House Facing South with Good Feng Shui. EXCELLENT LOCATION. Close to School and Shopping. Walking Distance to Puente Hills Mall 99 Ranch Market Supermarket Park Medical Center Shops &amp; Restaurants. Easy Access to Fwy 60. House number has been changed with City formerly known as 17147 E. Royal View Rd HH. Property Sold As Is . Seller is Real Estate Licensed. It is in IMMACULATE move in condition. A MUST SEE </t>
  </si>
  <si>
    <t>H12055358</t>
  </si>
  <si>
    <t>17139 E Royal View Road</t>
  </si>
  <si>
    <t>H12055456_MRMLS</t>
  </si>
  <si>
    <t>San Dimas S Commercial</t>
  </si>
  <si>
    <t>Silton</t>
  </si>
  <si>
    <t>91773-3040</t>
  </si>
  <si>
    <t>MUST text owners Cathy at 626 373-4071 OR Carlo at 626 373-5609 the date and time you like to show. Then use the lock box at the water pipe. Ring the door bell before open the door. Showing hours must be after 1 PM. Day sleeper Seller is a registered</t>
  </si>
  <si>
    <t xml:space="preserve">TURNKEY TURNKEY TURNKEY Fantastic San Dimas home Open floor plan with Pergo flooring and newer windows throughout upgraded bathroom. Remodeled kitchen with granite counter top and new cabinets. Nice size 2 car garage with direct access to house. Great curb appeal cul-de-sac location. Walking distance to shopping center and school. Excellent school district. TOTALLY REMODELED </t>
  </si>
  <si>
    <t>H12055456</t>
  </si>
  <si>
    <t>322 Silton Avenue</t>
  </si>
  <si>
    <t>H12055492_MRMLS</t>
  </si>
  <si>
    <t>La Subida</t>
  </si>
  <si>
    <t>Jurado</t>
  </si>
  <si>
    <t>91745-4425</t>
  </si>
  <si>
    <t>Please contact listing agent directly 626-333-8768 email offers to anthony@delavara.com or fax to 626-333-8874Please submit with offer Lender approval letter copy of buyers credit reports all pages  proof sufficient funds toclose thank you for showing</t>
  </si>
  <si>
    <t>Gorgeous &amp; Spacious Home In A Great Location Quiet Cul-De-Sac Location Great Curb Appeal Concrete Tile Roof Central Air &amp; Heat Security System Dual Pane Windows Updated Copper Plumbing &amp; Electrical Fixtures Large Formal Living Room Opens to the Formal Dining Room Hardwood Flooring Throughout Gorgeous Remodeled Kitchen Has New Cabinets &amp; Hardware Granite Countertops Updated Sink &amp; Faucet Kitchen Aid Stainless Steel Appliances Refrigerator Gas Range Dishwasher Hood Filtered Water Softener  Kitchen Window Overlooks the Backyard Opens up to the Large Family Room Family Room Features Cozy Brick Fireplace Glass Sliding Doors Lead to the Backyard Recessed Lighting In Kitchen and the Family Room 5 Large Bedrooms and 2 Full Baths Two Bedrooms Are Downstairs with Three Spacious Bedrooms Located Upstairs Large Bedroom Downstairs Features Wall To Wall Closet Space Mirrored Closet Doors Downstairs Bathroom Is Upgraded and Provides Access To the Backyard Large &amp; Private Backyard Is Perfect For Entertaining Features Large Covered Patio Sparkling Pool and Large Side Yard Auto Sprinklers On Front and Rear Yards Laundry in Garage 3 Car Garage Direct Garage Access.</t>
  </si>
  <si>
    <t>H12055492</t>
  </si>
  <si>
    <t>2635 Jurado Avenue</t>
  </si>
  <si>
    <t>GU MGR AS</t>
  </si>
  <si>
    <t xml:space="preserve">Call Listing Agent Call Listing Agent No Key Safe </t>
  </si>
  <si>
    <t>H12055673_MRMLS</t>
  </si>
  <si>
    <t>7th &amp; Clark Avenue</t>
  </si>
  <si>
    <t>91745-1214</t>
  </si>
  <si>
    <t>Please contact listing agent directly 626-333-8768Email offers to anthony@delavara.com or fax to626-333-8874Please submit with offer Lender approval letter copy of buyers credit reports all pages  proof sufficient funds to close front porch convert</t>
  </si>
  <si>
    <t>Excellent Location In The Wildwood Mobile Home Park First Space In The Front of The Park End Unit Easy Access In &amp; Out of The Park Nicely Landscaped Pride of Ownership Home Features A Large Bright Kitchen with Updated Dishwasher &amp; Appliances 5 Burner Gas Cook Top Ceramic Tile Flooring and Counters Ample Oak Cabinets Informal Eating Area in Kitchen Formal Dining Room with Chandelier Built-In Hutch &amp; Cabinets Bright &amp; Spacious Living Room with Large Windows for Plenty of Light Custom Drapes &amp; Carpeting Bedroom Features Ceiling Fan &amp; Sliding Closet Doors Hall Bathroom Features Ceramic Tile Flooring Shower in Tub Huge Master Bedroom Mirrored Sliding Doors Lead to the Master Bathroom Dressing Area and Walk-In Closet Master Bath Features A Beautiful Custom Tile Shower Indoor Laundry Area Large Outdoor Patio Area To Enjoy The Warm Summer Days And Nights Park-Like Grounds Feature 9-Hole Golf Course Heated Swimming Pool Spa Clubhouse Exercise Room Doggie Park Laundry Rooms Car Wash Area Minutes From The 60/605 And 10 Freeways.</t>
  </si>
  <si>
    <t>H12055673</t>
  </si>
  <si>
    <t>4385-C4</t>
  </si>
  <si>
    <t>H12056087_MRMLS</t>
  </si>
  <si>
    <t>Three Flags Hwy Luna Road</t>
  </si>
  <si>
    <t>Freeport</t>
  </si>
  <si>
    <t>92392-0543</t>
  </si>
  <si>
    <t>Bank countered 142K. Buyer walked Needed offer ASAP Go Direct. Please TEXT Wendy 714-675-2736 for any questions/ showing instructions and include Name DRE license and company name. Short sale subject to bank's approval price terms &amp; conditions.</t>
  </si>
  <si>
    <t xml:space="preserve">Gorgeous home in a great location. Huge master bedroom with master bathroomThat had his and hers sink. Loft. Kitchen has center island. 2 car attached garage. Very convenient location. Make an offer </t>
  </si>
  <si>
    <t>H12056087</t>
  </si>
  <si>
    <t>12289 Freeport Drive</t>
  </si>
  <si>
    <t>H12056123_MRMLS</t>
  </si>
  <si>
    <t>So. Beverly In/On Garfield</t>
  </si>
  <si>
    <t>90640-2224</t>
  </si>
  <si>
    <t xml:space="preserve"> PROPERTY BACK ON THE MARKET NOTE Double detached garage in rear with separate service porch including 3/4 bath which is very serviceable. Check it out.</t>
  </si>
  <si>
    <t>Property situated in excellent area of Montebello. Totally re-done and ready to move in. Make sure to lock up on the way out and please place keys back into lockbox. Thank you very much. PROPERTY ALSO HAS R-V ENTRANCE BY GARAGE OFF ALLEY WAY.</t>
  </si>
  <si>
    <t>H12056123</t>
  </si>
  <si>
    <t xml:space="preserve">2900 W Via Corona </t>
  </si>
  <si>
    <t>H12056130_MRMLS</t>
  </si>
  <si>
    <t>Ironback And Spruce Tree</t>
  </si>
  <si>
    <t>Please call Angela at 626 534-3819 before you go. Seller is a real estate licensee. Listing agent is related to the seller</t>
  </si>
  <si>
    <t>Beautiful open floor plan w/ vaulted ceiling. 5BR 3 BA one BR w/BA downstairs . Owner spent 300 000 fully remodel throughout. Hardwood &amp; marble flooring complete remodeled kitchen w/ maple cabinets/ granite counter tops and all new stainless appliances. Newer paint in &amp; out. New dual-pane windows and sliding doors throughout. Anderson window wall French doors to patio. All bathrooms with marble floor and granite counters. Large living room and family room w/ fireplaces. Wet bar beautiful front and backyard professionally landscaped with covered patio &amp; fruit trees. Walking distance of Award Winning Blue Ribbon Chaparral Middle School. This property is a must see.</t>
  </si>
  <si>
    <t>Maple Hill</t>
  </si>
  <si>
    <t>H12056130</t>
  </si>
  <si>
    <t>23050 Aspen Knoll Drive</t>
  </si>
  <si>
    <t>H12056212_MRMLS</t>
  </si>
  <si>
    <t>Colima / Wedgewood</t>
  </si>
  <si>
    <t>Fern Haven</t>
  </si>
  <si>
    <t>91745-3708</t>
  </si>
  <si>
    <t>PLEASE must call listing agent FIRST FOR SHOWING COMB LOCK BOX SPI</t>
  </si>
  <si>
    <t>GREAT LOCATION IN HACIENDA HEIGHTS WALKING DISTANCE TO ALL SCHOOL. ELEM JR. HIGH AND WILSON HIGH. SUPERMARKET SHOPPING CENTER MALL PARK BANKS GYM THEATER BUS STOP MEDICAL CLINIC. DOWNSTAIRS 3 BEDROOMS 2 BATHS ANOTHER2 BEDROOMS 1 BATH WITH BONUS ROOM UPSTAIRS. MASTER BEDROOM IN DOWNSTAIRS. NICE BACK YARD WITH FRUIT TREES ANDLARGE COVERED PATIO FIRE PIT. PROPERTY SOLD AS IS AT PRESENT CONDITION. EASY TO SHOW.</t>
  </si>
  <si>
    <t>H12056212</t>
  </si>
  <si>
    <t>16512 Fern Haven Road</t>
  </si>
  <si>
    <t>H12056266_MRMLS</t>
  </si>
  <si>
    <t>Butterfld Rch &amp; Shady View</t>
  </si>
  <si>
    <t>91709-3940</t>
  </si>
  <si>
    <t xml:space="preserve"> PLEASE CALL OR TEXT LISTING AGENT WITH DATE/TIME OF SHOWING FOR ACCESS INSTRUCTIONS. EASY TO SHOW CALL OR TEXT SARAH 951-741-7686THANKS STANDARD SALE </t>
  </si>
  <si>
    <t xml:space="preserve">ABSOLUTELY ADORABLE STANDARD SALE IN SOUTH TRAIL COMMUNITY OF CHINO HILLS THIS HOME BOASTS 3 SPACIOUS BEDROOMS SOARING CATHEDRAL CEILINGS NEW WOOD LAMINATE FLOORING THRU OUT TILE FLOORING IN KITCHEN AND BATHROOMS BRAND NEW INTERIOR PAINT GORGEOUS LANDSCAPING LARGE BACKYARD WITH ROOM TO ROAM KIDS TO PLAY AND ENTERTAIN PRIVATE CUL-DE-SAC LOCATION WONDERFUL SCHOOLS AND MUCH MORE. NO HOMEOWNERS ASSOCIATION LOW TAXES THIS HOME IS TURNKEY AND READY TO MOVE INTO ACT NOW IT WILL NOT LAST AT THIS STANDARD SALE </t>
  </si>
  <si>
    <t>Butterfield Ranch</t>
  </si>
  <si>
    <t>H12056266</t>
  </si>
  <si>
    <t>18041 Apache Lane</t>
  </si>
  <si>
    <t>H12056328_MRMLS</t>
  </si>
  <si>
    <t>W/Archibald</t>
  </si>
  <si>
    <t>Silver Fern</t>
  </si>
  <si>
    <t>91730-5772</t>
  </si>
  <si>
    <t>SHORT SALE. Sale &amp; Gross Commisiion subject to shortpay lender approval w/ 50/50 commission split. Please email to winmont@hotmail.com w/ OFFER on the subject line w/ FICO proof of funds DU/LP. Pre-approval from direct lender. BURGLAR ALARM OFF M TO</t>
  </si>
  <si>
    <t xml:space="preserve">BEAUTIFUL HOME Spacious Floorplan Huge Family Room &amp; Kitchen. Master Bedroom huge bathroom with separate tub &amp; shower. Bonus room upstairs. Nice Backyard and great for kids. 3 car garage. Gated community </t>
  </si>
  <si>
    <t>H12056328</t>
  </si>
  <si>
    <t>9484 Silver Fern Place</t>
  </si>
  <si>
    <t>H12056360_MRMLS</t>
  </si>
  <si>
    <t>Heacock And Cactus</t>
  </si>
  <si>
    <t>Rothbury</t>
  </si>
  <si>
    <t>92553-3318</t>
  </si>
  <si>
    <t>jmorales@tarbell.com</t>
  </si>
  <si>
    <t>HMORAJAI_MRMLS</t>
  </si>
  <si>
    <t>909-720-8642</t>
  </si>
  <si>
    <t>Jaime Morales</t>
  </si>
  <si>
    <t>For questions call text or email listing Agent Jaime Morales 909-720-8642 jmorales@tarbell.comThis is a short sale. Sales price terms conditions and commisions are subject to lender's appoval. Any reduction of commission to be split 50/50 between Listi</t>
  </si>
  <si>
    <t>3 bedrooms and 2 baths located in Moreno Valley 2 car garage front yard is gated.</t>
  </si>
  <si>
    <t>H12056360</t>
  </si>
  <si>
    <t>24196 Rothbury Drive</t>
  </si>
  <si>
    <t>898F2</t>
  </si>
  <si>
    <t>H12056384_MRMLS</t>
  </si>
  <si>
    <t>Mapleton Ave And Menifee Rd</t>
  </si>
  <si>
    <t>92563-3423</t>
  </si>
  <si>
    <t>grant@redfoxre.com</t>
  </si>
  <si>
    <t>HDOELGRA_MRMLS</t>
  </si>
  <si>
    <t>949-485-8576</t>
  </si>
  <si>
    <t>Grant Doelp</t>
  </si>
  <si>
    <t>PB6461_MRMLS</t>
  </si>
  <si>
    <t>Vacant Go Direct. Corporate owned and remodeled. Not a short sale or REO but priced like one Offers are responded to quickly during the week. Property in good condition and sold as is. Fax offers with bank pre-qual to 949-419-0948 or email to grant@</t>
  </si>
  <si>
    <t xml:space="preserve"> STANDARD SALE Gorgeous Remodeled 4 Bedroom 2.5 Bath home in best location on quiet cul-de-sac neighborhood in Murrieta Upgraded throughout. Extra large kitchen with granite countertops and views to the back yard vaulted ceilings beautiful wood floors cozy living room fireplace RV parking on side and rear yards with iron gate entry huge backyard with garden-style landscaping granite counters in the baths. Close to parks schools shopping and entertainment.</t>
  </si>
  <si>
    <t>H12056384</t>
  </si>
  <si>
    <t>33574 Eugenia Lane</t>
  </si>
  <si>
    <t>H12056424_MRMLS</t>
  </si>
  <si>
    <t>North/Schaefer East Of Norton</t>
  </si>
  <si>
    <t>91710-5035</t>
  </si>
  <si>
    <t>forsalebyangie@yahoo.com</t>
  </si>
  <si>
    <t>909-983-5902</t>
  </si>
  <si>
    <t>HGAYTANG_MRMLS</t>
  </si>
  <si>
    <t>626-483-3623</t>
  </si>
  <si>
    <t>Angelica Gaytan</t>
  </si>
  <si>
    <t>Please remove shoes before entering. Call me with any questions 626-483-3623.</t>
  </si>
  <si>
    <t>IMMACULATE POOL HOME NEW EVERYTHING Property has been completely rehabbed New exterior stucco and paint New paint new carpet new floor molding. Living room with tiled fireplace Kitchen has recessed lighting and new appliances new cabinets with granite tops Bathrooms with new hand laid tile new cabinets and granite tops. New windows through out the house new mirrored closet doors. 20 inch tile in kitchen and family room. Hand texured ceilings and pool and spa in back yard with built in BBQ. One bedroom dowstairs new sod and sprinker system with timers in front yard.</t>
  </si>
  <si>
    <t>H12056424</t>
  </si>
  <si>
    <t>13539 Poppy Place</t>
  </si>
  <si>
    <t>H12056489_MRMLS</t>
  </si>
  <si>
    <t>Hellman New &amp; Hellman Garfield</t>
  </si>
  <si>
    <t>Please Google Yahoo Maps  Mapquest &amp; GPS</t>
  </si>
  <si>
    <t>91755-1382</t>
  </si>
  <si>
    <t>keith@keith-realty.com</t>
  </si>
  <si>
    <t>626-478-3355</t>
  </si>
  <si>
    <t>HCHENKEI_MRMLS</t>
  </si>
  <si>
    <t>626-593-1818</t>
  </si>
  <si>
    <t>Keith Chen</t>
  </si>
  <si>
    <t xml:space="preserve"> p center Price right &amp; motivated seller / p Kindly submit your offer with most recent pre approval proof of funds along with 3 Earnest Money Deposit.Please email or fax keith@keith-realty.com---626-478-3355 / p Please text you DRE and o</t>
  </si>
  <si>
    <t xml:space="preserve"> PRICE REDUCED ACT FAST Location Unit Of Monterey Park  Motivated Seller This lovely and well-maintained 3 BD 3 BA Tri -level upgraded and turnkey unit in one of the best spot location in Monterey Park is home of buyer should not miss.Buyer will very much appreciate the newer and permitted Air Conditioner Wall Unit with newer counter top and flooring.Spacious direct access garage with plentiful room for storage.This corner unit is definitely family's choice to enjoy and loves the greeny great spacious backyard for kids to run and play.Walking distance to Mark Keppel High School  famous asian food chains around the corners near supermarket with quiet and nice neighborhoods.Quick access to 10  710 and 60 Fwy and downtown LA Prime Location  low interest rate with motivated seller---Hurry Do Not Miss </t>
  </si>
  <si>
    <t>H12056489</t>
  </si>
  <si>
    <t>402 E Hellman Avenue</t>
  </si>
  <si>
    <t>H12056641_MRMLS</t>
  </si>
  <si>
    <t>92311-2527</t>
  </si>
  <si>
    <t>760-881-3710</t>
  </si>
  <si>
    <t>805-218-7227</t>
  </si>
  <si>
    <t>760-881-3707</t>
  </si>
  <si>
    <t>this is a flip garage converted per seller with permits buyer to verify combo 1161</t>
  </si>
  <si>
    <t>H12056641</t>
  </si>
  <si>
    <t>1161 Flora Street</t>
  </si>
  <si>
    <t>H12056660_MRMLS</t>
  </si>
  <si>
    <t>Barranca/Baseline</t>
  </si>
  <si>
    <t>91740-4730</t>
  </si>
  <si>
    <t>Please make back-up offers Subject to Interior Inspection. Sale is contingent upon sellers finding a new home call agent for more details.</t>
  </si>
  <si>
    <t>This beautifully maintained home includes many upgrades. It is located within the award-winning Glendora Unified School District. Fresh landscaping greets you upon your arrival. The stunning stamped cement driveway and pathways lead to the new energy-efficient front door. The entire home has upgraded dual-pane energy-efficient windows. The spacious kitchen includes granite counter tops and lots of cabinet space. Newer central air and heat keeps you comfortable year-round. Both the interior and exterior of the home have been freshly painted. The backyard includes a lovely patio for entertaining your guests. Close to schools shopping restaurants and parks. Move right in to your new home.</t>
  </si>
  <si>
    <t>H12056660</t>
  </si>
  <si>
    <t>858 La Serena Drive</t>
  </si>
  <si>
    <t>H12056726_MRMLS</t>
  </si>
  <si>
    <t>N/Adams E/Newland</t>
  </si>
  <si>
    <t>Lowmead</t>
  </si>
  <si>
    <t>92646-3943</t>
  </si>
  <si>
    <t xml:space="preserve">Landmark Land </t>
  </si>
  <si>
    <t>PRESENT OFFERS WITH PRE APPROVAL LETTER AND COPY OF EMD CHECK AND PROOF OF FUNDS. SOLD IN PRESENT AS IS CONDITION. DOWNLOAD PART1 2 &amp;3 OF REQUIRED ADDENDUM IN SUPPLEMENTS AND EMAIL with OFFERS AT SHETTY@PACIFICAHOST.COM AND CC TO ISHMALANI@YAHOO.COMBUYERS</t>
  </si>
  <si>
    <t>BEAUTIFUL SINGLE STORY 3 BEDROOMS AND 2 BATHS HOME WITH POOL AND SPA IN THE LANDMAK TRACK IN HUNTINGTON BEACH.FRESHLY PAINTED AND NEW CARPET. GREAT NEIGHBORHOOD. ALL MEASURES ARE APPROXIMATE AND NOT VERIFIRED.</t>
  </si>
  <si>
    <t>H12056726</t>
  </si>
  <si>
    <t>8632 Lowmead Drive</t>
  </si>
  <si>
    <t>H12056828_MRMLS</t>
  </si>
  <si>
    <t>Metropol Dr</t>
  </si>
  <si>
    <t>turn right to Colima Rd from Hacienda Bl then turn right again at Casino DR.</t>
  </si>
  <si>
    <t>91745-6178</t>
  </si>
  <si>
    <t>WLIN678@HOTMAIL.COM</t>
  </si>
  <si>
    <t>HLINWEN_MRMLS</t>
  </si>
  <si>
    <t>626-715-0891</t>
  </si>
  <si>
    <t>Wen Lin</t>
  </si>
  <si>
    <t>24 hour advance notice call LA 626 715-0891 very easy to show. Seller reserves all service.</t>
  </si>
  <si>
    <t>Executive home beautiful interior feels like custom built incredible Zen garden craftsmanship cultured shrubs pine trees walkways vistas from the peaceful garden parallel to a 75 foot long lap pool Enjoy the garden from indoors with over sized sliding doors and windows with black out metal frames have been upgraded to stream daylight and enhance views worthy of meditation or entertaining with outdoor built in BBQ are and tall lattice covered patio. Large family room with river stone fireplace for large gatherings formal living room and master suite all have glass sliding doors open out to huge backyard. Recessed lighting has been added in kitchen built in refrigerator gourmet oven and stainless steel hood over rage commercial quality. Main areas have rich dark hardwood floors that luster salon has real wood mantel fireplace adds old world charm ideal for modern &amp; antiques side by side. Window coverings include hanging pole and drapes and some wooden shutters in the front office with double doors and beautiful wood bookshelves more recessed lighting. Remodeled master bath with block glass shower and exterior window.</t>
  </si>
  <si>
    <t>H12056828</t>
  </si>
  <si>
    <t>4110 Miramar Drive</t>
  </si>
  <si>
    <t>639G6</t>
  </si>
  <si>
    <t>H12056933_MRMLS</t>
  </si>
  <si>
    <t>91789-2006</t>
  </si>
  <si>
    <t>Please call Alex at 626 217-8885 before showings. Please email offer to yp_zhao@yahoo.com. Thank you for your showings.</t>
  </si>
  <si>
    <t>CV VH PA VT</t>
  </si>
  <si>
    <t>Custom built This beautiful Walnut house features 5 bedrooms 5 bathrooms one bed one bath downstairs plus a library/office downstairs loft upstairs. Double door entry marble downstairs wood floor upstairs. Two-tone custom paint. Gourmet kitchen with upgraded cabinets granite counter tops top of line stainless steel appliances center island. Wrought iron stair cases. Master bedroom direct access to balcony with spectacular views. Two fireplaces chandeliers and recessed lighting plantation wood shutters custom window coverings. Tankless water heaters water softener central vacuum system. Back yard with covered patio crystal clear pool and spa with fences. Private drive way with gate. Walking distance to Walnut High Suzanne Middle Suzanne Park.</t>
  </si>
  <si>
    <t>Suzanne Middle</t>
  </si>
  <si>
    <t>H12056933</t>
  </si>
  <si>
    <t>20915 Fuerte Drive</t>
  </si>
  <si>
    <t>H12056936_MRMLS</t>
  </si>
  <si>
    <t>N. Euclid / W. 1st</t>
  </si>
  <si>
    <t>92703-2407</t>
  </si>
  <si>
    <t>H12056936</t>
  </si>
  <si>
    <t>5405 W 4TH Street</t>
  </si>
  <si>
    <t>H12057005_MRMLS</t>
  </si>
  <si>
    <t>North Of Firestone</t>
  </si>
  <si>
    <t>South of Florence and North of firestone / West of Lakewood</t>
  </si>
  <si>
    <t>90241-2715</t>
  </si>
  <si>
    <t>You don't want to miss this opportunity. Great home for a handyman. Bring your paint brush and broom and put this home in tip top condition. What a great deal for a seasoned investor as well. Come on down and check out this home before it's too late.</t>
  </si>
  <si>
    <t>H12057005</t>
  </si>
  <si>
    <t>8746 7TH Street</t>
  </si>
  <si>
    <t>IG FG GI PV EP</t>
  </si>
  <si>
    <t>FF FS SQ</t>
  </si>
  <si>
    <t>H12057010_MRMLS</t>
  </si>
  <si>
    <t>Azusa / Cypress</t>
  </si>
  <si>
    <t>Northbound Azusa from 10 fwy then right on Cypress left Conwell</t>
  </si>
  <si>
    <t>Conwell</t>
  </si>
  <si>
    <t>91722-2621</t>
  </si>
  <si>
    <t>Mt San Antonio</t>
  </si>
  <si>
    <t xml:space="preserve">SHORT SALE. Sale &amp; Gross Commission subject to shortpay lender approval w/ 50/50 Commission Split. Please email to inmont@hotmail.com with the word OFFER on the subject line w/ FICO  PROOF OF FUNDS &amp; DU/LP. Pre-approval from direct lender. Text DRE </t>
  </si>
  <si>
    <t xml:space="preserve">Cozy 4 bedroom 2 bath home with solarium running the depth of the house. Perfect for entertainment with fiberglass coated pool. This home is few minutes to shops restaurants theaters. Don't miss it </t>
  </si>
  <si>
    <t>H12057010</t>
  </si>
  <si>
    <t>4711 N Conwell Avenue</t>
  </si>
  <si>
    <t>A2 RA SV BIN ELE GA</t>
  </si>
  <si>
    <t>H12057250_MRMLS</t>
  </si>
  <si>
    <t>91748-2152</t>
  </si>
  <si>
    <t>Vacant go direct supra on the side door. Text or call L/A Kim Yu at 909-851-8877 if you have any question. Motivated sellers will consider any reasonable offers. Thank you. Good Luck E-mail all offers to kimyu@remax2000ca.com Thank you for showing. P</t>
  </si>
  <si>
    <t>D20 D06 D39</t>
  </si>
  <si>
    <t xml:space="preserve"> Motivated Seller Will Consider Any Reasonable Offer Priced For A Quick Sale Living Area 1440 Sq. Ft. 60' x 24  Bright Airy &amp; Open Floor Plan. This Home Has No Rear Neighbor And Located Quiet Area. Indoor Laundry Room. Good Size Living Room Formal Dining Area With Built-In Hutch. Lovely Kitchen With Built In Oven &amp; Range With Lots Of Cabinets. Separate Family Room would be Use Like Den. Air &amp; Heating System May Not Working Sold As Is Present Conditions. No Home Warranty No Termite No Repair Pay By The Seller. Buyers Shall Verify The All Of Information For Themselves. Space Rent Includes HOA Dues. Community Pool Clubhouse &amp; Guest Parking. Walking Distance To Markets Schools Bus Lines Post Office &amp; Shops etc. Easy To Access To Freeways 60 57 &amp; 605.</t>
  </si>
  <si>
    <t>H12057250</t>
  </si>
  <si>
    <t>H12057264_MRMLS</t>
  </si>
  <si>
    <t>Beverly to Poplar south to subject.</t>
  </si>
  <si>
    <t>90640-4860</t>
  </si>
  <si>
    <t>SUPRA on front door. Sold strictly as-is. No termite or warranties. Commission based on net. Email offer to gburdick@reosales.com. Include proof of funds copy of EMD and loan pre-approval. Buyers should obtain a pre-approval letter from Wells Fargo Hom</t>
  </si>
  <si>
    <t>Great price for this freshly painted and carpeted family home. Large kitchen with warm fireplace in family room. Home also has large living room 2 bedrooms 2 baths and a den. Convenient location close to everything. Offers will not be considered until seven 7 calendar days after listing period begins. Only offers from owner occupants buyers utilizing federal funds under Neighborhood Stabilization Program NSP  municipalities or non-profits will be considered during the eighth 8 through the twelfth 12 calendar days. Seller will consider all offers from all buyers beginning on the thirteenth 13 day after initial listing date.</t>
  </si>
  <si>
    <t>H12057264</t>
  </si>
  <si>
    <t>216 N Poplar Avenue</t>
  </si>
  <si>
    <t>WA DR A2 RA SV BIN GA</t>
  </si>
  <si>
    <t>Z04 B1</t>
  </si>
  <si>
    <t>8Y4 TGF 8SK 9MC</t>
  </si>
  <si>
    <t>H12057267_MRMLS</t>
  </si>
  <si>
    <t>91748-2155</t>
  </si>
  <si>
    <t>PL SC</t>
  </si>
  <si>
    <t>D20 D06 D15 D29 D39</t>
  </si>
  <si>
    <t xml:space="preserve"> Spacious &amp; Well Maintained Home In Good Location In Park Quiet Neighborhood. Ready For Some Updating And Priced To Sell Open &amp; Spacious Floor Plan With Lots Of Upgrades Wooden Exterior Walls Throughout The House. Separate Dining Room With Built-In Hutch. CentralHeating System. Living Size 60' x 24' 1 440 Sq.Ft. Plus Sun Room Without Permitted. Indoor Laundry Room. Shed. Refrigerator Washer &amp; Dryer Included Without Warranty. Good Size Living Room Comfortable Master Bedroom With Attached Bathroom And 2 Closets. Nice &amp; Remodeled Kitchen With Built In Breakfast Bar Dishwasher Gas Oven Range &amp; Lots Of Cabinets. Window Blinds. Space Rent Includes HOA Dues. Clubhouse With Features Such As A Kitchen Library Swimming Pool Spa Pool Table For Your Enjoyment. Walk To Supermarket Post Office Driving Range Golf Course Schools Bus Lines. Easy To Access To Freeways 60 57 &amp; 605. Quiet and Great Spacious Mobile Home Park Located in The Heart of Rowland Heights. Very Motivated Seller Must sell Submit all offers. Don't Miss This Great Buy </t>
  </si>
  <si>
    <t>H12057267</t>
  </si>
  <si>
    <t>1MA MS M2 MR M07</t>
  </si>
  <si>
    <t>740C2</t>
  </si>
  <si>
    <t>H12057271_MRMLS</t>
  </si>
  <si>
    <t>Humboldt &amp; Ascot</t>
  </si>
  <si>
    <t>92886-7014</t>
  </si>
  <si>
    <t>24 Hour Advance Notice Showing on MONDAYS ONLY to PRE-QUALIFIED Buyers. Agent do not have house key.Any questions please call Lina 949-793-3198. Thank you.</t>
  </si>
  <si>
    <t>VC CV VG</t>
  </si>
  <si>
    <t>CLASSIC &amp; LUXURIOUS ITALIAN ESTATE with Breathtaking Golf Course Views on a Premium Lot and Quiet Cul-De-Sac. Customized with exquisite design throughout the stunning estate. The largest Toll Brother Beverly Model with approx 600 000 in the Finest upgrades by the owner. Private wrought iron gated magnificent double door entrance with blended marble flooring crown moldings beautiful chandelier and elegant spiral staircase. Luxurious living room with fire place formal dining room and expansive family room with hardwood flooring fireplaceand premier built-in entertainment cabinetry. Gourmet chef kitchen with top-of-the-line appliances and beautiful granite countertop. Master suite with retreat dual fireplace and spectacular views of the golf course. 4 additional bedroom suites executive office and custom window coverings in every room. Gorgeous Resort-Style backyard with Fabulous Views built-in BBQ huge granite countertop 2 water fountains and children's playground. Original Owner must see to appreciate. Upscale and quiet neighborhood and excellent schools. PLEASE SEE REMARKS RE SELLER'S INSTRUCTIONS FOR SHOWING APPOINTMENT Thank you.</t>
  </si>
  <si>
    <t>Mabel Paine</t>
  </si>
  <si>
    <t>H12057271</t>
  </si>
  <si>
    <t xml:space="preserve">4094 Santa Anita </t>
  </si>
  <si>
    <t>H12057275_MRMLS</t>
  </si>
  <si>
    <t>Regentview</t>
  </si>
  <si>
    <t>90706-2754</t>
  </si>
  <si>
    <t>ARSENIOJAVIER@ATT.NET</t>
  </si>
  <si>
    <t>HJAVIARS_MRMLS</t>
  </si>
  <si>
    <t>562-805-6950</t>
  </si>
  <si>
    <t>ARSENIO JAVIER</t>
  </si>
  <si>
    <t>Please call/text agent ARSENIO 562 805-6950 for showing appointment. Please submit all offers.</t>
  </si>
  <si>
    <t>LOCATION LOCATION LOCATION Just minutes to freeway. Great potential. This home has 6 Bedrooms and 3 Baths.</t>
  </si>
  <si>
    <t>H12057275</t>
  </si>
  <si>
    <t xml:space="preserve">13703 Regentview </t>
  </si>
  <si>
    <t>H12057317_MRMLS</t>
  </si>
  <si>
    <t>90602-3336</t>
  </si>
  <si>
    <t>Please call/text listing agent Arsenio 562 805-6950 for showing or any other inquiry.</t>
  </si>
  <si>
    <t>LOCATION LOCATION LOCATION. HUGE LOT. Next to Whittier Quad.</t>
  </si>
  <si>
    <t>H12057317</t>
  </si>
  <si>
    <t xml:space="preserve">8537 Painter </t>
  </si>
  <si>
    <t>DW A2 TC EF MO RA BIN ELE GA K3</t>
  </si>
  <si>
    <t>WK FF ER G14 JJ LR RR FS SY WC</t>
  </si>
  <si>
    <t>H12057320_MRMLS</t>
  </si>
  <si>
    <t>Diamond Bar Blvd/Shadow Canyon</t>
  </si>
  <si>
    <t>South on DB Blvd/Left on Shadow Canyon/Left on Steeplechase/Right on Wagon Train Lane</t>
  </si>
  <si>
    <t>91765-3645</t>
  </si>
  <si>
    <t>H68049_MRMLS</t>
  </si>
  <si>
    <t>Gary Carter</t>
  </si>
  <si>
    <t>sgcarter@verizon.net</t>
  </si>
  <si>
    <t>HCARTSHI_MRMLS</t>
  </si>
  <si>
    <t>909-762-9172</t>
  </si>
  <si>
    <t>Shirley Carter</t>
  </si>
  <si>
    <t>8551_MRMLS</t>
  </si>
  <si>
    <t>Carter &amp; Associates</t>
  </si>
  <si>
    <t>Go Direct. Property Is Vacant and Ready To Move In. Must Show Drivers License &amp; DRE License At The DB Gate For Entry. Email All Offers And Include Preapproval FICO Verif of DP and Closing Costs EMD Agent &amp; Brokers DRE License No. On Offer. Owners Are</t>
  </si>
  <si>
    <t xml:space="preserve">Sprawling Ranch Style Home Located In The Prestigious Country Estates A 24-Hr Guard-Gated Community. This Home Has A Spectacular Million Unobstructed View From Every Room Across The Back The Home Comprises 4 910 S.F. PLUS Recently Added Approx. 1 500 S.F. For A Total of 6 410 S.F. The Entry Level w/no stairs Consists Of A Huge Master Suite w/Sitting Room Master Bath w/Separate His/Hers Vanities Tub &amp; Shower Custom Built Walk-In Closet Two Secondary Jack &amp; Jill Bedrooms w/Full Bath Formal Living Room w/Fireplace Formal Dining Room Island Kitchen w/ Built-In Appliances &amp; Adjoining Family Room Office w/Built-In Bookcases Half Guest Bath. The Lower Level Consists of Two Bedrooms Full Bath Laundry Room Huge 20 x 40 Ft. Recreation Room w/Bar Wine Cellar w/Bar Brand New Theatre Rm Exercise/Weight Room Or Use Your Imagination Also A Large 3-Room Workshop/Storage Area w/Private Entrance. The Exterior Consists of Front Fountain 100 Ft. Viewing Deck Pool &amp; Covered BBQ Area Long Driveway w/Extra Parking Pad Below Large Usable Lot. This Is The Ultimate Family/Entertainment Home Great Opportunity To Buy Now AS IS and Customize To Make It Your Own </t>
  </si>
  <si>
    <t>H12057320</t>
  </si>
  <si>
    <t>2585 Wagon Train Lane</t>
  </si>
  <si>
    <t>H12057324_MRMLS</t>
  </si>
  <si>
    <t>Lanzit</t>
  </si>
  <si>
    <t>90059-1535</t>
  </si>
  <si>
    <t>nelidarobles0208@yahoo.com</t>
  </si>
  <si>
    <t>HROBLHEL_MRMLS</t>
  </si>
  <si>
    <t>626-709-7301</t>
  </si>
  <si>
    <t>Nelida Robles</t>
  </si>
  <si>
    <t>The sale of this home it has a contingency for the seller to find a replacement home. Agents Call first appointment only. This home is in very good conditions. Listing Agent is not related to seller.</t>
  </si>
  <si>
    <t>Charming Single Story in Los Angeles. Features 2 Bedrooms 2 Baths Living Room Spacious Kitchen w/Breakfast Area. Move in Conditions. Sq. Ft. Are Not Taped Buyer's to Verify.</t>
  </si>
  <si>
    <t>H12057324</t>
  </si>
  <si>
    <t>932 E 111TH Drive</t>
  </si>
  <si>
    <t>DR FR KT MB OF</t>
  </si>
  <si>
    <t>H12057387_MRMLS</t>
  </si>
  <si>
    <t>Yarrow Ln &amp; Orange Terrace Par</t>
  </si>
  <si>
    <t>Bakal</t>
  </si>
  <si>
    <t>92508-2983</t>
  </si>
  <si>
    <t>b.realestate@yahoo.com</t>
  </si>
  <si>
    <t>HDIAZBLA_MRMLS</t>
  </si>
  <si>
    <t>951-378-9554</t>
  </si>
  <si>
    <t>Blanca Diaz</t>
  </si>
  <si>
    <t>PB5816_MRMLS</t>
  </si>
  <si>
    <t>Calistate Realty</t>
  </si>
  <si>
    <t>Short sale Subject to lenders approval. Commission subject to lenders approval. Please text me with any questions. Must send complete offers. Tenant has small dog. Property Sold AS IS Email offers to b.realestate83@gmail.com In order to present offers t</t>
  </si>
  <si>
    <t>Beautiful Orange Crest Home 4 Bedrooms spacious formal living room formal dining room spacious laundry room. Large Master bedroom beautiful master bathroom with dual sinks. Game room upstairs great size for pool table Great back yard with patio and beautiful ceiling fans. Beautiful costumed Flooring. 3 Car garage. No Home Owners association.</t>
  </si>
  <si>
    <t>H12057387</t>
  </si>
  <si>
    <t>20837 Bakal Drive</t>
  </si>
  <si>
    <t>H12057490_MRMLS</t>
  </si>
  <si>
    <t>92336-3240</t>
  </si>
  <si>
    <t>weiwendywang@yahoo.com</t>
  </si>
  <si>
    <t>626-608-2338</t>
  </si>
  <si>
    <t>HWEIWANG_MRMLS</t>
  </si>
  <si>
    <t>626-675-8801</t>
  </si>
  <si>
    <t>Wei Wang</t>
  </si>
  <si>
    <t>626-675-1989</t>
  </si>
  <si>
    <t xml:space="preserve">BACKUP OFFERS ONLY - SUBJECT TO INTERIOR INSPECTION NO MORE SHOWING - DO NOT DISTURB OCCUPANTS E-MAIL ALL BACKUP OFFERS TO WEIWENDYWANG@YAHOO.COM - MUST INCLUDE RPA-CA EMD FICO PRE-APPROVAL AND POF. THANKS FOR YOUR OFFERS </t>
  </si>
  <si>
    <t>626-551-2536</t>
  </si>
  <si>
    <t>BEAUTIFUL HOME WITH 4 BEDROOMS AND 2.5 BATHS LOCATED IN NORTH FONTANA. FORMER MODEL HOME WITH A HUGE LOT SIZE. BACKYARD HAS BEEN RENOVATED. GREAT LOCATION CONVENIENTLY LOCATED NEAR SHOPPING CENTERS SCHOOLS AND ACCESSIBLE TO 10 15 210 FREEWAYS.</t>
  </si>
  <si>
    <t>H12057490</t>
  </si>
  <si>
    <t>7082 Wheeler Court</t>
  </si>
  <si>
    <t>H12057716_MRMLS</t>
  </si>
  <si>
    <t>right on the Hesperia Golf Course</t>
  </si>
  <si>
    <t>92345-6926</t>
  </si>
  <si>
    <t>large 4 000 sq. ft. 5 bed room den and 3 bath room Family home facing the Golf course on a corner Lot. in door laundry room and patio room. new kitchen and Baths.</t>
  </si>
  <si>
    <t>H12057716</t>
  </si>
  <si>
    <t>8732 Pico Avenue</t>
  </si>
  <si>
    <t>H12057719_MRMLS</t>
  </si>
  <si>
    <t>Rose And Euclid</t>
  </si>
  <si>
    <t>North on Euclid To Rose Ave and go east. Home on left side.</t>
  </si>
  <si>
    <t>90631-3844</t>
  </si>
  <si>
    <t>APEREIRA@TARBELL.COM</t>
  </si>
  <si>
    <t>951-445-4286</t>
  </si>
  <si>
    <t>HPEREANT_MRMLS</t>
  </si>
  <si>
    <t>951-473-9745</t>
  </si>
  <si>
    <t>Anthony Pereira</t>
  </si>
  <si>
    <t>Please txt/call listing agent Anthony Pereira 951 473-9745 to make appointment to see property. Listing Agent needs to be present for showings due to large dog in home and request by tenants. Please do not disturb tenants. This is a short sale price c</t>
  </si>
  <si>
    <t>Just Reduced -This home is a short sale- A great property a 3 Bedroom and 2 bath home on large flat lot. Home located on great street in La Habra and short walk to La Habra Public Library and many great restaurants. Large backyard has fruit trees and a great lot for a Swimming Pool. Large front yard with attach two car garage with possible RV parking. A great home with large bedrooms and great fireplace in living room. Home flows great needs some TLC home has great potential.</t>
  </si>
  <si>
    <t>H12057719</t>
  </si>
  <si>
    <t>131 E Rose Avenue</t>
  </si>
  <si>
    <t>GN BO FF FY ER G14 FS</t>
  </si>
  <si>
    <t>H12057742_MRMLS</t>
  </si>
  <si>
    <t>Merced Avenue</t>
  </si>
  <si>
    <t>91791-3956</t>
  </si>
  <si>
    <t>victor@listingprice.net</t>
  </si>
  <si>
    <t>909-480-5478</t>
  </si>
  <si>
    <t>HGURRVIC_MRMLS</t>
  </si>
  <si>
    <t>Victor Gurrola</t>
  </si>
  <si>
    <t xml:space="preserve">PLEASE CALL ENRIQUE BARRON REGARDING SHOWING INSTRUCTIONS AT 626-252-3082. PLEASE SEE SUPPLEMENTS REGARDING SCHOOL DISTRICT </t>
  </si>
  <si>
    <t>This custom tri level home situated in South Hills area of West Covina is an entertainers delight. This home has an amazing curb appeal with beautiful landscaping which invites the visitor as soon as you approach. The court yard which over looks the SGV sets the stage to the many upgrades this home has to offer. The floor plan is spacious with boast amazing views of the SGV mountains and city lights from the large living rm that has windows from floor to ceiling. The layout is expansive and is perfect for a large family. This home is definitely an entertainers delight from the game rm with its own pool table to a private Theater rm which both rms open up to a inviting back yard with the amenities of a million dollar home. These amenities include a full private wet bar Bar-b-que area with island &amp; lots of counter tops. Also an outdoor fireplace and beautiful large pool for year round enjoyment. This home was completely renovated with top of the line appliances and materials. The home features Italian Porcelain Ceramic Tile through out double pane windows new roof hardscaping landscaping new driveway crown molding throughout each room too much to list. Actual home 3 967 sun rm 320 for a total of 4 287-buyer must verify. This home is a must see.</t>
  </si>
  <si>
    <t>H12057742</t>
  </si>
  <si>
    <t>1338 S South Hills Drive</t>
  </si>
  <si>
    <t>H12057851_MRMLS</t>
  </si>
  <si>
    <t>Robindale St &amp; Glendora Ave</t>
  </si>
  <si>
    <t>91790-4144</t>
  </si>
  <si>
    <t>DO NOT DISTURB TENANT. The property does not qualify for FHA Financing. Make offer subject to interior inspection. Commission depending on lenders final. Please email offer to andy.realtor@gmail.com</t>
  </si>
  <si>
    <t>2 bedroom and 1 1/2 bath condo in a condominium complex. Condo features large living room with fireplace. Master bedroom with huge walk-in closet and private bath. Private Direct access 2 car garage. Very good location near Hong Kong supermarket shopping and transportation.</t>
  </si>
  <si>
    <t>H12057851</t>
  </si>
  <si>
    <t>926 Wren Way</t>
  </si>
  <si>
    <t>BRD CH FT HT GH</t>
  </si>
  <si>
    <t>BR DR FR MB FP</t>
  </si>
  <si>
    <t>H12057868_MRMLS</t>
  </si>
  <si>
    <t>Longview/ Tallyrand</t>
  </si>
  <si>
    <t>Woodspring</t>
  </si>
  <si>
    <t>91765-4385</t>
  </si>
  <si>
    <t>GO SHOW CALL JOYCE FOR ANY QUESTIONS. LOCK BOX ON FRONT DOOR. SUBJECT TO PURCHASE OF SELLERS NEW HOME. CALL OWNER FIRST OR AGENT. FICO/APPROAL EMD WITH OFFERS</t>
  </si>
  <si>
    <t>LARGE EXPANSIVE HOME WITH 5 BEDROOMS PLUS A BONUS ROOM THAT COULD BE A 6TH BEDROOM.BEAUTIFUL GRAY BOTTOM. POOL AND SPA. A GREAT FIRE PIT GATED WITH LARGE YARD TO ENJOY. OVER 24 000 SQ FOOT LOT THIS HOME IS ALSO ON A CUL-DE-SAC. CLOSE TO PARKS AND DIAMOND BAR COMMUNITY CENTER. WOOD TYPE FLOORING ENTRY FORMAL LIVING AND DINING ROOM. FAMILY ROOM WITH FIREPLACE GREAT FOR ENTERTAINING. KITCHEN WITH BREAKFAST NOOK AND BAR PLENTY STORAGE AND MORE. 4 FULL BEDROOMS UP STAIRS PLUS BONUS ROOM WITH ONE ADDITIONAL BEDROOM DOWNSTAIRS. 3 CAR GARAGE AND DRIVEWAY WITH AMPLE PARKING. SUBMIT OFFERS GREAT SCHOOLS PANTERA ELEMENTARY A AREA FAVORITE. DINING ROOM JUST FRESHLY PAINTED. ENJOY THIS GREAT LOT AND LOCATION.</t>
  </si>
  <si>
    <t>H12057868</t>
  </si>
  <si>
    <t>904 Woodspring Place</t>
  </si>
  <si>
    <t>H12057926_MRMLS</t>
  </si>
  <si>
    <t>Village Lakes</t>
  </si>
  <si>
    <t>Strathmore</t>
  </si>
  <si>
    <t>92346-5717</t>
  </si>
  <si>
    <t>bill.gross@century21masters.com</t>
  </si>
  <si>
    <t>424-652-2271</t>
  </si>
  <si>
    <t>HGROSWIL_MRMLS</t>
  </si>
  <si>
    <t>William Gross</t>
  </si>
  <si>
    <t>CALL MATTHEW MOLONY at 9098564321 for showing instructionsShort sale subject to bank acceptance. Commission to be reduced evenly if bank requires it.please email all offers to m.molony@yahoo.com</t>
  </si>
  <si>
    <t>wonderdul village lakes community honme. 3 bedroom 2 bath home now air conditioner new heater Call for Private showing</t>
  </si>
  <si>
    <t>H12057926</t>
  </si>
  <si>
    <t>28643 Strathmore Road</t>
  </si>
  <si>
    <t>H12057989_MRMLS</t>
  </si>
  <si>
    <t>Colima Road &amp; Mulberry Drive</t>
  </si>
  <si>
    <t>Belcourt</t>
  </si>
  <si>
    <t>90604-1927</t>
  </si>
  <si>
    <t>DO NOT DISTURB OCCUPANTS NO EXCEPTIONS Drive by ONLY. Please submit all offers SUBJECT TO INTERIOR INSPECTION. Fax your offers to 909-245-1760 including FICOS pre-approval copy of EMD &amp; POF. Any questions text or call 323-506-7237. Thank you for</t>
  </si>
  <si>
    <t>GREAT STARTER HOME IN DESIRABLE AREA OF WHITTIER. Close to schools shopping &amp; public transportation.</t>
  </si>
  <si>
    <t>H12057989</t>
  </si>
  <si>
    <t>14851 Belcourt Drive</t>
  </si>
  <si>
    <t>H12057994_MRMLS</t>
  </si>
  <si>
    <t>Valinda Avenue &amp; Maplegrove</t>
  </si>
  <si>
    <t>Cloverglen</t>
  </si>
  <si>
    <t>91744-1304</t>
  </si>
  <si>
    <t>DO NOT DISTURB OCCUPANTS NO EXCEPTIONS Drive by ONLY. Please submit all offers SUBJECT TO INTERIOR INSPECTION. Please fax RPA FICOS pre-approval copy of EMD &amp; POF to 909-245-1760. If you have any questions please text or call 323-506-7237. Thank</t>
  </si>
  <si>
    <t>CHARMING HOME FOR A FIRST TIME BUYER. Lovely area of Valinda close to schools parks shopping &amp; public transportation.</t>
  </si>
  <si>
    <t>H12057994</t>
  </si>
  <si>
    <t>1336 Cloverglen Drive</t>
  </si>
  <si>
    <t>H12058137_MRMLS</t>
  </si>
  <si>
    <t>Village Loop Rd &amp; Mill Valley</t>
  </si>
  <si>
    <t>tenpointerealty@yahoo.com</t>
  </si>
  <si>
    <t>714-729-8757</t>
  </si>
  <si>
    <t>HJAEKIM_MRMLS</t>
  </si>
  <si>
    <t>714-745-4880</t>
  </si>
  <si>
    <t>Jae Kim</t>
  </si>
  <si>
    <t>PB9385_MRMLS</t>
  </si>
  <si>
    <t>Ten Pointe Realty</t>
  </si>
  <si>
    <t>909-843-6463</t>
  </si>
  <si>
    <t>No sign on the property but very easy to show. Text to Jeff at 909-936-1255 and he will arrange the showing easily. Available showing times are after 5 PM Monday through Friday and pretty much all day Sat and Sun. This is a short sale with one loan.</t>
  </si>
  <si>
    <t>A nicely maintained home in a great neighborhood in Philips Ranch. Easy access to 71 &amp; 60 Freeways. Great neighbors. This home has a room downstairs. Wood shutters in living room Formal dining room open kitchen and many more.</t>
  </si>
  <si>
    <t>H12058137</t>
  </si>
  <si>
    <t>7 Maverick Circle</t>
  </si>
  <si>
    <t>H12058141_MRMLS</t>
  </si>
  <si>
    <t>91709-8745</t>
  </si>
  <si>
    <t>We are currently working with an offer for approval. Please no showings at this time. Please email with any questions. Price and commission subject to short sale approval.</t>
  </si>
  <si>
    <t>3 bedroom 2.5 bath 1 878 sqft home in Fairfield Ranch. This home features designer paint and recessed lighting throughout turkish travertine at the entrance of all bathrooms kitchen and dining area as well as the fireplace. The home is not against main road or up against freeway. Within walking distance to Big League Dreams Park. Low 35 dollar HOA.</t>
  </si>
  <si>
    <t>H12058141</t>
  </si>
  <si>
    <t>16044 Prestwicke Way</t>
  </si>
  <si>
    <t>H12058154_MRMLS</t>
  </si>
  <si>
    <t>Aspan/ Larkellen</t>
  </si>
  <si>
    <t>LARK ELLEN TO E TUDOR TO N ASPAN TO MASLINE</t>
  </si>
  <si>
    <t>91722-1136</t>
  </si>
  <si>
    <t xml:space="preserve">PLEASE GIVE TWO HOURS NOTICE BEFORE SHOWING - KEY IS FOR BOTTOM LOCK ON FRONT DOOR ONLY. THIS IS A PROBATE SALE BUT DOES NOT REQUIRE COURT CONFIRMATION PLEASE BE SURE TO LOCK BOTH BACK DOORS WHEN DONE SHOWING PLEASE USE PPA PROBATE PURCHASE AGREEMENT </t>
  </si>
  <si>
    <t xml:space="preserve">WOW ADORABLE HOME IN A PRIDE-OF-OWNERSHIP NEIGHBORHOOD HAS BEEN UPDATED AND IS READY FOR A LUCKY BUYER NEW WINDOWS NEWER CARPET AND TILE FLOORING RE-TEXTURED WALLS AND NEUTRAL PAINT INSIDE NEWER WATER HEATER LOVELY CABINETRY IN KITCHEN DETACHED GARAGE HUGE FLAT LOT WITH MANICURED LAWNS AND LANDSCAPING. OPEN FLOOR PLAN WITH COZY BREAKFAST NOOK SPACIOUS BEDROOMS WITH BUILT-IN STORAGE CONVENIENT TO SCHOOLS SHOPPING AND FREEWAYS YET IN A QUIET NEIGHBORHOOD SEE IT TODAY </t>
  </si>
  <si>
    <t>H12058154</t>
  </si>
  <si>
    <t>16702 E Masline Street</t>
  </si>
  <si>
    <t>H12058224_MRMLS</t>
  </si>
  <si>
    <t>Founders Way</t>
  </si>
  <si>
    <t>Hedgerow</t>
  </si>
  <si>
    <t>91709-1710</t>
  </si>
  <si>
    <t>Please text/call 909-374-6320 or email john.balsz@gmail.com to show. Thank you for showing. Just fell out of escrow.</t>
  </si>
  <si>
    <t xml:space="preserve">Standard Sale-This beautiful pool home is located in one of the most desirable Northwest Chino Hills neighborhoods. Features include a bright open floor plan with high ceilings. The living dining and kitchen areas boast beautiful pool views. The kitchen family room and bath rooms feature custom tile flooring. The rear yard is perfect for entertaining featuring a well-maintained pool &amp; spa custom landscaping built in barbeque wide side area great for a dog run and 3 car garage. Located within walking distance to Country Springs Elementary &amp; Canyon Hills Junior High School and no association fees make this home a must see </t>
  </si>
  <si>
    <t>H12058224</t>
  </si>
  <si>
    <t>2175 Hedgerow Lane</t>
  </si>
  <si>
    <t>H12058301_MRMLS</t>
  </si>
  <si>
    <t>Sycamore Creek Dr.</t>
  </si>
  <si>
    <t xml:space="preserve">I-15 North exit Glen Helen Pkwy Rt to Clearwater Rt to Sycamore Creek Lt to Kimberlite Way Rt to Obsidian Rd. Lt </t>
  </si>
  <si>
    <t>92407-0400</t>
  </si>
  <si>
    <t>dennis@guerrero.com</t>
  </si>
  <si>
    <t>HGUERDEN_MRMLS</t>
  </si>
  <si>
    <t>951-818-1932</t>
  </si>
  <si>
    <t>Dennis Guerrero</t>
  </si>
  <si>
    <t>Text Agent first with showing time. Compensation offered through the MLS to cooperating brokers on listings which require lender approval referred to as short sale Please send offer with FICO/Lender Letter/Proof of Funds/Copy of EMD to Dennis@Guerrer</t>
  </si>
  <si>
    <t>Located in the Rosena Community. This better than new home has 4 spacious bedrooms and 2.75 bathrooms. Kitchen is open to the family room and boasts stainlees steel appliances granite countertops and travetine like flooring. The main floor has a bathroom and bedroom and the entire home has been tastfully decorated with designer colors. The second floor features a large loft and the master suite features a large lounging area with walk-in closet and a large master bathroom. The ground have been professionally lanscaped with the rear yard featuring a large viewing deck.</t>
  </si>
  <si>
    <t>H12058301</t>
  </si>
  <si>
    <t>3952 Obsidian Road</t>
  </si>
  <si>
    <t>K1 A2 REF RA ST SV K8 GA K3</t>
  </si>
  <si>
    <t>H12058355_MRMLS</t>
  </si>
  <si>
    <t>East Sage</t>
  </si>
  <si>
    <t>palmdale rd to East Sage turn south</t>
  </si>
  <si>
    <t>92395-4207</t>
  </si>
  <si>
    <t>This is a resturant which serves Arabic Food. Seats 67 people great location for a rsturant.</t>
  </si>
  <si>
    <t>H12058355</t>
  </si>
  <si>
    <t>14303 7TH Street</t>
  </si>
  <si>
    <t>H12058403_MRMLS</t>
  </si>
  <si>
    <t>Celadon</t>
  </si>
  <si>
    <t>91709-4610</t>
  </si>
  <si>
    <t>Please no showings or offers at this time. Viewings will be scheduled at a later date. Please email me with questions. Price and commission subject to short sale approval.</t>
  </si>
  <si>
    <t xml:space="preserve">This beautiful pool home is located in one of the most desirable Chino Hills neighborhoods. Features include a bright open floor plan with high ceilings. The living dining and kitchen areas boast beautiful pool views. The kitchen family living and ding areas feature great views out the pool.. The rear yard is perfect for entertaining featuring a well-maintained pool &amp; spa covered patio beautiful landscaping wide side area great for a dog run and 3 car garage. Located within award winning Wickman Elementary school make this home a must see </t>
  </si>
  <si>
    <t>H12058403</t>
  </si>
  <si>
    <t>16524 Celadon Court</t>
  </si>
  <si>
    <t>H12058476_MRMLS</t>
  </si>
  <si>
    <t>Torrance Blvd. &amp; Milton</t>
  </si>
  <si>
    <t>90502-1409</t>
  </si>
  <si>
    <t>sanibibal@yahoo.com</t>
  </si>
  <si>
    <t>909-548-0290</t>
  </si>
  <si>
    <t>H12865_MRMLS</t>
  </si>
  <si>
    <t>909-229-3812</t>
  </si>
  <si>
    <t>Socorro Bibal</t>
  </si>
  <si>
    <t>909-930-3899</t>
  </si>
  <si>
    <t>PROPERTY TO BE SOLD AS IS  NO REPAIRS. INVESTORS WELCOME. ALL TERMS AND CONDITIONS SUBJECT TO APPROVAL OF SHORT PAYOFF. CALL SANI AT 909-229-3812 FOR APPOINTMENT. DON'T DISTURB OWNER DOG AT THE PROPERTY.NO FHA OR VA LOANS. CONVENTIONAL &amp; CASH ONL</t>
  </si>
  <si>
    <t>INVESTOR'S DELIGHT. FIXER UPPER TO BE SOLD AS IS . R-2 LOT. SHORT SALE. CLOSE TO HARBOR UCLA HOSPITAL AND CAL-STATE DOMINGUEZ. EASY ACCESS TO HARBOR FREEWAY. ALL MEASUREMENTS ARE APPROXIMATE AND NOT VERIFIED.</t>
  </si>
  <si>
    <t>H12058476</t>
  </si>
  <si>
    <t>20519 Budlong Avenue</t>
  </si>
  <si>
    <t>H12058485_MRMLS</t>
  </si>
  <si>
    <t>Founders Dr. &amp; Grand</t>
  </si>
  <si>
    <t>91709-1707</t>
  </si>
  <si>
    <t>meisweethome@gmail.com</t>
  </si>
  <si>
    <t>HCHENMEI_MRMLS</t>
  </si>
  <si>
    <t>626-823-0684</t>
  </si>
  <si>
    <t>Mei Chen</t>
  </si>
  <si>
    <t>Vacant. Go direct. For any question please call Mei at 626 823-0684. Please submit the offer to meisweethome@gmail.com. Seller is very motivated. Thank you for showing.</t>
  </si>
  <si>
    <t xml:space="preserve">New painting New carpet great-size kitchen with garden window granite counter top ceramic tile floor . Fireplace in family room. High ceiling in living room and dining room. All bedrooms are upstairs. Walking distance to Chino Hills recreation center and shopping centers. Great school district Elementary Country Springs Junior High Canyon Hills High school Ayala . Great location. You don't want to miss it </t>
  </si>
  <si>
    <t>H12058485</t>
  </si>
  <si>
    <t>14359 Village View Lane</t>
  </si>
  <si>
    <t>H12058551_MRMLS</t>
  </si>
  <si>
    <t>Lone Hill/Petunia</t>
  </si>
  <si>
    <t>LONE HILL TO PETUNIA TO GLENGROVE TO E. LINFIELD</t>
  </si>
  <si>
    <t>91740-4634</t>
  </si>
  <si>
    <t>PLEASE GIVE TWO HOUR NOTICE FOR SHOWINGS PLEASE PROVIDE RPA LENDER APPROVAL LETTER SHOWING FICO SCORES COPY OF GOOD FAITH DEPOSIT AND PROOF OF FUNDS TO CLOSE. ANY QUESTIONS CALL MARION @ 909-921-6426</t>
  </si>
  <si>
    <t xml:space="preserve">WOW WHAT A GREAT LOCATION IN A LOVELY PRIDE-OF-OWNERSHIP NEIGHBORHOOD CONVENIENT TO SHOPPING OUTSTANDING SCHOOLS AND WITH EXCELLENT FREEWAY ACCESS MAKE THIS A MUST SEE THREE SPACIOUS BEDROOMS TWO BATHS VERY OPEN FLOORPLAN WITH LIVING AND DINING ROOMS ENJOYING THE WOOD BURNING STOVE FOR COZY RELAXING AND ENTERTAINING. FRESHLY PAINTED INTERIOR WITH WELL-DESIGNED KITCHEN OUTSIDE UTILITY ROOM WITH SINK PLENTY OF PARKING ON THE LONG DRIVEWAY WHICH LEADS TO THE RECREATION ROOM WITH LARGE STORAGE ROOM IDEAL FOR HOBBIES MANICURED YARDS WITH POND AND FRUIT TREES LOVELY MATURE LANDSCAPING WILL DELIGHT GARDENERS </t>
  </si>
  <si>
    <t>H12058551</t>
  </si>
  <si>
    <t>2023 E Linfield Street</t>
  </si>
  <si>
    <t>639C7</t>
  </si>
  <si>
    <t>H12058589_MRMLS</t>
  </si>
  <si>
    <t>S. Of Amar And E. Of Nogales</t>
  </si>
  <si>
    <t>91789-4207</t>
  </si>
  <si>
    <t>joinjessica@live.com</t>
  </si>
  <si>
    <t>866-258-0797</t>
  </si>
  <si>
    <t>HCHUJESS_MRMLS</t>
  </si>
  <si>
    <t>626-308-1002</t>
  </si>
  <si>
    <t>Jessica Chui</t>
  </si>
  <si>
    <t>Lock box located next to the handrail of front steps. This is a standard sale with a motivated seller.</t>
  </si>
  <si>
    <t>66 x 162</t>
  </si>
  <si>
    <t>STANDARD SALE Beautiful tri-Level home w/large country kitchen located in a desirable and quiet area High ceiling in living room Master suite w/large retreat area and fireplace Tiles in bathrooms Bright and refreshing w/entire house ventilation fan Indoor laundry room Huge RV Parking New water heater and new paint on exterior wall. Clean and move-in condition.</t>
  </si>
  <si>
    <t>H12058589</t>
  </si>
  <si>
    <t>19231 Riviera Drive</t>
  </si>
  <si>
    <t>H12058708_MRMLS</t>
  </si>
  <si>
    <t>Deana / Gilman</t>
  </si>
  <si>
    <t>91732-4330</t>
  </si>
  <si>
    <t>Muirfield St.</t>
  </si>
  <si>
    <t>Gate code is 095 then press CALL button immediately. Email your back up offer to scottwchang@yahoo.com Thank you for showing.</t>
  </si>
  <si>
    <t>GORGEOUS TWO-STORIES HOUSE IN A GATED COMMUNITY CORNER LOT HOME WITH 1 BEDROOM &amp; 1 BATHROOM DOWNSTAIRS. TILE THROUGHOUT 1ST FLOOR. STAINLESS STEEL APPLIANCES IN THE KITCHEN NEW GRANITE COUNTER TOPS IN KITCHEN &amp; BATHROOMS FOR ULTIMATE DURABILITY AND STYLE. LARGE BACKYARD WITH COVERED PATIO ALL CONCRETE AREA AND BRICK FENCE WALLS GREAT FOR PRIVACY AND ENTERTAINING. THIS BEAUTIFUL HOME IS READY FOR MOVE IN.</t>
  </si>
  <si>
    <t>H12058708</t>
  </si>
  <si>
    <t xml:space="preserve">3784 Muirfield St. </t>
  </si>
  <si>
    <t>H12058802_MRMLS</t>
  </si>
  <si>
    <t>Please call Agent at 909 615-5524</t>
  </si>
  <si>
    <t>Standar Sale Very Spacious Double Wide 1981 Madisopn Home. Private Master Suite in one end of the home second bedroom and 2 full baths plus a den. Nice flow floor planning spacious living room with fireplace. Gated community with pool spa clubhouse in aquite Walnut mobile home park. Walnut schools convenient location close to supermarkets banks restaurants &amp; Metro-Link. Easy to access to 60 &amp; 57 Fwy. Seller motivated to sell. Must See To Appreciate.</t>
  </si>
  <si>
    <t>H12058802</t>
  </si>
  <si>
    <t xml:space="preserve">21217 Washington </t>
  </si>
  <si>
    <t>546F6</t>
  </si>
  <si>
    <t>H12058823_MRMLS</t>
  </si>
  <si>
    <t>Mountain/</t>
  </si>
  <si>
    <t>92407-3009</t>
  </si>
  <si>
    <t>SOME TLC NEEDED. HUGE LOT. THIS SAN BERNARDINO HIME COMES WITH A 3 BEDROOM 1 BATH.</t>
  </si>
  <si>
    <t>H12058823</t>
  </si>
  <si>
    <t>4231 Mountain Drive</t>
  </si>
  <si>
    <t>DT BBQ YF YB LZ X44 X48</t>
  </si>
  <si>
    <t>DK CS RO ST FP</t>
  </si>
  <si>
    <t>DW RF A2 EF CV MO RA K8 BIN GA K3</t>
  </si>
  <si>
    <t>Z24 RL TL CW B1 STO Z17 WT DDE FC</t>
  </si>
  <si>
    <t>IE W09 W10 W02 SG</t>
  </si>
  <si>
    <t>LI BO FY LR FS SY UR</t>
  </si>
  <si>
    <t>KI K07 K02 K03 K08</t>
  </si>
  <si>
    <t>H12058839_MRMLS</t>
  </si>
  <si>
    <t>Canon Lane &amp; Carbon Canyon</t>
  </si>
  <si>
    <t>Greens</t>
  </si>
  <si>
    <t>91709-2273</t>
  </si>
  <si>
    <t>5th Bedroom has been converted to a office and has built in Cabinets and Desk. Please call Jeanette Young at 909-455-5904 for a showing appointment for this home. When submitting a offer please submit proof of funds FICO scores approval letter and RPA</t>
  </si>
  <si>
    <t>DR P05 GA P25 TD</t>
  </si>
  <si>
    <t>SE SR PL OT</t>
  </si>
  <si>
    <t>VC VG VH PA PV VT</t>
  </si>
  <si>
    <t>Magnificent One-of-a-Kind Custom View Estate Situated on the 6th Hole of the Western Hills Golf Course This Home Opens to Invite You Into a World of Class Quality and Understated Elegance Incredible Attention to Detail and No Expense Spared in the Remodel of This Exceptional Home Gourmet Kitchen with Stainless Steel Appliances Artistic Designs from Craig French &amp; Keith Collins Including Custom Steel/Glass Valances Staircase Railing Carpeting and Doors. Expansive Master Suite Offers a Granite/Cherry Wood Fireplace &amp; Large Closet with Custom Cabinetry with Cherry Wood &amp; Granite Counters Master Bath Features a Jetted Tub Separate Glass Stall Shower &amp; Copper Bowl Sinks with Granite Counters. Panoramic Views from the Slate Deck off the Master with Steel Railing &amp; Retractable Awning Casita with a Granite Bar &amp; Sink Wood Shutters &amp; Bathroom with Steam Shower Gated Courtyard with a Fountain &amp; Built in BBQ Entertainers Delight Rear Yard With a Oversized 20 X 40 Built in Swimming Pool and Spa with views overlooking the Golf Course and Impeccably Manicured Grounds .81 Acre lot with Several Walkways with Sitting Areas Tropical Landscape With Over 100 Palm Trees and 19 Fruit Trees. 7 Car Garage with Glass/Stainless Steel Doors &amp; Drive-Thru to Rear Yard</t>
  </si>
  <si>
    <t>H12058839</t>
  </si>
  <si>
    <t>1568 Greens Drive</t>
  </si>
  <si>
    <t>H12058870_MRMLS</t>
  </si>
  <si>
    <t>91709-3451</t>
  </si>
  <si>
    <t>We are currently working with an offer for bank approval. All other offers will be held as backup. Please email any questions. Sales price and commission subject to short sale approval.</t>
  </si>
  <si>
    <t xml:space="preserve">Nice 3 bed 3 bath 1 408 sqft home in a much desired Chino Hills neighborhood. Close to award winning schools parks and shopping. Make this home a must see </t>
  </si>
  <si>
    <t>H12058870</t>
  </si>
  <si>
    <t xml:space="preserve">14784 Calle Brisa </t>
  </si>
  <si>
    <t>H12058898_MRMLS</t>
  </si>
  <si>
    <t>Imperial/Central</t>
  </si>
  <si>
    <t>90002-3432</t>
  </si>
  <si>
    <t>ALL OFFERS AND COMMISSIONS ARE SUBJECT TO LENDERS APPROVAL. PLEASE SEND COMPLETE OFFERS RPA GOOD FAITH DEPOSIT FICOS FUNDS TO CLOSE TRANSACTION. IF YOU SHOULD HAVE ANY QUESTIONS PLEASE CONTACT 626 274-3014</t>
  </si>
  <si>
    <t>HOME IS IN GOOD CONDITION. PLEASE BRING ALL YOUR BUYERS/INVESTORS TO VIEW INSIDE OF HOME.</t>
  </si>
  <si>
    <t>H12058898</t>
  </si>
  <si>
    <t>815 E 105TH Street</t>
  </si>
  <si>
    <t>H12058909_MRMLS</t>
  </si>
  <si>
    <t>Cypress/Reeder</t>
  </si>
  <si>
    <t>91724-2616</t>
  </si>
  <si>
    <t>suewangrealty@yahoo.com</t>
  </si>
  <si>
    <t>909-396-9369</t>
  </si>
  <si>
    <t>H67849_MRMLS</t>
  </si>
  <si>
    <t>909-263-6617</t>
  </si>
  <si>
    <t>Su Wang</t>
  </si>
  <si>
    <t>Please email an offer to suewangrealty@yahoo.comAny question please call 909-612-4206 or 909-263-6617</t>
  </si>
  <si>
    <t>great home for entertaining in a desireable neighborhood of chart oak new interior/exterior paint new laminate wood floor new carpet large living family  entertaintment room center air fireplace concrete driving way good neighborhood must see</t>
  </si>
  <si>
    <t>H12058909</t>
  </si>
  <si>
    <t>658 N Charter Drive</t>
  </si>
  <si>
    <t>H12058945_MRMLS</t>
  </si>
  <si>
    <t>Reviside</t>
  </si>
  <si>
    <t>91710-3614</t>
  </si>
  <si>
    <t>Lender approved short sale no need wait longer Easy to show please do not disturb occupant call or text 626-374-5388 FOR SHOWINGS QUESTIONS AVAILABILITY AND OFFERS The property is being sold in 'as is' condition seller does not make any representa</t>
  </si>
  <si>
    <t>This is a approved short sale no need wait long house location in a very nice quiet neighborhood. Huge flat back yard RV Parking minutes to 60 Fwy Walk to school 2 car's attached garage.</t>
  </si>
  <si>
    <t>H12058945</t>
  </si>
  <si>
    <t>12703 17TH Street</t>
  </si>
  <si>
    <t>H12059005_MRMLS</t>
  </si>
  <si>
    <t>Fairplex/ N. Of 10 Fwy</t>
  </si>
  <si>
    <t>91768-4131</t>
  </si>
  <si>
    <t>GATE CODE KEY KEY 9176---Buyers should obtain a free prequalification letter from WFHL or an entity which is a joint venture with WFHL or by going online at www.wellsfargo.com.Buyers also have the option to provide proof of other credit decisioned financ</t>
  </si>
  <si>
    <t>THIS IS IT TURNKEY POOL HOME LOCATED IN THE HIGHLY DESIREABLE GATED HILLSIDE COMPLEX OF MOUNTAIN MEADOWS. HOME NESTLED IN A PRIVATE MOUNTAIN CANYON. SITUATED AMONG PEACEFUL SERENE TREES AND VEGETATION. THREE BEDROOMS 3 FULL BATH HOME. WALK IN CLOSET IN MASTER BEDROOM. OFFICE OR DEN DOWNSTAIRS WITH PORCELAIN TILE THROUGH OUT. PRIDE OF OWNERSHIP HERE. ENJOY DUAL FIREPLACE IN FAMILY ROOM AND LIVING ROOM. PATIO OFF FAMILY ROOM LOOKING OUT TO SPARKLING POOL SPA AND TRANQUIL HILLSIDE SETTING. GRANITE COUNTERS IN KITCHEN DOWNSTAIRS BATHROOM AND WET BAR. COME SEE THIS BEAUTIFUL END UNIT.</t>
  </si>
  <si>
    <t>H12059005</t>
  </si>
  <si>
    <t xml:space="preserve">1563 Vallecito </t>
  </si>
  <si>
    <t>GZ CB SG YF YB FN LZ X44 X48</t>
  </si>
  <si>
    <t>RF K1 WA DR EF ST SV FRE GA K3</t>
  </si>
  <si>
    <t>RY STO Z17 DAT DDE Z09</t>
  </si>
  <si>
    <t>MGR ESL PRE</t>
  </si>
  <si>
    <t>SK W09 SC W03</t>
  </si>
  <si>
    <t>M03 1MA MS</t>
  </si>
  <si>
    <t>DN AK FY FF GY LR FS</t>
  </si>
  <si>
    <t>GA K07 K02 K03</t>
  </si>
  <si>
    <t>H12059042_MRMLS</t>
  </si>
  <si>
    <t>91776-1907</t>
  </si>
  <si>
    <t>CHUNGH6888@YAHOO.COM</t>
  </si>
  <si>
    <t>HHELECHU_MRMLS</t>
  </si>
  <si>
    <t>626-698-8588</t>
  </si>
  <si>
    <t>Helen Chung</t>
  </si>
  <si>
    <t>Please do not disturb occupants. For questions and showing please contact Helen at 626 698-8588. Please E-mail your offer with pre-approval letter from any major lender with proof of funds and FICO score to HelenChung@KW.com. Thanks Open house this Su</t>
  </si>
  <si>
    <t>SC UN DR CD P05 GT UA GA GP OS PR</t>
  </si>
  <si>
    <t>Investor's Dream House Best investment in the neighborhood. Conveniently located in the center of San Gabriel. Banks golf course public transportation restaurants and supermarkets are all within walking distance. Only minutes away from neighboring cities and major highways. Featuring 6 rentable units 4 bedrooms and 2.75 bathrooms over 1800 square feet fully renovated with permit in 2011. Owner may collect nearly 3 000 from rental income each month.</t>
  </si>
  <si>
    <t>H12059042</t>
  </si>
  <si>
    <t>5457 N Charlotte Avenue</t>
  </si>
  <si>
    <t>H12059061_MRMLS</t>
  </si>
  <si>
    <t>Pioneer &amp; Del Amo</t>
  </si>
  <si>
    <t>90715-1005</t>
  </si>
  <si>
    <t>JS.805@HOTMAIL.COM</t>
  </si>
  <si>
    <t>HCHANDIA_MRMLS</t>
  </si>
  <si>
    <t>909-595-3457</t>
  </si>
  <si>
    <t>Diane Chang</t>
  </si>
  <si>
    <t>Call for combo box number 909-595-3457Showing for appointment only. e mail offers to js.805@hotmail.com 1 RPA 2 FICO 3 Proof of Funds 4 Loan Pre-Approval Letter . Thank you for showing.</t>
  </si>
  <si>
    <t>Nice 4 bedrooms 2.5 Bathrooms townhome Largest model in the complex End unit Large lot size 3502 square feet - Nice size backyard with patio wooden deck Formal living room &amp; Cozy fireplace Wooden Flooring in Living Room Fresh painted interior Gorgrous Pool view Attached 2 car garage Close to freeway school ABS school district and shopping.</t>
  </si>
  <si>
    <t>H12059061</t>
  </si>
  <si>
    <t>20120 Village Green Drive</t>
  </si>
  <si>
    <t>H12059084_MRMLS</t>
  </si>
  <si>
    <t>Baseline &amp; Hemlock</t>
  </si>
  <si>
    <t>From 15 Frwy North/Exit Baseline go East Right /Turn North left on Hemlock/Right on Sapling Lane</t>
  </si>
  <si>
    <t>Sapling</t>
  </si>
  <si>
    <t>92336-5225</t>
  </si>
  <si>
    <t>BACK ON THE MARKET Seller Is In Escrow On Another Home And Need A Quick Sale Cash Or Non-Contingent Offers Preferred. EZ To Show w/ Min 3HR. Notice. AFTERNOON APPTS. ONLY. Call Listing Agent For Appt Then Use Supra on Front Door. Seller Reserves Service</t>
  </si>
  <si>
    <t>STANDARD SALE No Waiting Beautiful Turnkey Home Like Brand New Built in 2009 Two-Story 3 287 Sq. Ft. Situated On A 7 479 Sq. Ft. Pool-Sized Home Site. Features Include Distinctive Exterior Details and a Gracious Open Living Area Consisting of Five Bedrooms Plus Office or Optional Sixth Bedroom Over-Size Upstairs Bonus Room Family Room w/Fireplace Expansive Master Suite w/Vaulted Ceilings His/Her Vanity Sinks Over-Sized Walk-In Closet Oval Jetted Tub Separate Shower Stall Gourmet Island Kitchen w/Stainless Steel Appliances Granite Countertops Formal Dining Room Formal Living Room Three Full Bathrooms and Three Bay Garage. The Spacious Open Floor Plan Boasts 9' First Floor Ceilings Oversized 8' Windows Beautiful Foyer Sweeping Curved Stair Case Plush Wall-to-Wall Upgraded Carpet Handset Porcelain Tile Floors Mirrored Closet Doors Command Center Desk Upstairs Laundry Room w/Base Cabinet And Sink. Richly Appointed Upgrades. This Home Is Nestled On A Quiet Picturesque Cul-De-Sac Street And Faces North/South Direction. Located In The Highly Rated ETIWANDA SCHOOL DISTRICT And In Walking Distance to Cecilia L Solorio Elementary School. NO HOMEOWNERS ASSOCIATION FEES Make This Home The Perfect Choice For You and Your Family.</t>
  </si>
  <si>
    <t>Cecilia L Solorio</t>
  </si>
  <si>
    <t>H12059084</t>
  </si>
  <si>
    <t>15187 Sapling Lane</t>
  </si>
  <si>
    <t>A2 EF RA ST K8 BIN GA K3</t>
  </si>
  <si>
    <t>Z24 RY B1 SD</t>
  </si>
  <si>
    <t>H12059113_MRMLS</t>
  </si>
  <si>
    <t>N Of Kingsley/ W Of San Antoni</t>
  </si>
  <si>
    <t>91767-4205</t>
  </si>
  <si>
    <t>To Sell or Buy Rely on Ty email tywallace@earthlink.net website tywallace.com.Reduced 6.19.12</t>
  </si>
  <si>
    <t xml:space="preserve">Excellent Pomona neighborhood boasting a tree lined street and well cared for homes. This home has been expanded with a family room and kitchen addition that makes for a real catch The ranch style floor plan has 3 bedrooms a seperate living room with a brick fireplace a spacious family room and a large eating area off of the kitchen. The kitchen features a built in gas stove built in double oven neat and clean cabinetry and a stainless steel sink under a front yard facing window. The adjacent nook has a built in china cabinet and buffeton one side and a pony wall with built in shelving on the opposite end near the entry. The master has its own full bath and there is a 3/4 hall way bath. The back yard has block walls and multiple citrus trees- orange tangerine and lemon along with a nice green lawn. The east side yard has a block wall that cuts prematurely to the side of the garage- thus the front side yard has been in the use of the eastern neighbor for some time according to the heirs of this estate. No telling what recourse may be available to the new owner. the front yard has a lush green lawn and large cement driveway to the two car attached garage. Make an offer on this well cared for standard sale home </t>
  </si>
  <si>
    <t>H12059113</t>
  </si>
  <si>
    <t>1153 E Columbia Avenue</t>
  </si>
  <si>
    <t>KP PC I9 LV MJ</t>
  </si>
  <si>
    <t>SG PAD TF MGR SE AS</t>
  </si>
  <si>
    <t>H12059137_MRMLS</t>
  </si>
  <si>
    <t>N. Benson/ Arrow Hwy</t>
  </si>
  <si>
    <t>10 Fwy to Central exit-North to Arrow Hwy-right east Past Besnon to complex-Corte Bianco entrance</t>
  </si>
  <si>
    <t>Corte Rojo</t>
  </si>
  <si>
    <t>91786-5167</t>
  </si>
  <si>
    <t>909-235-4131</t>
  </si>
  <si>
    <t>offer in to bank only taking backups for now till we hear from bank. tenant making it hard to show. with offer submit SSA fico proof funds copy EMD direct lender approval easy to show if time given small dog and alarm in home appt to show total u</t>
  </si>
  <si>
    <t>626-915-8121</t>
  </si>
  <si>
    <t>SC CD GA</t>
  </si>
  <si>
    <t>D61 D30 D46 D33 D20 D06</t>
  </si>
  <si>
    <t>This home is for you 2 story well designed floor plan. Great size 2 bedroom with 2.5 bath private community with gated access..very nicely kept great views with easy access to dining entertainment freeways perfect location...make this your next home.</t>
  </si>
  <si>
    <t>H12059137</t>
  </si>
  <si>
    <t xml:space="preserve">401 Corte Rojo </t>
  </si>
  <si>
    <t>679A5</t>
  </si>
  <si>
    <t>H12059156_MRMLS</t>
  </si>
  <si>
    <t>Colima And Jellick</t>
  </si>
  <si>
    <t>60 Fwy Exit Fullerton Road go south Left on Colima Right on Jellick Left on E. Los Machos Dr Left Santa Ysabela Dr Right Andrada</t>
  </si>
  <si>
    <t>Andrada</t>
  </si>
  <si>
    <t>91748-2844</t>
  </si>
  <si>
    <t>GVBORILLO@aol.com</t>
  </si>
  <si>
    <t>HBORIGLO_MRMLS</t>
  </si>
  <si>
    <t>951-201-8719</t>
  </si>
  <si>
    <t>Gloria Borillo</t>
  </si>
  <si>
    <t>SUBMIT OFFERS BY EMAIL OR FAX WITH PREQUALIFICATION LETTER FROM LENDER BANK STATEMENT TO SHOW PROOF OF FUNDS COPY OF CHECK DEPOSIT. EMAIL OFFERS TO GVBORILLO@AOL.COM OR FAX TO 909 590-3901</t>
  </si>
  <si>
    <t>THIS HOUSE IS A GEM. This BEAUTIFUL well maintained sparkling clean 4 Bedroom 1 and 1/2 baths single level home is located in one of the best areas of Rowland Heights. Private Relaxing Peaceful and Gorgeous Backyard with different Fruit and Herb trees. Close to shopping center good restaurants freeway and schools.</t>
  </si>
  <si>
    <t>Jellick Elementary</t>
  </si>
  <si>
    <t>La Puente Valley Rop</t>
  </si>
  <si>
    <t>Alvarado Intermediat</t>
  </si>
  <si>
    <t>H12059156</t>
  </si>
  <si>
    <t>18538 Andrada Drive</t>
  </si>
  <si>
    <t>LF WC</t>
  </si>
  <si>
    <t>H12059274_MRMLS</t>
  </si>
  <si>
    <t>91773-3659</t>
  </si>
  <si>
    <t>Per Seller's request please call/text Wendy at 714 675-2736 before showing property 2 hours prior to showing. Only email offers to REALTORKARENSOFFERS@YAHOO.COM with RPA CA Pre approval letter EMD Proof of Funds and 3 fico scores. All cash with POF.</t>
  </si>
  <si>
    <t>BEAUTIFUL HOME THIS IS A UNIQUE HILLTOP ESTATE OVERLOOKING NATURAL FOREST/CREEK. IT IS SECLUDED PRIVATE CUSTOM HOME FEATURING A HUGE MASTER SUITE WITH FIREPLACE SPA AND DECK. MOST WINDOWS ARE DETAILED WITH GRANITE. HIGH VAULTED CEILINGS. KITCHEN GRANITE COUNTER TOP. HUGE DECK. PUTTING GREEN WITH 9 HOLES. WINE AREA. NESTLED AMONG MILLION DOLLAR HOMES. 2 CAR GARAGE. LOT OF FRUIT TREES. VERY CONVENIENT LOCATION.</t>
  </si>
  <si>
    <t>H12059274</t>
  </si>
  <si>
    <t>707 S Walnut Avenue</t>
  </si>
  <si>
    <t>H12059392_MRMLS</t>
  </si>
  <si>
    <t>Calaveras &amp; Amber Valley</t>
  </si>
  <si>
    <t>91789-4106</t>
  </si>
  <si>
    <t>brandon@lutranteam.com</t>
  </si>
  <si>
    <t>626-437-3219</t>
  </si>
  <si>
    <t>No more showings at this time. Multiple offers received. Submit your highest &amp; best BACK UP offer along with buyers' EMD loan approval. Do NOT go to the door and knock on door. Sale Price Terms are subject to lender approval. Thank you for your coo</t>
  </si>
  <si>
    <t>VIEW VIEW VIEW. 180-degree of Hillside &amp; City Lights View Beautiful &amp; Remodeled single story home in the hillside quiet neighborhood of prestigious Walnut. Remodel tile and wood floor combo newer custom paint dual pane windows long driveway private backyard near park supermarket banks and major freeways. Showing available on Saturday May 19 2012 from 1-4 PM.</t>
  </si>
  <si>
    <t>Oswalt K-8</t>
  </si>
  <si>
    <t>Nogales Hs</t>
  </si>
  <si>
    <t>H12059392</t>
  </si>
  <si>
    <t>18922 Gold Hill Drive</t>
  </si>
  <si>
    <t>SJ YF YB FN X44 X48</t>
  </si>
  <si>
    <t>599-A3</t>
  </si>
  <si>
    <t>H12059643_MRMLS</t>
  </si>
  <si>
    <t>N Heathdale Ave/W Alcross St</t>
  </si>
  <si>
    <t>East Arrow Hwy turn south on North Heathdale Ave turn right on W Alcross St turn left to N Eastbury Ave destination on the left.</t>
  </si>
  <si>
    <t>91722-1428</t>
  </si>
  <si>
    <t>Please do not go direct. Do NOT distrub occupants. No lock box call Debbie Lee 909-802-9678 or 909-539-6333 There are two dogs on property.</t>
  </si>
  <si>
    <t xml:space="preserve"> very very VERY VERY Motivated SELLERS You can make this a completely furnished home Sellers are NOT taking any of the furniture with them. You COULD be a HOUSE that has all the furniture included. Beautiful home located in very quite nice Covina neighborhood. Pride of ownership shows in every room. This home has many amenities nice porch in front yard beautiful hardwood floors through out kitchen has been remodeled with pull out shelves in all cabinets and lazy Susan shelving in corner cabinets breakfast nook two full bathes that have been remodeled one bedroom was converted into dining room done very well  master bedroom has had an extension to it recessed lighting in living room and master bedroom garage has many many upgrades. The yard is full of fruit trees including avocado peach lemon orange and persimmons. There are grapes tomatoes rosemary and many other herbs and vegetables all of this dull with very tasteful landscaping. Also there is a built-in shed attached to the back of the garage plus an additional shed outside.</t>
  </si>
  <si>
    <t>Clifford D Murray</t>
  </si>
  <si>
    <t>Gladstone High Schoo</t>
  </si>
  <si>
    <t>Center Middle School</t>
  </si>
  <si>
    <t>H12059643</t>
  </si>
  <si>
    <t>1414 N Eastbury Avenue</t>
  </si>
  <si>
    <t>H12059745_MRMLS</t>
  </si>
  <si>
    <t>N/Grand Ave S/Shcafer Ave</t>
  </si>
  <si>
    <t>N/Grand Ave S/Shaefer Ave W/Pipeline Ave</t>
  </si>
  <si>
    <t>91710-1422</t>
  </si>
  <si>
    <t>A288</t>
  </si>
  <si>
    <t xml:space="preserve">A288 </t>
  </si>
  <si>
    <t>Kevin.lee@coldwellbanker.com</t>
  </si>
  <si>
    <t>HLEEKEVI_MRMLS</t>
  </si>
  <si>
    <t>626-975-2521</t>
  </si>
  <si>
    <t>Kevin Lee</t>
  </si>
  <si>
    <t>For more information and directions please call our sales office at 909-364-0654. If phone line is busy or no answer then call listing agent at 626-975-2521. PLEASE NOTE AGENT MUST REGISTER YOUR CLIENT AT THEIR 1ST VISIT we will do the rest. Please ca</t>
  </si>
  <si>
    <t>BQ CB GR IN A8</t>
  </si>
  <si>
    <t>IVY GARDEN LUXURY GATED SENIOR COMMUNITY NO AGE RESTRICTION TO PURCHASE Owner occupied/Investors welcome at least one occupant must be 55 years or older. 2 BEDROOM/2 BATH PRICE START FROM 298 000. Open spacious living room with high ceilings Bamboo wood floors upgraded carpet kitchen with Granite counter tops stainless steel appliances dual pane windows cable and security system ready. Units offer private patio or balcony. Amenities includes Grand Lobby theater club house with indoor heated pool spa gym and multi-purpose room. Beautifully landscaped courtyard with Koi pond putting green BBQ and patio area. Walking distance to Medical Plaza restaurants and shopping. Convenient to 99 Ranch Market Target Super Walmart Henrys Market and so much more. THIS COMMUNITY OFFERS A QUALITY LIFE STYLE. Agents must use DRE approved New Construction Residential Agreement and Escrow Instructions. Please call agent prior writing offers.</t>
  </si>
  <si>
    <t>H12059745</t>
  </si>
  <si>
    <t>13798 Roswell Avenue</t>
  </si>
  <si>
    <t>H12059753_MRMLS</t>
  </si>
  <si>
    <t>91710-1436</t>
  </si>
  <si>
    <t>B278</t>
  </si>
  <si>
    <t xml:space="preserve">B278 </t>
  </si>
  <si>
    <t>Agent remarks For more information and directions please call our sales office at 909-364-0654. If phone line is busy or no answer then call listing agent at 626-975-2521. PLEASE NOTE AGENT MUST REGISTER YOUR CLIENT AT THEIR 1ST VISIT we will do the</t>
  </si>
  <si>
    <t>IVY GARDEN LUXURY GATED SENIOR COMMUNITY NO AGE RESTRICTION TO PURCHASE Owner occupied/Investors welcome at least one occupant must be 55 years or older. 1 Bedroom/1 Bath price start from 219 800. Open spacious living room with high ceilings Bamboo wood floors upgraded carpet kitchen with Granite counter tops stainless steel appliances dual pane windows cable and security system ready. Most units offer private patio or balcony. Amenities includes Grand Lobby theater club house with indoor heated pool spa gym and multi-purpose room. Beautifully landscaped courtyard with Koi pond putting green BBQ and patio area. Walking distance to Medical Plaza restaurants and shopping. Convenient to 99 Ranch Market Target Super Walmart Henrys Market and so much more. THIS COMMUNITY OFFERS A QUALITY LIFE STYLE. Agents must use DRE approved New Construction Residential Agreement and Escrow Instructions. Please call agent prior writing offers.</t>
  </si>
  <si>
    <t>H12059753</t>
  </si>
  <si>
    <t>H12059755_MRMLS</t>
  </si>
  <si>
    <t>91710-1427</t>
  </si>
  <si>
    <t>B168</t>
  </si>
  <si>
    <t xml:space="preserve">B168 </t>
  </si>
  <si>
    <t>BQ CB IN A8</t>
  </si>
  <si>
    <t>IVY GARDEN  LUXURY GATED SENIOR COMMUNITY NO AGE RESTRICTION TO PURCHASE Owner occupied/Investors welcome at least one occupant must be 55 years or older. 2 BEDROOM/2 BATH ATTACHED 1 CAR GARAGE WITH DIRECT ACCESS asking price 428 000. Open spacious living room with high ceilings Bamboo wood floors upgraded carpet kitchen with Granite counter tops stainless steel appliances dual pane windows cable and security system ready. Most units offer private patio or balcony. Amenities includes Grand Lobby theater club house with indoor heated pool spa gym and multi-purpose room. Beautifully landscaped courtyard with Koi pond putting green BBQ and patio area. Walking distance to Medical Plaza restaurants and shopping. Convenient to 99 Ranch Market Target Super Walmart Henrys Market and so much more. THIS COMMUNITY OFFERS A QUALITY LIFE STYLE. Agents must use DRE approved New Construction Residential Agreement and Escrow Instructions. Please call agent prior writing offers.</t>
  </si>
  <si>
    <t>H12059755</t>
  </si>
  <si>
    <t>H12059802_MRMLS</t>
  </si>
  <si>
    <t>East Of E St./ South Of Joshua</t>
  </si>
  <si>
    <t>92345-6839</t>
  </si>
  <si>
    <t>OCWEN IS ASKING FOR AN OFFER NOW ONLY 1 LOAN ONLY 1 OFFER WILL BE SUBMITTED. WE CLOSE ALL SHORT SALE EMAIL OFFERS ELMERHOMES@MSN.COMRPA EMD PROOF OF FUNDS PRE-APPROVAL LETTER W/ FICOS. the sale and gross commission are subject to lender app</t>
  </si>
  <si>
    <t xml:space="preserve">THIS IS IT BANK ASKING FOR AN OFFER NOW BEAUTIFUL HESPERIA HOME ON NEARLY AN ACRE OF LAND. FEATURES 3 LARGE BEDROOMS AND 2 FULL BATH WITH A GREAT OPEN FLOOR PLAN. GREAT KITCHEN/ DINING ROOM COMBO. FAMILY ROOM LIVING ROOM COMBO WITH TALL CEILINGS. THIS IS A MUST SEE </t>
  </si>
  <si>
    <t>H12059802</t>
  </si>
  <si>
    <t>7776 Alston Avenue</t>
  </si>
  <si>
    <t>H12059815_MRMLS</t>
  </si>
  <si>
    <t>Longview/Summitridge</t>
  </si>
  <si>
    <t>Springwood</t>
  </si>
  <si>
    <t>91765-4322</t>
  </si>
  <si>
    <t>Please call owner to make appoitment for showing. Need at least two hours notice as there are dogs on property.Please email offers to randythepropertyman@yahoo.com</t>
  </si>
  <si>
    <t xml:space="preserve">This is a beautiful home located in a well sought after neighborhood in Diamond Bar. This is a pool home with a nice floor plan. Attractive tiled flooring downstairs and high quality wood laminate on stairs and upstairs. There is a bedroom with wood flooring and bathroom downstairs. Three bedrooms up stairs with two bathrooms. A 3 car garage with easy access. The house is located on a cul-de-sac in a well established family oriented neighborhood. Walking distance to parks and Diamond Bar Center. The school district is the Walnut Valley School District. Easy access to the 57 60 and 71 freeways. THIS IS A MUST SEE. DON'T MISS THE OPPORTUNITY </t>
  </si>
  <si>
    <t>Quail Summit/Maple</t>
  </si>
  <si>
    <t>H12059815</t>
  </si>
  <si>
    <t>24218 Springwood Drive</t>
  </si>
  <si>
    <t>H12059830_MRMLS</t>
  </si>
  <si>
    <t>Grand Ave &amp; S. Diamond Bar Bl.</t>
  </si>
  <si>
    <t>No more showing Offer accepted accepting back up offers only at this time email to scottwchang@yahoo.com with EMD pre-approval letter and proof of fund. Thank you for showing.</t>
  </si>
  <si>
    <t xml:space="preserve">THE BEST DIAMOND GATE UNIT IN THE COMPLEX WITH NUMEROUS UPGRADES AND REMODELED TO PERFECTION. STAINLESS APPLIANCES GRANITE KITCHEN COUNTERTOP RECESSED LIGHTNING NEW LAMINATED WOODEN FLOOR AND CARPET. ALL 3 BEDROOMS AND 2 FULL BATH UPSTAIRS. LOCATED IN WALNUT VALLEY SCHOOL DISTRICT MUST SEE TO APPRECIATE </t>
  </si>
  <si>
    <t>H12059830</t>
  </si>
  <si>
    <t>1639 S Diamond Bar Boulevard</t>
  </si>
  <si>
    <t>PC RT PO</t>
  </si>
  <si>
    <t>DW ST SV GA MO</t>
  </si>
  <si>
    <t>Z24 RL STO Z17 WT SD</t>
  </si>
  <si>
    <t>GW SK W10 SC W02 W03</t>
  </si>
  <si>
    <t>Shalet</t>
  </si>
  <si>
    <t>H12059917_MRMLS</t>
  </si>
  <si>
    <t>CHINO HIILS PKWY TO SOUTH ON PIPELINE</t>
  </si>
  <si>
    <t>91709-2645</t>
  </si>
  <si>
    <t>PLEASE DON'T PET THE DOG HE IS VERY SENSITIVE. ANY QUESTION PLEASE CALL ELLIS 909/262-0988 OR HELEN 626/664-9066. THANK YOU FOR SHOWING</t>
  </si>
  <si>
    <t>VL MT VK GB</t>
  </si>
  <si>
    <t>EX CB GR A20 A27 A21</t>
  </si>
  <si>
    <t>BEAUTIFUL SENIOR COMPLEX. PERFECT FOR YOUR RETIREMENT HOME. LAKE VIEW FROM THE SPACIOUS FRONT PORCH.RELAX AND ENJOY THE VIEW OF SUNSET LOTS OF ACTIVITIES LIKE FISHING BOATING R.V. CAMPING DANCING PLAY CARDS BILLIARD EXERCISES AND MANY MORE. THIS HOME HAS 3 BEDROOMS WITH 2 WALK IN CLOSETS ROMAN TUB BUILT IN FIREPLACE WET BAR BUILT IN CHINA CABINET. LOTS OF CABINETS IN KITCHEN. THIS 1990 SQFT VERY SPACIOUS HOME FOR YOUR COMFORT. YOU NEED TO SEE IT TO APPRECIATE.</t>
  </si>
  <si>
    <t>H12059917</t>
  </si>
  <si>
    <t>H12060213_MRMLS</t>
  </si>
  <si>
    <t>Hidden Valley/Parkview</t>
  </si>
  <si>
    <t>92879-7815</t>
  </si>
  <si>
    <t>Go direct Comb 8933. Cash only. Buyer needs to take over the tenant if the condo lease out before close escrow. Any questions please e-mail listing agent cathy_homeloan@yahoo.com or text 626-283-7472</t>
  </si>
  <si>
    <t>Excellent Location in Corona Hills - Triana Ranch. This luxury 1 BR Condo has Granite Counter Tops and Tile floor in Kitchen and Bath. Stainless Steel Appliances Complete with Microwave Over the Stove Area of Glass Front Cabinets to Display Your Finest. Indoor Laundry with Plenty of Space for Full size Washer &amp; Dryer. Wood Floor Through Out. Covered Patio Accessed From Both Living Room and Bedroom. Walk in Closet One Carport Parking space and Plenty of Open Parking for Your Friends' Visiting. The Beautiful Triana Neighborhood Features a Pool Spa Workout Room BBQ Areas Clubhouse with Game Tables Pool table Upgraded Comfortable Furniture View Gazebo Gated Entry and Gorgeous Wooded Grounds. Association Dues of Only 228 Includes all of the Above and Insurance Trash Sewer Cold Water &amp; Hot Water. Great for Investment. Great Location Close to Shopping Nearby Costco Home Depot Free way 15 &amp; 91. Rent is 1 050/m.</t>
  </si>
  <si>
    <t>H12060213</t>
  </si>
  <si>
    <t>1001 La Terraza Circle</t>
  </si>
  <si>
    <t>H12060220_MRMLS</t>
  </si>
  <si>
    <t>Colonies Pkwy &amp; De-Carlo Ln</t>
  </si>
  <si>
    <t>Google Or Yahoo</t>
  </si>
  <si>
    <t>Key-less entry and shown by appointment only. New Timings Mon-Fri 9 am to 12.30 pm Sat and Sun 1 pm to 5 pm. Please call or txt the listing agent @ 909.472.7633 with your dre &amp; office name/address to make the appointment at-least 24 hrs in advance</t>
  </si>
  <si>
    <t>PRESENTING A UPLAND COLONIES HOME BUILT IN 2005 ON A CORNER LOT. THIS 5 BED/3.75 BATH HOME HAS TILED ENTRY FEATURS A FORMAL LIVING &amp; DINING LAMINATED HIGHER GRADE WOOD FLOORING  A LARGE SPACIOUS FAMILY ROOM WITH A FIREPLACE &amp; KITCHEN WITH BLACK APPLICANCES &amp; A CENTER ISLAND GRANITE COUNTER-TOPS &amp; AMPLE COUNTER SPACE IN KITCHEN BUILT IN DOUBLE OVEN. 1BED/BATH DOWNSTAIRS WITH A NICE SIZE BACK YARD FOR FAMILY FUN. STAIRCASE &amp; UPSTAIRS HAS BEEN UPGRADED TO HIGHER GRADE LAMINATED FLOORING. UPSTAIRS FEATURES A MASTER BED WITH HIS &amp; HER VANITY/SINKS A JACUZEE TUB AND WALK IN CLOSET. JACK &amp; JILL ROOMS SHARING A FULL BATH WITH WALK-IN CLOSETS A COMPUTER/OFFICE SPACE 5TH BED WITH A FULL BATH IN THE FRONT. EASY ACCESS TO SHOPPING CENTERS AND EXCELLENT SCHOOLS. PLEASE NOTE THAT TAX ROLL SAYS 4 BED - BUT IT IS A 5 BED PLAN AND A BATH DOWNSTAIRS WITH STANDING SHOWER .75 BATH .</t>
  </si>
  <si>
    <t>H12060220</t>
  </si>
  <si>
    <t>1852 Richards Place</t>
  </si>
  <si>
    <t>H12060241_MRMLS</t>
  </si>
  <si>
    <t>Fidalgo</t>
  </si>
  <si>
    <t>see google</t>
  </si>
  <si>
    <t>Abeto</t>
  </si>
  <si>
    <t>91748-4707</t>
  </si>
  <si>
    <t>andyblvd@gmail.com</t>
  </si>
  <si>
    <t>909-595-4274</t>
  </si>
  <si>
    <t>HANDYCHE_MRMLS</t>
  </si>
  <si>
    <t>626-226-8587</t>
  </si>
  <si>
    <t>Andy Chen</t>
  </si>
  <si>
    <t>Agents go direct Open house on Saturday May 12th from 1pm-4pm and Sunday May 13th from 1pm-4mp submit offer with pre-approved letter copyof deposit check proof of fund and Fico score Pls send all offers to andyblvd@gmail.com. Call Andy at 626-226-8</t>
  </si>
  <si>
    <t xml:space="preserve">Turn key Move in condition cozy home in Rowland Heights newly paint and nice private backyard with patio walking distance to pathfinder regional park.easy to access freeway market and shopping center. blue ribbon award school.come to see and make your offer Don't miss out </t>
  </si>
  <si>
    <t>H12060241</t>
  </si>
  <si>
    <t>2656 Abeto Avenue</t>
  </si>
  <si>
    <t>A2 REF MO GA ELE</t>
  </si>
  <si>
    <t>KP CLA</t>
  </si>
  <si>
    <t>RY RL STO Z17 SD</t>
  </si>
  <si>
    <t>FS SY</t>
  </si>
  <si>
    <t>H12060337_MRMLS</t>
  </si>
  <si>
    <t>Reservoir St</t>
  </si>
  <si>
    <t>91766-7304</t>
  </si>
  <si>
    <t>anniehurealtor@gmail.com</t>
  </si>
  <si>
    <t>626-330-1237</t>
  </si>
  <si>
    <t>H166592_MRMLS</t>
  </si>
  <si>
    <t>626-758-0909</t>
  </si>
  <si>
    <t>Lin An Hu</t>
  </si>
  <si>
    <t>8598_MRMLS</t>
  </si>
  <si>
    <t>Power Source Investment</t>
  </si>
  <si>
    <t>Call Owner Benjamin Chen 909 579-9007 for appointment. This is a Short Sale. Sold as is. Price term and Commission subject to seller's lender's written approval. Any lender-required reduction in commission to be split 50/50 between listing and selling</t>
  </si>
  <si>
    <t>Quiet Gated community with club house BBQ and picnic area with two outdoor Spa. Granite counter top at Kitchen.Gas Fireplace Central Heating/cooling. Family room or loft at upstairs. Spacious master bedroom with master bath and walk in closet.Luaundry room upstairs. 2 Car attached Garage.</t>
  </si>
  <si>
    <t>H12060337</t>
  </si>
  <si>
    <t>1087 E Grand Avenue</t>
  </si>
  <si>
    <t>739-D2</t>
  </si>
  <si>
    <t>H12060341_MRMLS</t>
  </si>
  <si>
    <t>Associated</t>
  </si>
  <si>
    <t>57 FRWY East Imperial Right Associated Left Gingerwood Stay Right to Pepperwood</t>
  </si>
  <si>
    <t>92835-2338</t>
  </si>
  <si>
    <t>Please call Esther 909 855-1808 for assistance.</t>
  </si>
  <si>
    <t xml:space="preserve">LOCATION LOCATION LOCATION Brea Olinda schools close to Freeway Shopping Park and more. Quiet Cul-de-sac corner lot. Fabulous floorplan with atrium. Well kept community with wonderful greenbelts pool play area and sports area. Three bedrooms two bathrooms two car garage sunny floor plan. NEW CARPET JUST INSTALLED. STANDARD SALE </t>
  </si>
  <si>
    <t>H12060341</t>
  </si>
  <si>
    <t>3101 Pepperwood Court</t>
  </si>
  <si>
    <t>H12060358_MRMLS</t>
  </si>
  <si>
    <t>91709-6530</t>
  </si>
  <si>
    <t>Property is not measure buyer to verify. To show call the listing agent for appointment.</t>
  </si>
  <si>
    <t>If you are looking for nice home in Chino Hills go see this. Have a beautiful master bedroom with customize wood funneling and wall paint three nice bedrooms upstairs and big loft for music entertainment and study kitchen for a gourmet with granite tops short distant from school and freeway. Open back patio for barbecue and planting automatic sprinkler system to make your lawn and garden green and many more. Go and see this will not be long on the market.</t>
  </si>
  <si>
    <t>H12060358</t>
  </si>
  <si>
    <t xml:space="preserve">16875 Morning Glory </t>
  </si>
  <si>
    <t>H12060371_MRMLS</t>
  </si>
  <si>
    <t>Peyton Bayberry Oakcreek</t>
  </si>
  <si>
    <t>Oakcreek</t>
  </si>
  <si>
    <t>91709-2454</t>
  </si>
  <si>
    <t>maggdeb@aol.com</t>
  </si>
  <si>
    <t>909-972-0046</t>
  </si>
  <si>
    <t>H167082_MRMLS</t>
  </si>
  <si>
    <t>909-636-6060</t>
  </si>
  <si>
    <t>Debbie Maggard</t>
  </si>
  <si>
    <t>909-590-7837</t>
  </si>
  <si>
    <t>Agents Please send offers with proof of funds preferred lender preapproval letter with copy of FICO scores and copy of Good Faith Deposit. Must cross qualify with Kristie Cramer@ 714-732-3410 or Kristie.V.Cramer@wellsfargo.com. Only Send Offers to Fax</t>
  </si>
  <si>
    <t>STANDARD SALE NOT REO OR SHORT SALE. Very lovely single story home with Fantastic View of City Lights Mountains and Rolling Chino Hills 2 fireplaces New Interior paint New Carpet and Flooring New Sod Front &amp; Back  Sprinklers and Flowers. Crown Molding Wainscoting &amp; Plantation Shuttters. Custom Door Frame in Master Bedroom. Brick Fire Place in Front Room &amp; Beautiful Dramatic Stone Fireplace in Family Room. Wet Bar in Family Room. Near Oakridge Elementary &amp; other Wonderful Schools. Within 5 Minutes of Prestigious Vellano Golf Course and within minutes of Los Serranos Golf Course. New Outdoor Shopping Center The Shoppes with Great Restaurants &amp; Numerous Clothing Stores &amp; Boutiques. Title shows 1339 Sq. Ft. Permits for additional 300 sq. ft. in supplements. Ft. Buyer to confirm measuremens for self. Agents Please see agent remarks for sending offers.</t>
  </si>
  <si>
    <t>H12060371</t>
  </si>
  <si>
    <t>3056 Oakcreek Road</t>
  </si>
  <si>
    <t>SJ SW SG X46 LZ X44 X48</t>
  </si>
  <si>
    <t>678B5</t>
  </si>
  <si>
    <t>H12060383_MRMLS</t>
  </si>
  <si>
    <t>Colima Rd.</t>
  </si>
  <si>
    <t>91745-5331</t>
  </si>
  <si>
    <t>mnadir@aol.com</t>
  </si>
  <si>
    <t>626-333-6764</t>
  </si>
  <si>
    <t>H66815_MRMLS</t>
  </si>
  <si>
    <t>626-252-1136</t>
  </si>
  <si>
    <t>Marlene Nadir</t>
  </si>
  <si>
    <t>PB5818_MRMLS</t>
  </si>
  <si>
    <t>ReMar Real Estate</t>
  </si>
  <si>
    <t>Very easy to show. Call listing agent at 626 252-1136.offer must be submitted with direct lender pre-approval letter verification of funds and FICO scores.</t>
  </si>
  <si>
    <t>Lovely Single Story Weatherstone Home on large usable lot being sold by original owner. 3 bedrooms and 1 3/4 baths.Spacious living room with brick fireplace.Kitchen features upgraded Kitchenaid appliances and breakfast bar. Adjoining dining room/family kitchen with ceiling fan. Master bedroomhas a double closet and corner window seats. Central air and heat. Dual pane windows tile roof alarm system near new water heater. 2 car attached garage with roll-up door auto opener and security lights. Large concrete driveway with extra parking. Nicely landscaped lot features covered patio and automatic sprinklers. Blockwall fencing.Property is conveniently located to good area schools shopping freeway and walking distance to Hsi Lai Buddist Temple.Easy to show. Being sold in as is condition.Call listing agent. No sign on property.</t>
  </si>
  <si>
    <t>H12060383</t>
  </si>
  <si>
    <t xml:space="preserve">3005 S Hacienda Blvd. </t>
  </si>
  <si>
    <t>H12060384_MRMLS</t>
  </si>
  <si>
    <t>Clear Creek &amp; Diamond Bar Blvd</t>
  </si>
  <si>
    <t>Gransd To DB Blvd turn North left on Clear Creek Right on First St. to Rio Lobos.</t>
  </si>
  <si>
    <t>Rio Lobos</t>
  </si>
  <si>
    <t>91765-4198</t>
  </si>
  <si>
    <t>Call seller for showing appt. Sellers usually home. Call agent for more information @ 909-762-7988.PRICE REDUCED FOR QUICK SALE...</t>
  </si>
  <si>
    <t>WOW 15 000 price reduction THIS WON'T LAST. What an awesome home for your client. One the most desirable neighborhoods in Diamond Bar period. Perfect North South Facing property.Tile roof 3 car garage roll up doors. Tile roof. American cherry wood flooring in large entry and family room fireplace in family room beautifully upgraded kitchen stainless steel appliances custom solid maple cabinets granite counter tops. very light an bright. Kitchen faces North. Up graded baths. ONE BEDROOM AND BATH DOWNSTAIRS Newer dual pane windows. Formal dining room large back yard great open view to Sycamore Canyon Park Mesa walking trail. This home is a must see very clean sharp beautifully maintained. See Agent remarks for showing instructions.</t>
  </si>
  <si>
    <t>Chapparel</t>
  </si>
  <si>
    <t>H12060384</t>
  </si>
  <si>
    <t>23029 Rio Lobos Road</t>
  </si>
  <si>
    <t>H12060389_MRMLS</t>
  </si>
  <si>
    <t>VanTage Pointe</t>
  </si>
  <si>
    <t>91748-5114</t>
  </si>
  <si>
    <t>mollyliu@yahoo.com</t>
  </si>
  <si>
    <t>HLIUMOLL_MRMLS</t>
  </si>
  <si>
    <t>626-375-6986</t>
  </si>
  <si>
    <t>Molly Liu</t>
  </si>
  <si>
    <t>626-961-9530</t>
  </si>
  <si>
    <t>Pre approval from lender but still under evaluation submit the higher and best offer Open house will be held on Saturday June 9 2012 do not disturb the occupants strictly. Please text or email Molly Liu at 626-375-6986 for question. This is a short</t>
  </si>
  <si>
    <t>This is the beauty Executive Collection home from builder of Shea Home Plan 3 at Vantage Pointe Community Large home with 5 Bedrooms / 4 Bathrooms 2 Master Suites one is up with Walking Closet and conjunct with resting area or using as small den and the other is in downstairs Marble Entrance Broad and Bright Kitchen Gorgeous Art High Ceiling in the Formal Dining Room and Living Room.</t>
  </si>
  <si>
    <t>H12060389</t>
  </si>
  <si>
    <t>3550 Brighton Place</t>
  </si>
  <si>
    <t>PSC SW YF YB X44 X48</t>
  </si>
  <si>
    <t>DK PC RT YE PO</t>
  </si>
  <si>
    <t>DW RF A2 EF MO ST SV BIN GA</t>
  </si>
  <si>
    <t>RL CW B1 WT FC</t>
  </si>
  <si>
    <t>H12060491_MRMLS</t>
  </si>
  <si>
    <t>92835-2461</t>
  </si>
  <si>
    <t>Strictly by appointment ONLY. Please call agent for more details and to schedule an appointment to show. Requires advanced notice preferably 24 hours as a courtesy to the owner. Contact L/A Diana Cheng@ 909-208-4040 for questions and appts. P.S. Buyers</t>
  </si>
  <si>
    <t>Beautiful &amp; entertaining custom built estate nestled in a peaceful &amp; serene neighborhood in the heart of Fullerton Fabulously designed interior and exterior with breathtaking panoramic views open floor plan gorgeous bamboo &amp; tile flooring throughout trendy lighting fixtures gorgeous crown moldings casings &amp; trims. Very bright &amp; inviting environment huge living rm w/Seabrace flooring and family rm with grand fireplaces spacious master bedrm with balcony &amp; views huge walk in closet modernized tiled bathrm with steam shower &amp; jacuzzi spa tub &amp; big fireplace. Bonus/game room with trendy wet bar Amazing gourmet kitchen w/Bontempi countertops w/matching branded built in apps. center island &amp; lovely views. Prof landscaped yards many exotic plantations various fruit trees &amp; views Supremely entertaining backyard features sparkling pool waterfalls spa Blt in BBQ fire pit 1/2 basketball ct. volleyball ct. and grand views Luxurious and relaxing living that any discriminating buyer will truly appreciate and love.</t>
  </si>
  <si>
    <t>Lagunda Rd.</t>
  </si>
  <si>
    <t>Parks Jr.</t>
  </si>
  <si>
    <t>H12060491</t>
  </si>
  <si>
    <t>2701 Terraza Place</t>
  </si>
  <si>
    <t>H12060604_MRMLS</t>
  </si>
  <si>
    <t>Potrero Grande Dr.</t>
  </si>
  <si>
    <t>91770-3587</t>
  </si>
  <si>
    <t>rpdodson@aol.com</t>
  </si>
  <si>
    <t>HDODSROB_MRMLS</t>
  </si>
  <si>
    <t>626-488-0936</t>
  </si>
  <si>
    <t>Robert Dodson</t>
  </si>
  <si>
    <t>PB5794_MRMLS</t>
  </si>
  <si>
    <t>Dodson Realty</t>
  </si>
  <si>
    <t>626-966-3608</t>
  </si>
  <si>
    <t xml:space="preserve"> ALL OFFERS WILL BE PRESENTED FRIDAY MAY 25TH @ 5 00 PM PLEASE SUBMIT PRE-APPROVAL LETTER COPY OF FICO SCORES PROOF OF FUNDS AND DEPOSIT CHECK ESCROW TO CLOSE CONCURRENTLY W/ SELLERS PURCHASE OF FUTURE HOME LASTLY ASSOCIATION DUES CO</t>
  </si>
  <si>
    <t>DR P05 GA OS</t>
  </si>
  <si>
    <t xml:space="preserve"> STANDARD SALE PRIDE OF OWNERSHIP EXUDES FROM TOP-TO-BOTTOM DON'T BELIEVE ME JUST TAKE A LOOK A THE PICTURES THIS RAVISHING ROSEMEAD HOME FEATURES BEAUTIFUL CURB APPEAL LUSH LANDSCAPE OPEN FLOOR PLAN AND UPGRADES GALORE FAMILY ROOM W/ FIREPLACE BAY WINDOWS HARDWOOD FLOORS AND BRAND NEW / RECENTLY INSTALLED RECESSED LIGHTING KITCHEN IS BRIGHT &amp; AIRY WITH PLENTY OF NATURAL LIGHT GRANITE COUNTER TOPS STAINLESS STEEL APPLIANCES AND LARGE AMOUNTS OF CABINETRY SPACE SIZABLE LIVING ROOM FEATURES A SPACIOUS OFFICE AND A SLIDING GLASS DOOR OFF TO YOUR TRANQUIL BACK-YARD UPSTAIRS SHOWCASES A PEACEFUL MASTER BEDROOM W/ DELIGHTFUL MASTER BATHROOM AND BALCONY OVERLOOKING THE LOVELY CITY LIGHTS AND MOUNTAIN VIEW DID I MENTION A TILE ROOF VAULTED CEILINGS AND BRAND NEW EXTERIOR PAINT ON TOP OF THAT YOU HAVE A DUAL CENTRAL A/C UNIT FOR UPSTAIRS AND DOWNSTAIRS ATTACHED 2 CAR GARAGE WASHER/DRYER HOOK-UPS 2 DRIVEWAY SPACES AMPLE PARKING AND A COMPLIMENTARY 1 YEAR HOME WARRANTY PROPERTY IS PRICED RIGHT AND WILL SELL FAST </t>
  </si>
  <si>
    <t>H12060604</t>
  </si>
  <si>
    <t>1730 Del Mar Avenue</t>
  </si>
  <si>
    <t>H12060645_MRMLS</t>
  </si>
  <si>
    <t>San Antonio Avenue</t>
  </si>
  <si>
    <t>91762-6954</t>
  </si>
  <si>
    <t>dinahko@gmail.com</t>
  </si>
  <si>
    <t>HKODINAH_MRMLS</t>
  </si>
  <si>
    <t>626-327-2789</t>
  </si>
  <si>
    <t>Dinah Ko</t>
  </si>
  <si>
    <t>Drive-by Only. Please do not disturb tenant. Make offer subject to interior inspection. Please submit your offer with pre-approval bank letter proof of funds EMD and fico score to dinahko@gmail.com.</t>
  </si>
  <si>
    <t>Property is excellent for own living or investment. Has 4 bedrooms-1 downstairs and 3 upstairs. Huge Master bedroom has separate bathtub/shower and walk-in closets. High ceiling with plenty of stylish light fixtures. Gourmet kitchen has granite top. Within a quiet community and has a playground for children. Closed to schools shops park and FWY 10 and 60. Good move-in condition. HOA dues include water trash hazard insurance and maintenance. Very rare opportunity to own a beautiful condo in a great neighborhood.</t>
  </si>
  <si>
    <t>H12060645</t>
  </si>
  <si>
    <t>535 W D Street</t>
  </si>
  <si>
    <t>H12060725_MRMLS</t>
  </si>
  <si>
    <t>Lawnwood</t>
  </si>
  <si>
    <t>91744-3320</t>
  </si>
  <si>
    <t>LaFosseteam@msn.com</t>
  </si>
  <si>
    <t>HLAFOPAT_MRMLS</t>
  </si>
  <si>
    <t>626-233-5089</t>
  </si>
  <si>
    <t>Patricia LaFosse</t>
  </si>
  <si>
    <t>SHORT SALE SUBJECT TO LENDER APPROVAL OF ALL TERMS AND CONDITIONS ONLY ONE LOAN-PROPERTY BEING SOLD AS IS- NO REPAIRS AND NO WARRANTIES IMPLIED- BUYER/AGT TO SATISFY THEMSELVES REGARDING PROPERTY CONDITION ZONING PERMITS IF ANY-CALL AGENT 626 233-5089 FOR</t>
  </si>
  <si>
    <t xml:space="preserve"> GREAT OPPORTUNITY FOR INVESTOR OR FIRST TIME BUYER PROPERTY NEEDS SOME TLC BUT GREAT POTENIAL EASY ACESS TO EITHER FWYS 10&amp;60 LOCATED WALKING DISTANCE TO SCHOOLS PARKS SHOPPING CENTERS AND MALLS </t>
  </si>
  <si>
    <t>H12060725</t>
  </si>
  <si>
    <t>16732 Lawnwood Street</t>
  </si>
  <si>
    <t>H12060732_MRMLS</t>
  </si>
  <si>
    <t>San Marino / Las Tunas</t>
  </si>
  <si>
    <t>91775-2206</t>
  </si>
  <si>
    <t>ernestocover@yahoo.com</t>
  </si>
  <si>
    <t>HCOVEERN_MRMLS</t>
  </si>
  <si>
    <t>Ernesto Cover</t>
  </si>
  <si>
    <t>Shown by Appointment Only 24-hr notice Property to be SOLD AS IS Condition. Offers to include Verification of Down Payment Pre-Qualify Letter Fico Scores Copy of Deposit Check. Any questions call text or email Norys Cover at 626 419-8899 or nc</t>
  </si>
  <si>
    <t xml:space="preserve">A MUST SEE READY TO MOVE IN A DESIRABLE LOCATION OF SAN GABRIEL THIS HOME OFFER TONS OF UPGRADES NEW EXTERIOR AND INTERIOR PAINT A VERY LARGE FORMAL LIVING ROOM WITH HARDWOOD FLOORS FORMAL DINING ROOM NEW COPPER PLUMBING AND WATER HEATER NEW ELECTRIC PANEL AND ELECTRIC GATE COMPLETE REDONE CLOSETS NEW BASE BOARD AND CROWN MOLDING RECESSED LIGHTING CUSTOM WOOD SHUTTERS DOUBLE PANE WINDOWS FAMILY ROOM WITH DOUBLE FRENCH DOORS LEADING YOU TO A PERMITTED CUSTOM DECK SPRINKLERS THROUGHOUT A NICELY LANDSCAPED FRONT AND BACK YARD BACK YARD IS A TRUE ENTERTAINERS DELIGHT ORIGINAL FIXTURES ON THE HOUSE AND MUCH MUCH MORE MUST SEE TO APPRECIATE. THE FAMILY ROOM IS LARGE ENOUGH TO EASILY ADD ANOTHER THIRD BEDROOM SOLD AS IS </t>
  </si>
  <si>
    <t>H12060732</t>
  </si>
  <si>
    <t>506 W Roses Road</t>
  </si>
  <si>
    <t>H12060743_MRMLS</t>
  </si>
  <si>
    <t>Findley</t>
  </si>
  <si>
    <t>Between findley and Ferdinand</t>
  </si>
  <si>
    <t>Hammel</t>
  </si>
  <si>
    <t>91754-7132</t>
  </si>
  <si>
    <t>sdms@earthlink.net</t>
  </si>
  <si>
    <t>909-393-8848</t>
  </si>
  <si>
    <t>HHIGHSTE_MRMLS</t>
  </si>
  <si>
    <t>Steve High</t>
  </si>
  <si>
    <t>909-628-6890</t>
  </si>
  <si>
    <t>if you have any question please call Art at 562-502-0642</t>
  </si>
  <si>
    <t xml:space="preserve"> STANDARD SALE 2 BEDROOM 1 BATH PLUS BONUS ROOM TWO CAR GARAGE WITH A VERY SPECIOUS BACK YARD IN A QUIET COMMUNITY. CLOSE TO FREEWAYS SHOPPING CENTER AND SCHOOLS. SELLER WILL HELP WITH CLOSING COST </t>
  </si>
  <si>
    <t>H12060743</t>
  </si>
  <si>
    <t>432 W Hammel Street</t>
  </si>
  <si>
    <t>Modern</t>
  </si>
  <si>
    <t>H12060799_MRMLS</t>
  </si>
  <si>
    <t>Calle Baja</t>
  </si>
  <si>
    <t>North of Valley blvd. and east of Fairway</t>
  </si>
  <si>
    <t>91789-2608</t>
  </si>
  <si>
    <t>ackaushal@yahoo.com</t>
  </si>
  <si>
    <t>909-860-1651</t>
  </si>
  <si>
    <t>H67614_MRMLS</t>
  </si>
  <si>
    <t>951-897-4523</t>
  </si>
  <si>
    <t>A.C Kaushal</t>
  </si>
  <si>
    <t>8263_MRMLS</t>
  </si>
  <si>
    <t>Omni Realty &amp; Investments</t>
  </si>
  <si>
    <t>909-860-6640</t>
  </si>
  <si>
    <t>Supra will be installed by 5-18-2012 call for back up offer 714-931-0792</t>
  </si>
  <si>
    <t>Brand new home on very private cul de sac st.with great view.Kitchen with granite counter tops and good quality appliances.M/B has jacuzzi tub and separate shower.Home is prewired for surround sound in the theater intercom system with video audio zone with volume control in M/B flat screen TVs in living room theater and m/b 6.5 speakers in kitchen family and living with volume controlls stereo amplifier and tuner and door bell phone intercom system.Must see LOCATION LOCATION LOCATION.There are no new homes in this price range in Walnut.Be the first to offer.SELLERS ARE RE AGENTS.</t>
  </si>
  <si>
    <t>H12060799</t>
  </si>
  <si>
    <t xml:space="preserve">309 Camino De Gloria </t>
  </si>
  <si>
    <t>H12060829_MRMLS</t>
  </si>
  <si>
    <t>Pilario</t>
  </si>
  <si>
    <t>91748-3060</t>
  </si>
  <si>
    <t>kpjung100@hotmail.com</t>
  </si>
  <si>
    <t>626-524-4989</t>
  </si>
  <si>
    <t xml:space="preserve"> Hold do not show Seller is applying Short Sale Assistance Relocation Program Please text Steve if any question. Sales price and commission subject to short sale approval.</t>
  </si>
  <si>
    <t xml:space="preserve"> SHORT SALE VERY DESIRABLE AREA. WELL-MAINTAINDED HOME BUILT IN 1984. 3 BD 2 BA. CONVENIENTLY LOCATED CUL-DE-SAC END UNIT. WALKING DISTANCE TO ROWLAND HIGH SCHOOL AND SHOPPING CENTERS . HARDWOOD FLOORING THOUGHOUT. FLAT SQUARE BACK YARD. SUBJECT TO LENDER'S APPROVAL .</t>
  </si>
  <si>
    <t>H12060829</t>
  </si>
  <si>
    <t>19105 Pilario Street</t>
  </si>
  <si>
    <t>H12060938_MRMLS</t>
  </si>
  <si>
    <t>Town And Sixth</t>
  </si>
  <si>
    <t>91766-3601</t>
  </si>
  <si>
    <t>This is a Standard Sale No Waiting for approvals  1 000 S.O.C. Bonus with Full Price cash offer Please call Ryan for showing instructions or combo 714-598-9495. Must see to appreciate  ready to close.Email Offers with POF or Pre-Qual/EMD to Ryan@Quick</t>
  </si>
  <si>
    <t>120 X 45</t>
  </si>
  <si>
    <t>STANDARD SALE NO WAITING A Cozy Spanish Style in and out Home  wall Lighting Fixtures  Spanish Style wall Textures and Ceilings  Newly Remolded Bathroom and Kitchen  New modern Double Windows with a fully equipped washer and dryer room. Home is Fully fenced with a New Garage Door.Home is in a Great Condition  Close to the Freeway  and Ready to move in .... don't miss this one .</t>
  </si>
  <si>
    <t>H12060938</t>
  </si>
  <si>
    <t>786 E 6TH Street</t>
  </si>
  <si>
    <t>H12060949_MRMLS</t>
  </si>
  <si>
    <t>91710-4212</t>
  </si>
  <si>
    <t xml:space="preserve"> Subject to current escrow cancellation Appointment only. Email with time and date and wait for confirmation.</t>
  </si>
  <si>
    <t xml:space="preserve">Charming house in Chino This adorable one-bedroom plus office home is welcoming from the start with its red brick path leading up to a nice sized front porch for relaxing. Updated finishes throughout with laminate wood flooring crown molding and neutral paint. Bedroom features huge bathroom with walk-in shower and a huge walk-in closet and soaking tub. Beautiful detailed tile finishing in kitchen and bathroom. Bright and airy family room features large stone fireplace and a built-in entertainment niche. Backyard has a built-in BBQ with sink and even a small vegetable garden Come make this your home today </t>
  </si>
  <si>
    <t>H12060949</t>
  </si>
  <si>
    <t>12949 9TH Street</t>
  </si>
  <si>
    <t>H12061016_MRMLS</t>
  </si>
  <si>
    <t>Cherry Valley Blvd/E Trevino</t>
  </si>
  <si>
    <t>So of Cherry Valley Blvd. Palmer East on Trevino/ No on Runyan</t>
  </si>
  <si>
    <t>Runyan</t>
  </si>
  <si>
    <t>92223-6209</t>
  </si>
  <si>
    <t>Runyan Road</t>
  </si>
  <si>
    <t>weratm@aol.com</t>
  </si>
  <si>
    <t>H167079_MRMLS</t>
  </si>
  <si>
    <t>909-641-5216</t>
  </si>
  <si>
    <t>Frank Rodriguez</t>
  </si>
  <si>
    <t>This is a Short Sale Price Terms and Commission are subject to the lenders approval. Commissions to be split 50/50. Property is being Sold in its As Is condition. Please call for an appointment. Leave your Cards. Frank M. Rodriguez 909 641-5216 A</t>
  </si>
  <si>
    <t>A28 PY CB</t>
  </si>
  <si>
    <t>A place to call Home Clean Two story Three bedrooms upstairs and a den with a 1/4 bath downstairs. Wood floor entry leading into the Living and Dining room. A Kitchen Family area with a Fireplace features a large Island counter. This home is equipped with a Central Vacuum system The spacious Back yard has a large wood decking Ideal for your family entertaining. You have all the benefits of the Fitness Center Clubhouse Two Swimming Pool and Spa with your Canyon Club Association Dues in this growing community of Calimesa.</t>
  </si>
  <si>
    <t>H12061016</t>
  </si>
  <si>
    <t xml:space="preserve">11156 Runyan Road </t>
  </si>
  <si>
    <t>H12061020_MRMLS</t>
  </si>
  <si>
    <t>Flight Ave</t>
  </si>
  <si>
    <t>91708-9241</t>
  </si>
  <si>
    <t>ronaldnli@gmail.com</t>
  </si>
  <si>
    <t>HLIIINUO_MRMLS</t>
  </si>
  <si>
    <t>626-689-0898</t>
  </si>
  <si>
    <t>Nuo Li</t>
  </si>
  <si>
    <t>This is a Short Sale. Price Terms and Commission subject to Seller's Lender's written approval. Any lender required reduction in commissions to be split 50/50 between Listing and Selling brokers. Bank of america prequalification required on all offers.</t>
  </si>
  <si>
    <t>Beautiful single family residence home located in the Preserve Community. This home is commuter friendly with 60 and 71 freeway. House built in 2007 features 3 bedrooms and 3 bathrooms with 2 car attached garage and a fireplace in living room.</t>
  </si>
  <si>
    <t>H12061020</t>
  </si>
  <si>
    <t>15827 E Preserve Loop</t>
  </si>
  <si>
    <t>H12061087_MRMLS</t>
  </si>
  <si>
    <t>90033-1126</t>
  </si>
  <si>
    <t>ccasas1@yahoo.com</t>
  </si>
  <si>
    <t>HCASACAR_MRMLS</t>
  </si>
  <si>
    <t>Carmel Casas</t>
  </si>
  <si>
    <t xml:space="preserve">Lock box will be in stalled on 6/1/12. Until then please call or text listing agent for showing instructions. 323-497-7841 Please email with any questions and offers to ccasas1@yahoo.com. Home is being sold AS-IS no repairs.Thank you for showing </t>
  </si>
  <si>
    <t>Location Location Location..This home is located in the heart of Los Angeles and minutes from Downtown. Close to freeways hospital parks and public transportation. Large living room with 3 bedrooms and 1 bathroom. Large cellar with plenty of storage. Large back yard with orange tree lemon tree and fig tree. Home flows great needs some TLC home has great potential. Wont last long on the market. Buyer to verify all permits and square footage.</t>
  </si>
  <si>
    <t>H12061087</t>
  </si>
  <si>
    <t>1640 N Soto Street</t>
  </si>
  <si>
    <t>DN GN FY LR FS</t>
  </si>
  <si>
    <t>H12061097_MRMLS</t>
  </si>
  <si>
    <t>Lemon/Hunters Hill</t>
  </si>
  <si>
    <t>East of Lemon turn into Hunter Hill/Round Hill turn right/turn into White Horse</t>
  </si>
  <si>
    <t>91789-4382</t>
  </si>
  <si>
    <t xml:space="preserve">Please call agent 2 hours ahead of time for setting up an appointment very quiet street and pride of ownership horse trail Correct APN to be 8709-092-007 sellers are very motivated please submit any reasonable offers Thank you for showing </t>
  </si>
  <si>
    <t>Prestigious Walnut semi-custom home sits on over 1 acre lot very quiet cul-de-sac street around over million dollars homes beautiful city lights views sough after walnut valley unified school district Westhoff Elementary/Suzanne Middle/Walnut High School 4 bedrooms one bedroom &amp; a full bath an office/study room in the main floor mater bedroom with fireplace and good sized balcony to enjoy the city lights view in the night good sized upstairs two bedrooms with a full bath huge living room with fireplace great room/conversation area separate formal dinning room kitchen with breakfast nook area and eating bar family room with fireplace two central air/heating system individual laundry room two covered patios 4 car attached garage with built-in custom cabinets potential RV parking property needs some TLC and update to your own ideal decorated home priced to reflect the conditions property to be sold in as-is current conditions just needs cosmetic update to your own personal decor there are seldom semi-custom homes for sale on this street sellers are motivated and reduced price for quick sales.</t>
  </si>
  <si>
    <t>H12061097</t>
  </si>
  <si>
    <t>825 N White Horse Circle</t>
  </si>
  <si>
    <t>H12061106_MRMLS</t>
  </si>
  <si>
    <t>W Of Brea Canyon Rd/E Of Lemon</t>
  </si>
  <si>
    <t>91789-3110</t>
  </si>
  <si>
    <t>gloriali222@hotmail.com</t>
  </si>
  <si>
    <t>HLIGLORI_MRMLS</t>
  </si>
  <si>
    <t>951-201-1651</t>
  </si>
  <si>
    <t>Gloria Li</t>
  </si>
  <si>
    <t>Property used to be a senior home care facility. Owners are ready to retire. Motivated Sellers. Please call agent Gloria Li for more information and before showing. Also please make sure to turn off all lights and close all doors/windows before leavi</t>
  </si>
  <si>
    <t>A well maintained Single Story Home located in the City of Walnut. This home has 4 bedrooms and 2 baths. Professional landscaped front yard. Good size back yard with sitting area/patio for new owners to enjoy the summer afternoon/evening breeze. Open floor plan inside the premises airy bright and cozy. Ready for the new homeowner to move in. Prestigious Walnut Vally School District - an award winning school district. Close to schools restaurants shops supermarket Metro Links Station and easy access to Freeways 60 57 10 and 210. Square footage is not taped buyers to verify.</t>
  </si>
  <si>
    <t>H12061106</t>
  </si>
  <si>
    <t>20762 Lycoming Street</t>
  </si>
  <si>
    <t>H12061281_MRMLS</t>
  </si>
  <si>
    <t>E/Nogales N/La Puente</t>
  </si>
  <si>
    <t>Paseo Del Caballo</t>
  </si>
  <si>
    <t>91789-1627</t>
  </si>
  <si>
    <t>mariaseaton@msn.com</t>
  </si>
  <si>
    <t>HSEATMAR_MRMLS</t>
  </si>
  <si>
    <t>909-376-5504</t>
  </si>
  <si>
    <t>Maria Nicaragua-Seaton</t>
  </si>
  <si>
    <t>Any question please call the Agent 909-376-5504/Very easy to show. Sellers are motivated. NO SHORT SALE. NO CONTINGENT.</t>
  </si>
  <si>
    <t>SINGLE STORY CHARMER OPEN/BRIGHT. VERY NICE FLOOR PLAN. FIREPLACE IN LIVING ROOM. NEW SWIMMING POOL WITH LOT OF UPGRADES. BEAUTIFUL KITCHEN CABINETS AND GRANITE COUNTER TOPS. BEAUTIFUL HARD WOOD FLOOR. NICE BACK YARD BUILD IN BARBECUE. BLOCK WALL FENCING AND MORE... IMMACULATE MOVE IN CONDITION. STANDARD SALE. READY TO GO. SHORT ESCROW OK. SELLER MOTIVATED. PLEASE CALL THE OWNER TO SHOW AND THANK YOU FOR SHOWING</t>
  </si>
  <si>
    <t>H12061281</t>
  </si>
  <si>
    <t xml:space="preserve">224 Paseo Del Caballo </t>
  </si>
  <si>
    <t>H12061399_MRMLS</t>
  </si>
  <si>
    <t>Lambert &amp; Idaho</t>
  </si>
  <si>
    <t>90631-6521</t>
  </si>
  <si>
    <t>Backup offers only subject to interior inspection - NO SHOWINGS. Please call Chad Fox with any questions 714 553-5895 or email for faster response. chad@metrocitiescapital.com -- SHORT SALE SUBJECT TO LENDER APPROVAL</t>
  </si>
  <si>
    <t>Great opportunity to own within Creekside Village. 2 bedroom / 1 bath downstairs unit located next to 1 of 4 pools within the complex. Unit offers 1 assigned carport space and 1 parking pass within the gated complex. Needs some TLC.</t>
  </si>
  <si>
    <t>H12061399</t>
  </si>
  <si>
    <t>1480 W Lambert Road</t>
  </si>
  <si>
    <t>H12061402_MRMLS</t>
  </si>
  <si>
    <t>Eisenhower And Monterrey</t>
  </si>
  <si>
    <t>92253-3431</t>
  </si>
  <si>
    <t xml:space="preserve">La Quinta Cove 31319 </t>
  </si>
  <si>
    <t>949-419-0948</t>
  </si>
  <si>
    <t xml:space="preserve"> STANDARD SALE Newly remodeled 3 bedroom 2 bath La Quinta Cove home on large corner lot. Amenities include high ceilings cozy fireplace ceiling fans 2 car attached garage with new overhead door and mountain views </t>
  </si>
  <si>
    <t xml:space="preserve">La Quinta Cove 313 </t>
  </si>
  <si>
    <t>H12061402</t>
  </si>
  <si>
    <t xml:space="preserve">53235 Avenida Alvarado </t>
  </si>
  <si>
    <t>H12061457_MRMLS</t>
  </si>
  <si>
    <t>Crow</t>
  </si>
  <si>
    <t>Bear Valley Rd. East to Apple Valley Rd. North left to stoplight at Shoshonee. East right to PIQ on left approx. 3/4 mile</t>
  </si>
  <si>
    <t>Shoshonee</t>
  </si>
  <si>
    <t>92307-5538</t>
  </si>
  <si>
    <t>tamalaska@hotmail.com</t>
  </si>
  <si>
    <t>HRICKTAM_MRMLS</t>
  </si>
  <si>
    <t>760-217-9797</t>
  </si>
  <si>
    <t>Tamara Rickard</t>
  </si>
  <si>
    <t>Tami's Cell 760-217-9797. Call for combo. For sale as is but it is in really good shape and shows well.</t>
  </si>
  <si>
    <t>Standard Sale Don't let the age fool you this house is gorgeous inside Just recently re-stuccoed on the outside. Large living spaces and bedrooms. Wood burning stove in living room and extra large family room with beautiful picture windows looking out at a lush backyard with apple trees mature grape vines and olive trees. Yard is easy to maintain with quality artificial grass and a beautiful pergola covered patio. Kitchen is large and updated with granite countertops. This is a beautiful home in a great neighborhood Home has 2 a/c units and also ducted evaporative unit.</t>
  </si>
  <si>
    <t>H12061457</t>
  </si>
  <si>
    <t>19972 Shoshonee Road</t>
  </si>
  <si>
    <t>H12061485_MRMLS</t>
  </si>
  <si>
    <t>Valley And Camino De Gloria</t>
  </si>
  <si>
    <t>From Valley Head North On Camino De Gloria. Make a left into new concrete driveway and head up the drive way roughly 60-80 feet and home is on right side.</t>
  </si>
  <si>
    <t>alternate phone number can be used to speak to owner - vj 714-931-0792 supra will be installed on 05/18/2012 .</t>
  </si>
  <si>
    <t>Brand new home on very private cul de sac st with great view. Kitchen with granite counter tops and good quality appliances. M/B has jacuzzi tub and separate shower. Home is prewired for surround sound in the theater intercom system with vidow audio zone with volume control in M/B flat screen tvs in living room theater and m/b 6.5 speakers in kitchen family and living with volume controls stereo amplifier and tuner and door bell phone intercom system. Must see LOCATION LOCATION LOCATION. There are no new homes in this price range in Walnut. Be the first to offer Sellers are agents.</t>
  </si>
  <si>
    <t>Walnut Valley Unifie</t>
  </si>
  <si>
    <t>H12061485</t>
  </si>
  <si>
    <t xml:space="preserve">307 Camino De Gloria </t>
  </si>
  <si>
    <t>H12061520_MRMLS</t>
  </si>
  <si>
    <t>Camarena</t>
  </si>
  <si>
    <t>91763-4460</t>
  </si>
  <si>
    <t>The seller has directed that all offers on this listing must be submitted online at HomePath.com Go to www.homepath.com search for the property details and click the 'Make Offer' button to submit your offer. This home qualifies for HomePath Financing wi</t>
  </si>
  <si>
    <t>Nice corner location close to local shopping centers. Ready for the buyer to move in. New flooring in all rooms freshly painted interior and new stove and dishwasher. 3 Spacious bedrooms and 2 bathrooms it has direct entry from the attached 2 car garage. The exterior wood trim has just been painted. See Agent Remarks for offer details.</t>
  </si>
  <si>
    <t>H12061520</t>
  </si>
  <si>
    <t>10401 Camarena Avenue</t>
  </si>
  <si>
    <t>H12061627_MRMLS</t>
  </si>
  <si>
    <t>One Block North Of Alondra Blv</t>
  </si>
  <si>
    <t>Rendalia</t>
  </si>
  <si>
    <t>90706-4223</t>
  </si>
  <si>
    <t>Short Sale Price Pre approved By short Sale Lender and Firm . Price Terms Conditions and Commissions are Subject to Lender's approval  Property Doesnt Quilfy for FHA finanicing Due to Cracks in Pool Please don't go direct and don't bother Tenants</t>
  </si>
  <si>
    <t xml:space="preserve">THIS HOUSE HAS IT ALL. 3 BEDROOMS AND 1 BATH TWO-CAR GARAGE WORKSHOP WITH A FULLY OPERATIONAL BATH AND SINK. BUT MOST IMPORTANT IT'S GOT A BEAUTIFUL POOL WITH A JACUZZY </t>
  </si>
  <si>
    <t>H12061627</t>
  </si>
  <si>
    <t>9242 Rendalia Street</t>
  </si>
  <si>
    <t>H12061650_MRMLS</t>
  </si>
  <si>
    <t>92570-8262</t>
  </si>
  <si>
    <t xml:space="preserve">Short Sale Price Terms Conditions and Commissions are Subject to Lender's approval  Property will Not qualify for Financing because of 2 Extra Un-permitted Structures behind the Property  Property Ideal for Investor looking for income properties </t>
  </si>
  <si>
    <t>This 1568 square foot mobile / manufactured home has 4 bedrooms and 2.0 bathrooms. It is located at 23057 Mountain Ave Perris California. The nearest schools are Good Hope Elementary Pinacate Middle School YR and Perris Lake High Continuation .</t>
  </si>
  <si>
    <t>H12061650</t>
  </si>
  <si>
    <t>23057 Mountain Avenue</t>
  </si>
  <si>
    <t>H12061654_MRMLS</t>
  </si>
  <si>
    <t>Amar Rd</t>
  </si>
  <si>
    <t>Larimore</t>
  </si>
  <si>
    <t>91744-2149</t>
  </si>
  <si>
    <t>Short Sale Price Pre Approved By Short Sale Lender. Price Terms Conditions and Commissions are Subject to Lender's approval  Property Has 8k woth of HOA delinquesnt dues to be paid by buyer therefore it doesnt qulify for any type of financing  CA</t>
  </si>
  <si>
    <t>This is a condo home. It is located at 1073 Larimore Ave La Puente California. This home is in the Hacienda La Puente Unified School District. The nearest schools are Fairgrove Academy K-8  Sparks Middle School and William Workman High School.</t>
  </si>
  <si>
    <t>H12061654</t>
  </si>
  <si>
    <t>1073 Larimore Avenue</t>
  </si>
  <si>
    <t>H12061667_MRMLS</t>
  </si>
  <si>
    <t>Schlitz</t>
  </si>
  <si>
    <t>92371-7481</t>
  </si>
  <si>
    <t>joe.schwartz@myaxiomlending.com</t>
  </si>
  <si>
    <t>HSCHWJOS_MRMLS</t>
  </si>
  <si>
    <t>Joseph Schwartz</t>
  </si>
  <si>
    <t>PB1520_MRMLS</t>
  </si>
  <si>
    <t>Axiom Real Estate Services</t>
  </si>
  <si>
    <t>760-240-2676</t>
  </si>
  <si>
    <t>Ranch style single family home in Phelan on 2.28 Acres with so many extras. This energy efficient home has 3 bedrooms and 2 bathrooms that have been recently updated. There is lots of open space and plenty of storage inside and out. Tile and laminate wood flooring dominates the kitchen dining area and sitting/family room and the seller will be giving buyer a carpet allowance to replace the existing carpet. There is a forced air heating unit and wood burning fireplace with a heat exchanger to warm this home on cool winter nights. Because of the lot elevation and the wall mounted evaporative cooling unit summer energy bills are very affordable. The property lot orientation and well-placed 30 x 50 2 bay workshop and storage/outbuildings compliment this listing along with its new roof. The property is completely fenced with Farm fencing around the perimeter of the lot. This property has natural gas so no propane hassles Prior to close of escrow seller will be replacing one of the 2 septic systems. Rear yard is plumbed with water access and has large garden area with apple and apricot trees.BONUS This price includes APN 3066-611-36-0000 attached 1.99 Acre lot on the corner of Schlitz Rd and Phelan Rd with access to all utilities.</t>
  </si>
  <si>
    <t>H12061667</t>
  </si>
  <si>
    <t>9616 Schlitz Road</t>
  </si>
  <si>
    <t>H12061700_MRMLS</t>
  </si>
  <si>
    <t>Oris</t>
  </si>
  <si>
    <t>90222-2946</t>
  </si>
  <si>
    <t xml:space="preserve">O </t>
  </si>
  <si>
    <t>Short sale all conditions and commissions are subject to lender approval. Email offers to Alvarado323@hotmail.com</t>
  </si>
  <si>
    <t>PROPERTY SOLD AS IS WITHOUT REPAIR OR WARRANTY.</t>
  </si>
  <si>
    <t>H12061700</t>
  </si>
  <si>
    <t>2204 E Oris Street</t>
  </si>
  <si>
    <t>H12061748_MRMLS</t>
  </si>
  <si>
    <t>Francis Ave</t>
  </si>
  <si>
    <t>91762-6036</t>
  </si>
  <si>
    <t>Please submit RPA EMD and Proof of funds Pre Approval letter from Wells Fargo Home Mortgage and Checklist. To submit your offer copy and paste following Link http //ebrokerhouse.com/property_search.php id 129379 If you need help submitting your off</t>
  </si>
  <si>
    <t>Beautiful executive home with large lot in a Cul-D-Sac. New interior paint and carpet. This home is move in ready. Granite counter tops in kitchen and laundry room stainless steel appliances two fireplaces and home office with separate entrance  balcony off of master bedroom 3 car garage very large back yard and parking for RV or boat.</t>
  </si>
  <si>
    <t>H12061748</t>
  </si>
  <si>
    <t>1850 S Almond Avenue</t>
  </si>
  <si>
    <t>H12061761_MRMLS</t>
  </si>
  <si>
    <t>W/Euclid S/Walnut</t>
  </si>
  <si>
    <t>91710-6276</t>
  </si>
  <si>
    <t>jennyleung7@hotmail.com</t>
  </si>
  <si>
    <t>H69399_MRMLS</t>
  </si>
  <si>
    <t>Jenny Leung</t>
  </si>
  <si>
    <t>8311_MRMLS</t>
  </si>
  <si>
    <t>Pacific Investment</t>
  </si>
  <si>
    <t>626-810-3370</t>
  </si>
  <si>
    <t>Vacant- go direct MLS updated daily standard sale please do not dirty carpet. Lock box front door code text or email or call text 626-695-3223 jennyLeung7@hotmail.com office 626-810-3370 fax 626-243-4711 thank you for showing.</t>
  </si>
  <si>
    <t>A single family home in a desirable area of Chino. Property ready to move-in with new paint inside new carpet cozy fireplace in the family room tile flooring in the kitchen 1889 sqft 3 bedrooms a den can be use as a bedroom 2.5 baths 2 car attached close to parks shopping area and freeway for commuters.</t>
  </si>
  <si>
    <t>H12061761</t>
  </si>
  <si>
    <t>12610 Arlington Place</t>
  </si>
  <si>
    <t>BBQ KOI LZ X44 X48</t>
  </si>
  <si>
    <t>DW A2 RA ST K8 BIN</t>
  </si>
  <si>
    <t>LI FF ER LR RR</t>
  </si>
  <si>
    <t>H12061801_MRMLS</t>
  </si>
  <si>
    <t>Woodview</t>
  </si>
  <si>
    <t>91709-6610</t>
  </si>
  <si>
    <t>Showings by Appointments Only. Allow 24 Hour Notice Prior to Showing. Please Call L/A Tiffanie Wang directly at 626 622-1188 or assistant Tammy at 909 -586-2918. Thank you for showing.</t>
  </si>
  <si>
    <t>Stunning Tuscany style home located in VELLANO GREG NORMAN GOLF COUNTRY CLUB - Gate &amp; Guarded Community. This exquisite private residence is a masterful blend of art deco and European architectural styles. Finest materials with no expense spared. Beautiful Center Courtyard with Tuscany Custom Wrought Iron Fence opening to trickling Fountain and Fireplace. Granite and Hand Made Hardwood Floor throughout. Luxurious custom craftsmanship all over the house. Tasteful Custom built-in Handcraft Cabinet. Gourmet Kitchen featuring Center Island with all Bulllnose Granite Countertop top-of-the-line appliances including built-in over size refrigerator Double Ovens Double Warmer two Dish Washers 48 inches Beverage Chiller and Wine Chiller. The lush grounds include Koi Pond Golf Putting Green for grand entertaining. Covered Loggia great capacity Barbecue Pavilion with fully equipped outdoor kitchen. Spacious pool house can be used for billiards poker and games. Over twenty different kinds of Exotic Fruit Trees growing in the backyard. Panoramic View looking over Breathtaking Golf course Mountain and City light. A flawless floor plan and all exquisite detailing gives this home a dramatic appeal that any discriminating buyer would appreciate.</t>
  </si>
  <si>
    <t>H12061801</t>
  </si>
  <si>
    <t>3019 Venezia Terrace</t>
  </si>
  <si>
    <t>Vellano</t>
  </si>
  <si>
    <t>LI FF G14 RR</t>
  </si>
  <si>
    <t>H12061820_MRMLS</t>
  </si>
  <si>
    <t>91709-6601</t>
  </si>
  <si>
    <t>Venezia Terrace</t>
  </si>
  <si>
    <t>Unique Tuscany style home located in VELLANO GREG NORMAN GOLF COUNTRY CLUB - Gate &amp; Guarded Community. Finest materials with no expense spared. Beautiful Center Courtyard with Tuscany Custom Wrought Iron Fence opening to trickling Fountain and Fireplace. Open floor plan with elegant crown molding throughout. Spacious Family Room with Chandelier &amp; Luxurious Craftsmanship. Tasteful Custom built-in Handcraft Cabinet. Gourmet Kitchen featuring center island with top-of-the-line appliances including built-in over size refrigerator double ovens food warmer dual dish washers. Stone wall wine cellar with beautiful wrought iron decor. 7 Seats home theater Library Game Room and Separated Casita. Exterior professionally landscaped with custom BBQ oversize swimming pool and spa perfect for family gatherings and entertaining. Panoramic View looking over Breathtaking Golf course Mountain and City light. A flawless floor plan and all exquisite detailing gives this home a dramatic appeal that any discriminating buyer would appreciate.</t>
  </si>
  <si>
    <t>H12061820</t>
  </si>
  <si>
    <t xml:space="preserve">2971 Venezia Terrace </t>
  </si>
  <si>
    <t>CE SN</t>
  </si>
  <si>
    <t>H12061838_MRMLS</t>
  </si>
  <si>
    <t>Retreat Parkway</t>
  </si>
  <si>
    <t>Soft Winds</t>
  </si>
  <si>
    <t>92883-5976</t>
  </si>
  <si>
    <t>Soft Winds Dr</t>
  </si>
  <si>
    <t>Showings only on Wednesday and Saturday By Appointments Only. Allow 24 Hour Notice Prior to Showing. Please Call L/A Tiffanie Wang directly at 626 622-1188 or assistant Tammy at 909 -586-2918. Thank you for showing.</t>
  </si>
  <si>
    <t xml:space="preserve">Gorgeous single story home in the gated community of the Retreat with access to parks hiking trails a private 18 hole Jack Niclaus designed championship golf course swimming pool and club house. This 3 bedrooms 2.5 baths charming home is fully upgraded &amp; tastefully decorated offering a spacious and open floor plan. The kitchen is perfect for the gourmet cook. Large master bedroom with fireplace. Enjoy the great view of mountains and golf course. You will love it </t>
  </si>
  <si>
    <t>H12061838</t>
  </si>
  <si>
    <t xml:space="preserve">8086 Soft Winds Dr </t>
  </si>
  <si>
    <t>H12061846_MRMLS</t>
  </si>
  <si>
    <t>Close to intersection of Valley Blvd and Garvey Ave</t>
  </si>
  <si>
    <t>Leafdale</t>
  </si>
  <si>
    <t>91732-3422</t>
  </si>
  <si>
    <t>fchen41@gmail.com</t>
  </si>
  <si>
    <t>HCHENPHO_MRMLS</t>
  </si>
  <si>
    <t>626-826-9280</t>
  </si>
  <si>
    <t>Frank Chen</t>
  </si>
  <si>
    <t>Easy to show. someone always home mostly. Prefer to show 10AM to 6 PM except between 1 to 2 PM. Please call first 30 minutes before showing. When arrive at the community gate call listing agent to open the gate if gate is closed.</t>
  </si>
  <si>
    <t xml:space="preserve">NO WAITING-- STANDARD SALE--QUICK ESCROW--HURRY UP IT WON'T LAST This is a PUD near the center of City of El Monte. Close to everything I-10 I 60 and I-605 schools and shopping centers. Gated community with total 4 units. HOA no longer in existence. each unit pay less than 10 per month to share the public maintenance fee. Record shows 2 bedrooms but there is a den may be used as the 3rd bedroom.This home has just been remodeled with all the great features 2 years ago. Laminated hardwood floors wall to wall. 2 years new kitchen. Spacious back yard. Everything is fresh for the quiet enjoyment and comfort of your clients. You will be glad to see this beautiful home. Just bring your clients and this one will be a quick sale for you MUST SEE TO APPRECIATE </t>
  </si>
  <si>
    <t>H12061846</t>
  </si>
  <si>
    <t>2748 Leafdale Avenue</t>
  </si>
  <si>
    <t>H12062045_MRMLS</t>
  </si>
  <si>
    <t>Dale St &amp; Artesia Blvd</t>
  </si>
  <si>
    <t>Nieto</t>
  </si>
  <si>
    <t>90621-8445</t>
  </si>
  <si>
    <t>Short sale property.Drive by only/Back up offer onlySO is 50/50 all terms and conditions are subject to lender's approval.MLS status will be update daily.kevinwbaek@hotmail.com or text 951-332-1616HOA INFO ACTION PROPERTY MANAGEMENT 800-400-2284 / FOUNDE</t>
  </si>
  <si>
    <t>Heart of Buena Park Newer Condo 2Beds 3 &amp; 1/2Bath Plus DenHardwood floor morden style kitchen white cabinet granite counter top.Very clean and nice condition.</t>
  </si>
  <si>
    <t>H12062045</t>
  </si>
  <si>
    <t>66 Nieto Place</t>
  </si>
  <si>
    <t>CTV AS COD</t>
  </si>
  <si>
    <t>H12062218_MRMLS</t>
  </si>
  <si>
    <t>La Puenta &amp; La Tortolla</t>
  </si>
  <si>
    <t>North on Lemon Ave Left on La Puente Rd Left on La Tortolla Right on Calle Senita</t>
  </si>
  <si>
    <t>Calle Senita</t>
  </si>
  <si>
    <t>91789-2224</t>
  </si>
  <si>
    <t>Please call Andy @ 626-665-5896 to make apt.</t>
  </si>
  <si>
    <t>This lovely home is located in the prestigious city of Walnut that is renowned for its award-winning school district. The spacious floor plan includes 3 bedrooms 2 newly remodeled bathrooms warm living room with fireplace central A/C and dual-pane energy efficient windows. Fully remodeled kitchen includes granite countertops custom cabinetry recessed lighting &amp; a center island breakfast bar that opens to a large dining area. Beautiful hardwood floors installed in living room and all bedrooms. large backyard with covered patio is perfect for outdoor entertainment. Conveniently located close to shopping &amp; leisurely hiking trails.</t>
  </si>
  <si>
    <t>C.J.Morris</t>
  </si>
  <si>
    <t>So.Pointe</t>
  </si>
  <si>
    <t>H12062218</t>
  </si>
  <si>
    <t xml:space="preserve">19853 Calle Senita </t>
  </si>
  <si>
    <t>BZ SW YF YB FN LZ X44 X48</t>
  </si>
  <si>
    <t>H12062268_MRMLS</t>
  </si>
  <si>
    <t>Beach Blvd/Hawks Point Dr</t>
  </si>
  <si>
    <t>90638-6598</t>
  </si>
  <si>
    <t>olgac@kw.com</t>
  </si>
  <si>
    <t>909-247-2750</t>
  </si>
  <si>
    <t>HCASTOLG_MRMLS</t>
  </si>
  <si>
    <t>626-407-6267</t>
  </si>
  <si>
    <t>Olga Castillo</t>
  </si>
  <si>
    <t>SUBMIT ALL OFFERS WITH PREAPPROVAL LETTER AND PROOF OF FUNDS PLEASE EMAIL FOR QUICKER RESPONSE. PLEASE EMAIL ME OR CHRISTINE.T.QUEZADA@GMAIL.COM FOR A FASTER RESPONSE.</t>
  </si>
  <si>
    <t>PREFERRED LA MIRADA HAWKS POINTE GATED COMMUNITY WITH SPECTACULAR PANORAMIC VIEWS LOCATED IN QUIET CUL-DE-SAC THIS SPACIOUS 5 BEDROOM HOME FEATURES VAULTED CEILINGS FORMAL DINING ROOM GOURMET KITCHEN WITH BUILT-IN APPLIANCES OPEN FAMILY ROOM WITH FIREPLACE LIVING ROOM AND MAIN FLOOR BEDROOM. UPSTAIRS YOU WILL FIND A HUGE MASTER SUITE WITH MASTER BATH AND WALK-IN CLOSET. CENTRAL AIR BEAUTIFUL HARDWOOD FLOORS CERAMIC TILE SEPARATE LAUNDRY LARGE BALCONY FOR ENJOYING THE VIEW OR SUN BATHING. BEAUTIFULLY LANDSCAPED COVERED PATIO IN BACKYARD AUTOMATIC SPRINKLERS 2 CAR GARAGE HAS AUTOMATIC GARAGE DOOR WITH 2 REMOTES AND DIRECT ACCESS. CLOSE TO WESTRIDGE GOLF COURSE FOR THE GOLF ENTHUSIAST.</t>
  </si>
  <si>
    <t>H12062268</t>
  </si>
  <si>
    <t>13915 Highlander Road</t>
  </si>
  <si>
    <t>H12062279_MRMLS</t>
  </si>
  <si>
    <t>Shadow Oaks</t>
  </si>
  <si>
    <t>91792-2306</t>
  </si>
  <si>
    <t>WEEKEND SHOWING ONLY NO EXCEPTION PLEASE..call listing agent no lock box right now. Experienced short sale office all terms conditions and commission are subject to lender final approval. Please email offers to jlopegre1@verizon.net and include loan</t>
  </si>
  <si>
    <t>SHADOW OAKS AREA....don't pass this up a beautiful 4br 2ba home 2 car garage home with central air-conditioner perfect size swimming pool with a gazebo at the back yard but still leaving an average space to accommodate family gatherings and parties. Floors are all wood laminate for the entire house upgraded windows and bathroom. Owners have done a lot of improvements on the property...entirely in a move-in condition. It has formal dining area and a cozy fireplace in the living room. Discriminating buyers will stop looking after seeing this house.</t>
  </si>
  <si>
    <t>H12062279</t>
  </si>
  <si>
    <t>1910 Gemini Street</t>
  </si>
  <si>
    <t>685B1</t>
  </si>
  <si>
    <t>H12062439_MRMLS</t>
  </si>
  <si>
    <t>92509-4107</t>
  </si>
  <si>
    <t>BOLMA</t>
  </si>
  <si>
    <t xml:space="preserve"> Beautiful home refurbished with new tile floors at kitchen living room bathrooms and hallway new carpet at all 3 bedrooms newer cabinets and granite counter top at huge kitchen new interior and exterior paint newer windows updated bathrooms new closet doors huge back covered patio newer grass at front yard etc.  seller motivated Flip property will entertain FHA conventional and cash offers now. </t>
  </si>
  <si>
    <t>H12062439</t>
  </si>
  <si>
    <t>6368 Cinnabar Drive</t>
  </si>
  <si>
    <t>DW A2 MO RA ST SV K3</t>
  </si>
  <si>
    <t>Z24 RL STO SL DDE FC SD</t>
  </si>
  <si>
    <t>W09 SC FW ID</t>
  </si>
  <si>
    <t>FB MA 1MA M07</t>
  </si>
  <si>
    <t>H12062446_MRMLS</t>
  </si>
  <si>
    <t>Canyon View Dr. And Romola</t>
  </si>
  <si>
    <t>E Foothill blvd to Canyon view Dr.</t>
  </si>
  <si>
    <t>Eastglen</t>
  </si>
  <si>
    <t>91750-1834</t>
  </si>
  <si>
    <t>For showing appointment please TEXT Broker- Art Azarcon at 626-806-8888 your Name DRE  Company Associated with and the time and date you would like to show this lovely property and we will confirm with you promptly. Please leave your card after showing.</t>
  </si>
  <si>
    <t>CD P15 GA P28 OT</t>
  </si>
  <si>
    <t>VC VH OT</t>
  </si>
  <si>
    <t xml:space="preserve"> STANDARD SALE This is it BEAUTIFUL TURNKEY HOME Total of 5 bedrooms and 2 baths. Huge Master Bedroom is on the 1st floor. There is another bedroom downstairs that is being used as an office/library. This home features new roof new dual pane windows and extensive used of large baseboards. Brick fireplace in the living room that will thrill your senses during those lovely romantic nights. Extensive use of wood flooring throughout. The Chef of this home will be fascinated with the newly remodeled kitchen that features new stainless stove oven microwave and dishwasher. This kitchen has a big granite counter top and back splash coupled with new wooden cabinetry and ceramic floor tile. Bathrooms floors and showers has been remodeled with the use of top of the line tiles. Welcome to Hawaii once you go out in the backyard A sparkling pool await for you to dive and the block walls fence wrap around with bamboo and surrounded with mature queen and king palms palmera plants and other tropical plants to give you that Hawaiian tropical island feel. The patio in the back will totally give you shade during that hot summer fun in the pool. 2 oversize garage to fit in your cars and a gated RV parking to park your toys. Schools are walking distance.</t>
  </si>
  <si>
    <t>H12062446</t>
  </si>
  <si>
    <t>1018 Eastglen Drive</t>
  </si>
  <si>
    <t>H12062447_MRMLS</t>
  </si>
  <si>
    <t>S. Alta Vista Avenue</t>
  </si>
  <si>
    <t>91016-4027</t>
  </si>
  <si>
    <t>rquitasol@domus721realty.com</t>
  </si>
  <si>
    <t>213-487-1469</t>
  </si>
  <si>
    <t>HQUITRUF_MRMLS</t>
  </si>
  <si>
    <t>818-458-4673</t>
  </si>
  <si>
    <t>Rufino Quitasol</t>
  </si>
  <si>
    <t>PB5519_MRMLS</t>
  </si>
  <si>
    <t>Domus 721 Realty Company</t>
  </si>
  <si>
    <t>This is a Short Sale. Final Sale Price and Gross Commission are subject to Lender's instruction and approval. The amount or method by which the compensation offered through MLS will be reduced if the Lender reduces the Gross Commission. Please fax offer t</t>
  </si>
  <si>
    <t>Great Starter Home located in Monrovia. Walking distance to Huntington Oak Plaza and close to Elementary and Middle Schools. 3 Bed rooms and 1 &amp; 1/4 Baths. Features a nice cozy Den with fireplace which can be used as family room. Covered Patio in a large backyard with lots of fruit trees. Detached two car Garage in the back. Property is being sold as is. Buyers are to verify entire condition and all information on this property on their own and must satisfy themselves as to all aspects of this property. Seller will not be completing any repairs. This is a Short Sale. Final Sale Price is subject to Lender's approval.</t>
  </si>
  <si>
    <t>H12062447</t>
  </si>
  <si>
    <t>439 Montana Street</t>
  </si>
  <si>
    <t>Z24 RL CW STO IC</t>
  </si>
  <si>
    <t>LI GN FY WI</t>
  </si>
  <si>
    <t>806-B2</t>
  </si>
  <si>
    <t>H12062530_MRMLS</t>
  </si>
  <si>
    <t>Exit La Sierra off 91 and go to El</t>
  </si>
  <si>
    <t>Santa Rosa Mine</t>
  </si>
  <si>
    <t>92570-6727</t>
  </si>
  <si>
    <t>kellymarienavarro@yahoo.com</t>
  </si>
  <si>
    <t>H166398_MRMLS</t>
  </si>
  <si>
    <t>909-331-7355</t>
  </si>
  <si>
    <t>Kelly Navarro</t>
  </si>
  <si>
    <t>Selling Agent Bonus is contingent upon an accepeted offer Sales price of 770 000 or higher with no concession back to buyer.- Please call seller direct to make your showing appointment. Your business card will be required upon entry. Owner requests tha</t>
  </si>
  <si>
    <t>DR 1R CD OP 1L GA</t>
  </si>
  <si>
    <t>Sizzling Hot Standard Sale-Newer 2006 Custom Built -Spacious Single Story-Paradise Found Wow this is a wonderful opportunity for you to live on 9.56 acres luxuriously with this self contain home. The large library can be a 4th bedroom if buyer chooses to add a closet in the future. So many benefits and features- Starting with 3/4 inch oak wood flooring in Formal Dining Room and private sitting room as well as a Great Great Room off of the Spacious kitchen and an extra wide hallway. The kitchen and bathroom cabinetry is highly upgraded with granite counter tops and there is a gigantic pantry with many cabinets for your storage needs. 4 270 Square Feet Single Story on 9.56 Acres lushly landscaped with more than One Hundred and Forty fruit trees to name a few- 30 types of oranges apple cherry plum Asian pear honey mandarin and pecan/almond trees too.</t>
  </si>
  <si>
    <t>H12062530</t>
  </si>
  <si>
    <t>17641 Santa Rosa Mine Road</t>
  </si>
  <si>
    <t>H12062596_MRMLS</t>
  </si>
  <si>
    <t>91801-3198</t>
  </si>
  <si>
    <t>Pepper St</t>
  </si>
  <si>
    <t xml:space="preserve">c </t>
  </si>
  <si>
    <t>michaelpahng@yahoo.com</t>
  </si>
  <si>
    <t>HPAHNMIC_MRMLS</t>
  </si>
  <si>
    <t>714-713-2494</t>
  </si>
  <si>
    <t>Michael Pahng</t>
  </si>
  <si>
    <t>show to property call 714 713-2494 Michael Pahng</t>
  </si>
  <si>
    <t>Well maintained 3 bed 3bath good floor plan comfotable kichen area. Quite and calm in a great neighborhood. Easy access to shop area close to LA downtown hospital &amp; USC convenient for downtown Alhambra. sold 'as-is' condition. New roofinf new garage door. 2 car garage easy to in and out .</t>
  </si>
  <si>
    <t>H12062596</t>
  </si>
  <si>
    <t xml:space="preserve">1716 Pepper St </t>
  </si>
  <si>
    <t>RL CW B1 STO WT DDE SD</t>
  </si>
  <si>
    <t>677-J4</t>
  </si>
  <si>
    <t>H12062635_MRMLS</t>
  </si>
  <si>
    <t>Vallecito Drive</t>
  </si>
  <si>
    <t>91745-5133</t>
  </si>
  <si>
    <t>Please contact listing agent directly 626-333-8768email offers to anthony@delavara.com or fax to 626-333-8874Please submit with offer Lender approval letter copy of buyers credit reports all pages  proof sufficient funds tocloseThank you for showing</t>
  </si>
  <si>
    <t>Beautiful Tri-Level Pool Home Ideal For The Entertainer This Tri-Level Features Many Fine Amenities Nice Double Door Entry With Decorative Glass Inlays Bright Open Kitchen Features Lots Of Counter Space Breakfast Counter Breakfast Nook With Ceiling Fan Newer Paint And Nice Crown Moldings Throughout Large Formal Living Room Features Recessed Lighting Large Bay Window Provides View Of The Huge Backyard Formal Living Room Is Open To The Formal Dining Room Newer Slider Door Leads To The Open Lattice Patio Step Down Family Room Features Beautiful Brick Fireplace Wet Bar Half Bath with Access To The Back Yard Glass Sliding Doors Lead To The Second Open Lattice Patio Family Gives Direct Garage Access Two Spacious Bedrooms Upstairs Feature Sliding Closet Doors Ceiling Fans Window Shutters These Bedrooms also Feature a Mountain View Full Hall Bath Master Bedroom with Private Bathroom Built-In Vanity Lots Of Closet Space Newer Ceiling Fans/Lights Fixtures In All Three Bedrooms The Backyard Is Huge Flat Grassy Lot Three Separate Patios Beautiful Sparkling Pool &amp; Spa Newly Built Custom Brick Covered Patio Adjacent To The Pool Nicely Landscaped Front &amp; Rear Yards Upgraded Roof Located At The Base Of Desirable Turnbull Canyon.</t>
  </si>
  <si>
    <t>H12062635</t>
  </si>
  <si>
    <t>2513 Las Lomitas Drive</t>
  </si>
  <si>
    <t>H12062681_MRMLS</t>
  </si>
  <si>
    <t>Durfee/Klingerman</t>
  </si>
  <si>
    <t>Silverbay</t>
  </si>
  <si>
    <t>91732-4024</t>
  </si>
  <si>
    <t>new fresh paint interior/exterior new kitchen cabnit with granite counter top a lot upgrade need see mive in condition</t>
  </si>
  <si>
    <t>H12062681</t>
  </si>
  <si>
    <t>2336 Silverbay Avenue</t>
  </si>
  <si>
    <t>H12062703_MRMLS</t>
  </si>
  <si>
    <t>Magnolia / Grant</t>
  </si>
  <si>
    <t>92879-1916</t>
  </si>
  <si>
    <t xml:space="preserve"> DO NOT CALL FOR AVAILABILITY APPOINTMENTS TO SHOW OFFERS AND ANY QUESTIONS TO BE SENT BY EMAIL TO YVETTE@DIVINAREALTY.COM APPTS. TO SHOW ON WEEKENDS TO BE REQUESTED BY 4PM ON FRIDAY. THIS IS A SHORT SALE ALL TERMS ARE SUBJECT TO LENDER</t>
  </si>
  <si>
    <t>H12062703</t>
  </si>
  <si>
    <t>13391 Concord Avenue</t>
  </si>
  <si>
    <t>H12062713_MRMLS</t>
  </si>
  <si>
    <t>Eucalyptus And Baseline</t>
  </si>
  <si>
    <t>E Baseline R on Eucalyptus L on Jackson follow Jackson R on Mesa property on L side</t>
  </si>
  <si>
    <t>92376-4586</t>
  </si>
  <si>
    <t>griseldafarias@live.com</t>
  </si>
  <si>
    <t>909-756-5040</t>
  </si>
  <si>
    <t>HFARIGRI_MRMLS</t>
  </si>
  <si>
    <t>909-434-4713</t>
  </si>
  <si>
    <t>Griselda Farias</t>
  </si>
  <si>
    <t>909-756-5010</t>
  </si>
  <si>
    <t>Atention Agents thhere is a BIG DOG IN BACK YARD DO NOT GO OR LET YOUR CLIENTS OPEN SLIDING DOOR Please call me to get combo number once you are infront of the property</t>
  </si>
  <si>
    <t xml:space="preserve">Very nice and clean property with upgrades trough the house sellers just install a brand new kitchen cabinets and granite counter top all bedrooms located on second floor with a large size master bedroom there is plenty room inside and out to entertained a family separated family room and space for a formal dining take your time and have your clients take a look of this great property </t>
  </si>
  <si>
    <t>H12062713</t>
  </si>
  <si>
    <t>766 E Mesa Drive</t>
  </si>
  <si>
    <t>H12062733_MRMLS</t>
  </si>
  <si>
    <t>Mariposa St.</t>
  </si>
  <si>
    <t>91767-2129</t>
  </si>
  <si>
    <t>Canfield Ave</t>
  </si>
  <si>
    <t>sanneclee@gmail.com</t>
  </si>
  <si>
    <t>H67963_MRMLS</t>
  </si>
  <si>
    <t>626-823-1572</t>
  </si>
  <si>
    <t>Sanne Lee</t>
  </si>
  <si>
    <t>Very clean REO property with new carpet fresh two tone paint new front yard landscaping. North of Arrow Hwy nicely maintained neighborhood. Please Present offers with pre qual from Wells Fargo copy of EMD and proof of funds. Price reduced for quick sale don't miss out.</t>
  </si>
  <si>
    <t>H12062733</t>
  </si>
  <si>
    <t xml:space="preserve">275 Canfield Ave </t>
  </si>
  <si>
    <t>H12062789_MRMLS</t>
  </si>
  <si>
    <t>Canyon Park</t>
  </si>
  <si>
    <t>91765-2802</t>
  </si>
  <si>
    <t>Call 909-274-8368 for combo code. Vacant. Go Direct. Seller entertain all offers.</t>
  </si>
  <si>
    <t>Park like town home community. Excellent Walnut School District. Nice and Quiet Neighborhood. New Hardwood floors and fresh paint. Great spacious layout. Easy Access to Fwy and Shopping Centers. Must show to appreciate. Go Direct.</t>
  </si>
  <si>
    <t>Ever Green</t>
  </si>
  <si>
    <t>Chapparrd</t>
  </si>
  <si>
    <t>H12062789</t>
  </si>
  <si>
    <t>2319 Canyon Park Drive</t>
  </si>
  <si>
    <t>H12062831_MRMLS</t>
  </si>
  <si>
    <t>Felipe/Barbadanes</t>
  </si>
  <si>
    <t>Marguerite to Felipe left on barbadanes left on Sotelo</t>
  </si>
  <si>
    <t>Sotelo</t>
  </si>
  <si>
    <t>92692-3300</t>
  </si>
  <si>
    <t xml:space="preserve">J.M Peters Jmp </t>
  </si>
  <si>
    <t>jefchung@gmail.com</t>
  </si>
  <si>
    <t>714-744-3828</t>
  </si>
  <si>
    <t>HCHUNJEF_MRMLS</t>
  </si>
  <si>
    <t>714-414-8116</t>
  </si>
  <si>
    <t>Jeffrey Chung</t>
  </si>
  <si>
    <t>Open House this Saturday 5/27 from 1-5pm See you there Please call Jeff at 714-414-8116 or email jefchung@gmail.com if you have any questions and for appointments. Although there is a lockbox on the property the owner is flexible and is usually home sh</t>
  </si>
  <si>
    <t xml:space="preserve">Come experience Mission Viejo at its finest Recently remodeled this home has beautiful crown moulding and a true gourmand's kitchen featuring top of the line KitchenAid stainless steel appliances KraftMaid cabinetry lazy susan's and granite counter tops throughout For the true entertainer this home also has a spacious formal dining and living rooms with cathedral celings when combined gorgeous Asian-influence landscaping you have all you need There is also den/guest bedroom downstairs complete with an easily accessible 3/4 bath complete with a complement of 3 bedrooms upstairs for your family. You'll also find a large entertainment/media room upstairs complete with vaulted ceilings. The master bedroom is separated from the other rooms by an open space and includes a large bath with a soaking tub and separate shower. You and your family will love it here </t>
  </si>
  <si>
    <t xml:space="preserve">J.M </t>
  </si>
  <si>
    <t>Carl Hankey</t>
  </si>
  <si>
    <t>H12062831</t>
  </si>
  <si>
    <t xml:space="preserve">26621 Sotelo </t>
  </si>
  <si>
    <t>H12062915_MRMLS</t>
  </si>
  <si>
    <t>Lakeview &amp; Via Roma</t>
  </si>
  <si>
    <t>Lakeview Via Miani right on Via Roma</t>
  </si>
  <si>
    <t>Prima Buca</t>
  </si>
  <si>
    <t>92886-2866</t>
  </si>
  <si>
    <t>chaopoonchoi@yahoo.com</t>
  </si>
  <si>
    <t>HCHAOPOO_MRMLS</t>
  </si>
  <si>
    <t>909-831-1347</t>
  </si>
  <si>
    <t>Poon Choi Chao</t>
  </si>
  <si>
    <t xml:space="preserve">Easy to show. Please call Kenneth at 909-831-1347 and give at least 1 hour notice. Open House this Saturday 06/16/2012 from 1 00PM to 5 00PM </t>
  </si>
  <si>
    <t>This beautiful home is located on the first fairway of Black Gold Gold Course. It features 3 302 square feet of living space. An over sized master bedroom with covered master suite deck and walk-in closet. Three bedrooms upstairs one bedroom down stairs and 4 each bedroom has its own bath. Upgraded gourmet kitchen with a huge family island that serves as over sized work space or breakfast nook. Floor to ceilings glass sliding doors over looking beautiful back yard and fairway.</t>
  </si>
  <si>
    <t>H12062915</t>
  </si>
  <si>
    <t xml:space="preserve">3871 Prima Buca </t>
  </si>
  <si>
    <t>H12062983_MRMLS</t>
  </si>
  <si>
    <t>Lost Trail Dr</t>
  </si>
  <si>
    <t>payton dr-morningfield dr-lost trail dr</t>
  </si>
  <si>
    <t>91709-3400</t>
  </si>
  <si>
    <t>agentjaylee@hotmail.com</t>
  </si>
  <si>
    <t>909-861-7474</t>
  </si>
  <si>
    <t>H68969_MRMLS</t>
  </si>
  <si>
    <t>951-805-4989</t>
  </si>
  <si>
    <t>Jay Lee</t>
  </si>
  <si>
    <t>909-595-3000</t>
  </si>
  <si>
    <t>Call first make a appointment tenant olivia 818-518-4860or call listing agent jay lee 951 805 4989Please don't showing 6/13-6/20/2012Thanks</t>
  </si>
  <si>
    <t>4 bedroom 4 bathroom title showing 3 bath seller has a permit 1 more bathroom.Living sq ft 2680 title show 2356 seller has a permit. So down stairs has 1 bedroom 1 bathroom upstairs 3bedroom 3bathroom 2 master bedrooms CUL DE SAC Walking distance high school Marble floor &amp; carpet.near park.Please don't showing 6/13/-6/20/2012 Thanks.</t>
  </si>
  <si>
    <t>H12062983</t>
  </si>
  <si>
    <t>3257 Cottontail Circle</t>
  </si>
  <si>
    <t>H12063058_MRMLS</t>
  </si>
  <si>
    <t>Wanut</t>
  </si>
  <si>
    <t>91761-6003</t>
  </si>
  <si>
    <t>anita@calre.com</t>
  </si>
  <si>
    <t>909-385-0429</t>
  </si>
  <si>
    <t>HCRUZANI_MRMLS</t>
  </si>
  <si>
    <t>Anita Cruz</t>
  </si>
  <si>
    <t>PB2773_MRMLS</t>
  </si>
  <si>
    <t>Cal Realty</t>
  </si>
  <si>
    <t>888-905-0029</t>
  </si>
  <si>
    <t xml:space="preserve">Appointment Only. Call or email Sophia @ 909-720-0596 sophia@calre.com to set up appointment. There is no lockbox. Submit Offers at http //ebrokerhouse.com/property_search.php display 5054 </t>
  </si>
  <si>
    <t>909-720-0596</t>
  </si>
  <si>
    <t>3 Bedroon 2 Bath home located in South Ontario. Attached 2 Car Garage with a cozy back yard perfect for an afternoon BBQ. This home won't last.</t>
  </si>
  <si>
    <t>H12063058</t>
  </si>
  <si>
    <t>655 E Fairfield Court</t>
  </si>
  <si>
    <t>H12063112_MRMLS</t>
  </si>
  <si>
    <t>W Of Grand/ Country Hollow</t>
  </si>
  <si>
    <t>Sunset Vista</t>
  </si>
  <si>
    <t>91789-5328</t>
  </si>
  <si>
    <t xml:space="preserve">Showing hours are from 10am-5pm. Please call L/A 3 hours prior in advance showing @626-964-3006 or agent cell @ 626-712-6447. Please submit offer with pre-qualify letter proof of funds and credit report to Marychou123@yahoo.com. Thank You for showing </t>
  </si>
  <si>
    <t xml:space="preserve">BELGATE COMMUNITY VIEW HOME- WALNUT SCHOOL DISTRICT WITH 270 DEGREES CITY LIGHT VIEW AND HUGE FLAT BACKYARD PLUS WATERFALL SPARKLING POOL &amp; SPA. Built in B.B.Q. perfect for family entertainment. Original owner. 5 bedrooms and 3 bathroom 1 bed &amp; 1 bath in downstairs . Large master suites with large walk-in closet. Balcony off master suite to enjoy the city lights view. Upgraded marble flooring throughout in downstairs. Custom Detailed ceiling in formal dining room. Very convenient location close to Westhoff elementary Mt. SAC college park and shopping centers. Very quiet and private neighborhood. A MUST SEE HOUSE SQ FT 2888 SQ FT PER CITY PERMIT. 2861 SQ FT PER TITLE. BUYER TO VERIFY ACTUAL SQ FT TO SATISFY THEMSELVES </t>
  </si>
  <si>
    <t>H12063112</t>
  </si>
  <si>
    <t>19872 Sunset Vista Road</t>
  </si>
  <si>
    <t>H12063117_MRMLS</t>
  </si>
  <si>
    <t>91016-2771</t>
  </si>
  <si>
    <t>NO KEY SAFEAPPOINTMENT ONLY WITH OWNER AL OR BLANCHE Owners have dogs and need time to prepare 626-324-6198ONLY EMAIL OFFER Wolf.gang44@yahoo.comRPA Deposit Funds Approval Letter</t>
  </si>
  <si>
    <t xml:space="preserve">Spacious Monrovia Townhome Offering THREE MASTER SUITES One Bedroom/Bathroom Downstairs . Over 1 562 sq ft Built 1979. Prime Corner Unit With Only One Common Wall. Unit faces exterior/street . . . .Which provides for terrific privacy. Beautiful Northern Location with tree-lined strees. Unit offers Spacious Living Rm W/ Pergo/Hrd-Wd-Flooring Thru-out Vaulted Ceilings Fireplace. Light/Bright Kitchen w/Nook. Inside Laundry. Upstairs Bedrooms offer ample living/closet space and vaulted ceilings as well. Each Bedroom Has Its Own Bathroom. 2-Car Garage located close to unit. Complex offers pool lush landscaping recently painted and terrific HOA reserves. No need to preview Immaculate STANDARD SALE </t>
  </si>
  <si>
    <t>H12063117</t>
  </si>
  <si>
    <t>267 Linwood Avenue</t>
  </si>
  <si>
    <t>H12063165_MRMLS</t>
  </si>
  <si>
    <t>92234-7407</t>
  </si>
  <si>
    <t>Supra on the front door. Call Steve 951-453-9748 for combo and additional info. Property sold AS IS Health and safety issues will be corrected if necessary. EMD to be certified funds.</t>
  </si>
  <si>
    <t xml:space="preserve">Wow 2 bedroom 2 bath condo located in the Desert Princess gated community golf and resort. PGA course multiple pools tennis and clubhouse.Ready for move-in Must see Priced to Sell </t>
  </si>
  <si>
    <t>H12063165</t>
  </si>
  <si>
    <t>67647 N Natoma Drive</t>
  </si>
  <si>
    <t>H12063252_MRMLS</t>
  </si>
  <si>
    <t>91748-2159</t>
  </si>
  <si>
    <t>Showing before 10 30AM and after 4 30PM. Any questions please contact Yvonne Jiang at 626-712-3187 Email yjiang@coldwellbanker.com</t>
  </si>
  <si>
    <t>2 bedrooms 2 baths Mobile home located in a very convenient area off Colima Rd and Paso Real. 10 mins. walk to market school bus shopping etc. It is much cheaper than renting. Very motivated Seller.</t>
  </si>
  <si>
    <t>H12063252</t>
  </si>
  <si>
    <t>H12063384_MRMLS</t>
  </si>
  <si>
    <t>La Puente Rd/Morningside Dr</t>
  </si>
  <si>
    <t>91789-2050</t>
  </si>
  <si>
    <t>Sandpiper St</t>
  </si>
  <si>
    <t xml:space="preserve">Tenant occupied. Required 12hr advance notice. Please call L/A for showing appointment at 909-322-5157. Thank you </t>
  </si>
  <si>
    <t>STANDARD SALE Nicely upgraded home with 4 BR &amp; 3 BA 1 BR &amp; 1 BA downstairs in a very nice neighborhood of Walnut Ridge area. Remodeled kitchen with granite counter tops recessed lightings and upgraded cabinets. All bedrooms with wood flooring marble flooring in living room dining room kitchen and family room. Open floorplan with lots of natural lights. Large master bedroom with walk-in closet. Cathedral ceiling in living room and dining room. Walking distance to prestigious Suzanne middle and Walnut high school.</t>
  </si>
  <si>
    <t>H12063384</t>
  </si>
  <si>
    <t xml:space="preserve">21053 Sandpiper St </t>
  </si>
  <si>
    <t>H12063409_MRMLS</t>
  </si>
  <si>
    <t>Willowood/Holland</t>
  </si>
  <si>
    <t>Larchwood</t>
  </si>
  <si>
    <t>92584-8707</t>
  </si>
  <si>
    <t>michaelscottrealestate@gmail.com</t>
  </si>
  <si>
    <t>HSCOTMIC_MRMLS</t>
  </si>
  <si>
    <t>714-809-1212</t>
  </si>
  <si>
    <t>Michael Scott</t>
  </si>
  <si>
    <t>PB2012_MRMLS</t>
  </si>
  <si>
    <t>MIchael Scott Broker</t>
  </si>
  <si>
    <t>MULTIPLE OFFERS BEING REVIEWED NO FINANCING CASH ONLY Inspection by outside the fence only until we set a inspection date with your qualified clients. Run the comps Construction estimate of 50k makes this a good deal Call or text Listing Agent M</t>
  </si>
  <si>
    <t xml:space="preserve">CONTRACTORS SPECIAL FIRE SALE This property suffered fire damage will need a major structure remodel of interior and roof. Fix this home and sell it or keep it and have the deal of the year Big equity when done </t>
  </si>
  <si>
    <t>H12063409</t>
  </si>
  <si>
    <t>31119 Larchwood Street</t>
  </si>
  <si>
    <t>H12063414_MRMLS</t>
  </si>
  <si>
    <t>Coolidge</t>
  </si>
  <si>
    <t>92867-5205</t>
  </si>
  <si>
    <t>jessereyes@remax.net</t>
  </si>
  <si>
    <t>626-529-0768</t>
  </si>
  <si>
    <t>HREYEJES_MRMLS</t>
  </si>
  <si>
    <t>626-926-6130</t>
  </si>
  <si>
    <t>Jesse Reyes</t>
  </si>
  <si>
    <t>PB5802_MRMLS</t>
  </si>
  <si>
    <t>Re/Max Top Producers</t>
  </si>
  <si>
    <t>Go Direct  supra on premises. Include  Proof of Funds Prequal Copy of emd WITH ALL OFFERS email to jessereyes@remax.net. Response in 48 hour or less. Good luck and Thank you for showing.</t>
  </si>
  <si>
    <t xml:space="preserve">Standard Sale in move in condition....this 3 Bedroom 2 Bath home comes with double paine windows ceiling fans laminate flooring granite counter tops stainless steel appliances sprinklers system 2 car garage covered patio ceiling fans  high ceilings dinning room family room with fireplace large driveway fruit trees in back yard NEW ROOF freshly painted interior and exterior new floor boards indoor laundry room tile flooring in bathrooms and hallways. This home is located in HIGHLY DESIRABLE AREA OF Orange commuter friendly located near 55 freeway parks and AWARD WINNING SCHOOL DISTRICT. This one will go fast </t>
  </si>
  <si>
    <t>H12063414</t>
  </si>
  <si>
    <t>2419 E Coolidge Avenue</t>
  </si>
  <si>
    <t>Z24 HC RL SUR</t>
  </si>
  <si>
    <t>H12063458_MRMLS</t>
  </si>
  <si>
    <t>N Sunkist Ave.</t>
  </si>
  <si>
    <t>From I-10 exit Balwin Park Blvd left on Amar Rd. right Sunkist Ave left Las Vecinas Dr. From Amar Rd Go straight towards La puente Left Sunkist Ave. Left Las Vecinas Dr.</t>
  </si>
  <si>
    <t>Las Vecinas</t>
  </si>
  <si>
    <t>91746-2608</t>
  </si>
  <si>
    <t>cruzcarina@gmail.com</t>
  </si>
  <si>
    <t>HCRUZCAR_MRMLS</t>
  </si>
  <si>
    <t>Carina Cruz</t>
  </si>
  <si>
    <t xml:space="preserve">Buyer to verify square footage.Please call Listing Agent at 760 802-8473 for appointment. Please leave your business cards. No showing after 6 30 pm.Thank you for showing </t>
  </si>
  <si>
    <t xml:space="preserve">This beautiful house has marble flooring and recessed lighting that offers a homey atmosphere. The living room wired with surround sound has vaulted ceilings fireplace and dining room that conjoins with converted bedroom opening into one great room with plenty of natural lighting. The kitchen has granite counters excellent cabinetry and bay window. The backyard has mature fruit trees that offer shade and a grassy area where your kids can play or where you can do a little gardening. The patio is covered equipped with ceiling fans...perfect for your summer barbecues Make an offer now </t>
  </si>
  <si>
    <t>H12063458</t>
  </si>
  <si>
    <t>14209 Las Vecinas Drive</t>
  </si>
  <si>
    <t>H12063482_MRMLS</t>
  </si>
  <si>
    <t>Gale Ave turn on Kwis Ave and a left on Binney...It is on your left hand side.</t>
  </si>
  <si>
    <t>Binney</t>
  </si>
  <si>
    <t>91745-2105</t>
  </si>
  <si>
    <t>apsb70@hotmail.com</t>
  </si>
  <si>
    <t>626-855-2813</t>
  </si>
  <si>
    <t>HSILVADR_MRMLS</t>
  </si>
  <si>
    <t>Adriana Silva-Bijelic</t>
  </si>
  <si>
    <t>8592_MRMLS</t>
  </si>
  <si>
    <t>Unique Properties</t>
  </si>
  <si>
    <t>626-968-1163</t>
  </si>
  <si>
    <t>Sorry but Appointments after 5pm only during the week. Appointments for the weekend after 12pm. Please text me your name and the Company your are with and the time you would like to see the house. Adriana 626 422-1508...fax ALL offers to 626 855-281</t>
  </si>
  <si>
    <t>Nice home with need of paint &amp; some work. Kitchen has new cabinets and counter tops but in need of a back splash nice tile floors. Variety of fruit trees in the back yard. This is a Standard Sale and is being Sold-As-Is . Buyers are to verify entire condition and all information on this property on their own and must satisfy themselves as to all aspects of this property. Seller will not be completing any repairs but will credit 5000 to buyer toward repairs at the close of escrow. Information deemed reliable but not guaranteed. Buyer to verify all.</t>
  </si>
  <si>
    <t>Los Robles Academy</t>
  </si>
  <si>
    <t>Los Altos/ Wilson</t>
  </si>
  <si>
    <t>Orange Grove/ Newton</t>
  </si>
  <si>
    <t>H12063482</t>
  </si>
  <si>
    <t>15515 Binney Street</t>
  </si>
  <si>
    <t>Grand National</t>
  </si>
  <si>
    <t>H12063537_MRMLS</t>
  </si>
  <si>
    <t>Between 65th St &amp; Limonite Av</t>
  </si>
  <si>
    <t>Between 65th st &amp; Limonite Av</t>
  </si>
  <si>
    <t>92880-3324</t>
  </si>
  <si>
    <t>Property is vacant. Supra lock box at the front door. go direct. And email complete offer to nkao88@gmail.com or fax to 866.888.8119. MUST SUBMIT W/OFFERS Deposit check proof of funds and pre- approval letter. Property sale as is condition buyer t</t>
  </si>
  <si>
    <t>It is in the middle of it all and close to everything. Located within minutes of great shopping at The Gateway Shopping Center and a minute to a beautiful park. Located within 5 miles of the I-15 and 60 freeway. This Beautiful home with high ceiling has Lots of living space here This is the only 8 bedrooms house in town This has very nice 8 bedrooms has two bedrooms and 1 &amp; 1/2baths downstairs and 6 bedrooms upstairs extra large master bedroom has walk in closets. formal living room formal dining area large open kitchen with center island huge walk in pantry and you can put additional refrigerator inside. A large laundry room is in upstairs with sink and lots of cabinets both front and back yards are landscaped very nice and open floor plan. NO association fees you can save a lot of Money.</t>
  </si>
  <si>
    <t>H12063537</t>
  </si>
  <si>
    <t>13844 Oak Tree Lane</t>
  </si>
  <si>
    <t>CF SLS WD WI</t>
  </si>
  <si>
    <t>DT RG BBQ</t>
  </si>
  <si>
    <t>DW RF A2 TC MO RA ST SV</t>
  </si>
  <si>
    <t>Z24 HC B1 IC SUR DDE FC SD</t>
  </si>
  <si>
    <t>PRE SE CTV</t>
  </si>
  <si>
    <t>FY JJ LR FS UR</t>
  </si>
  <si>
    <t>H12063599_MRMLS</t>
  </si>
  <si>
    <t>Avenida Castilla</t>
  </si>
  <si>
    <t>Via Caballos</t>
  </si>
  <si>
    <t>92562-8613</t>
  </si>
  <si>
    <t>gjguerrero@earthlink.net</t>
  </si>
  <si>
    <t>HGUERGEO_MRMLS</t>
  </si>
  <si>
    <t>909-702-3114</t>
  </si>
  <si>
    <t>George Guerrero</t>
  </si>
  <si>
    <t>Standard Sale- Appointment only please call agent George at 909-702-3114. Send offers to GJGUERRERO@earthlink.net with proof of funds lender approval EMD</t>
  </si>
  <si>
    <t>909-631-3084</t>
  </si>
  <si>
    <t xml:space="preserve">Tuscan estate with commanding views of Santa Rosa Plateau &amp; Cleveland National Forest. Situated on 10 acres fully developed The main house is a single level home that features a dramatic entry with high ceilings &amp; vaulted hallways that lead you into this exquisite home. You are greeted with 6 large bedrooms &amp; 5 bathrooms. Kitchen is well appointed with craftsman quality cabinetry expansive granite counters state of the art stainless appliances high ceiling large granite island eating area &amp; sweeping views The master suite with sweeping commanding views high ceilings media center &amp; a master's bath that includes detailed marble counters &amp; travertine flooring and splash &amp; dual vanities dual walk-in closets dual showers dual toilets dual TVs &amp; a large oversize jetted tub. Ride up the hilltop on the long driveway to the dual 4-car garage finished with cabinetry &amp; custom wood finished Tuscan doors. The second home is a Tuscan finished home with 840 sq. ft. with 1 bedroom &amp; 1 bathroom with a nicely appointed kitchen &amp; living room &amp; landscaped grounds. The outdoors boasts an infinity edge pool with 180 degree views 6-stall barn w/ 12x24 paddocks full dressage arena w/ lights &amp; hot n cold water large tack room w/bath &amp; a pond &amp; pastures &amp; more </t>
  </si>
  <si>
    <t>H12063599</t>
  </si>
  <si>
    <t xml:space="preserve">40432 Via Caballos </t>
  </si>
  <si>
    <t>H12063626_MRMLS</t>
  </si>
  <si>
    <t>Don Julian Rd. &amp; S. Bassetdale</t>
  </si>
  <si>
    <t>Northound Workman Mill Rd. Turn West on Don Julian Turn South on Bassetdale Ave. Turn South on Peckman Dr.n</t>
  </si>
  <si>
    <t>Peckam</t>
  </si>
  <si>
    <t>91746-1827</t>
  </si>
  <si>
    <t>Appointment Only. Showing Schedule 11-6PM Daily. Please call or text Rosalba Farias at 626-606 4888 must be submitted via email &amp; must include credit report proof of down-payment copy of initial deposit. submit all offers to Email Rosalba57ag@gmail</t>
  </si>
  <si>
    <t>Great area Nice &amp; peaceful Quiet neighborhood. Close to 60 &amp; 605 fwy. One-level 3 bed 2 bath 2 car attached good-sized backyard Year Built 1963 SqFt. 1 502 Public Records  Lot-Size 5 920 SqFt.</t>
  </si>
  <si>
    <t>H12063626</t>
  </si>
  <si>
    <t>563 Peckam Drive</t>
  </si>
  <si>
    <t>H12063632_MRMLS</t>
  </si>
  <si>
    <t>91741-2447</t>
  </si>
  <si>
    <t>STANDARD SALE. Priced to Sell. Please show to serious &amp; motivated Buyers. Pre-screened &amp; Pre-approved ONLY. Please allow 8-12 hour notice before showing.CALL Co-Agent ELLEN FLORES 818 653-6464 to show your clients for questions or comments and to ob</t>
  </si>
  <si>
    <t>LOCATION LOCATION LOCATION Lovely &amp; clean two story TOWNHOUSE style in the GATED PRIVATE COMMUNITY OF ARBORETA an upscale neighborhood nestled below the lovely foothills of NORTH GLENDORA. This private community takes pride of its peaceful lovely clean well-maintained landscaped surroundings preserved Oak trees swimming pool/party area for residents lovely walking/jogging/biking trails w/ exercise stations playground &amp; other amenities. High-ranked schools. DOWNSTAIRS Has lovely hardwood floor &amp; carpet combo. Living Room large Powder Room spacious Kitchen &amp; bright Dining area w/ built-in Buffet Cabinets &amp; Pantry. Large Family Room with cozy Fireplace overlooks a private walled Patio which can be used to BBQ entertain or garden. Attached 2-Car Garage. UPSTAIRS All 3 Bedrooms carpeted. Spacious Master Bedroom &amp; Master Bath - a sunken bathtub to relax &amp; unwind His &amp; Her sinks separate shower stall closed door toilet &amp; a Walk-in Closet. Master's bedroom Balcony. The 2 Bedrooms share 1 Full Bath w/ double sinks. Upstairs also has its own convenient Laundry Area. Custom made shutters. High ceiling recessed lighting ceiling fans &amp; other delightful features. Come and see how this could be your own home sweet home .</t>
  </si>
  <si>
    <t>Sandburg Middle Scho</t>
  </si>
  <si>
    <t>H12063632</t>
  </si>
  <si>
    <t>218 Martindale Way</t>
  </si>
  <si>
    <t>H12063900_MRMLS</t>
  </si>
  <si>
    <t>Harding To 2nd Gate</t>
  </si>
  <si>
    <t>La Tierra</t>
  </si>
  <si>
    <t>91342-3484</t>
  </si>
  <si>
    <t>This is a Short Sale Listing with final price terms and commission subject to Seller's Lender written approval. Any lender required reduction in commission to be split 50/50 between agents. Call lisitng agent for showing. Also call lisitng agent before</t>
  </si>
  <si>
    <t>Excellent Family Home in a Gated Community of Mountain Glen Terrace featured with Master Bedroom with Walk-in closet Formal Dining Room Inviting Leaving Room Family Room Kitchen with Granite Counter Top and Huge Bonus Room. This house has three Bedroom and Fourth Bedroom was converted into Office/Den with Custom Built Desk and Shelf. Community Club House with Pool SPA and other features. Square Footage not Tape Buyer to Verify.</t>
  </si>
  <si>
    <t>H12063900</t>
  </si>
  <si>
    <t>13181 La Tierra Way</t>
  </si>
  <si>
    <t>H12063923_MRMLS</t>
  </si>
  <si>
    <t>Druid</t>
  </si>
  <si>
    <t>90032-3202</t>
  </si>
  <si>
    <t>sandrap@jraandassociates.com</t>
  </si>
  <si>
    <t>HPONCSAN_MRMLS</t>
  </si>
  <si>
    <t>323-702-4341</t>
  </si>
  <si>
    <t>Sandra Ponce</t>
  </si>
  <si>
    <t>PB3987_MRMLS</t>
  </si>
  <si>
    <t>J.R.A. &amp; Associates Realty</t>
  </si>
  <si>
    <t xml:space="preserve">This is a Trust Sale. Home is being re assessed to 3bedrooms.. Assessors show 2bedrooms.... For further information contact listing agent. Seller motivated </t>
  </si>
  <si>
    <t xml:space="preserve">Hillside Village Gem 3 bed 2 bath plus family room Re- finished original hardwood floors new tile floors in kitchen and bathrooms new carpet in family room fresh interior paint  Inside Laundry Room  Circular Drive Way Great Floor Plan 1390 Sq Ft of living Space and 6 666 Sq Ft of Land...Close to schools convenient to freeways Cal State LA and Downtown LA... This is a REGULAR SALE it won't last </t>
  </si>
  <si>
    <t>Multnomah Elementry.</t>
  </si>
  <si>
    <t>El Sereno Middle</t>
  </si>
  <si>
    <t>H12063923</t>
  </si>
  <si>
    <t>4680 Druid Street</t>
  </si>
  <si>
    <t>679G6</t>
  </si>
  <si>
    <t>H12063965_MRMLS</t>
  </si>
  <si>
    <t>Pathfinder Road</t>
  </si>
  <si>
    <t>Eaglecrest</t>
  </si>
  <si>
    <t>91789-4077</t>
  </si>
  <si>
    <t>loyuki2007@gmail.com</t>
  </si>
  <si>
    <t>HLUOCHIC_MRMLS</t>
  </si>
  <si>
    <t>Chi-Chun Luo</t>
  </si>
  <si>
    <t>Please call Tiffany Luo at 626-315-5580 or email her at tiffany@starhomeus.com with any questions. Please go direct property is vacant with Supra key on Front Door</t>
  </si>
  <si>
    <t xml:space="preserve">this is good opportunity for investors because current tenant is willing to stay after escrow closes. Nice Home located in a popular area of Diamond Bar. 180 degree view quite cul-de-sac walnut school district open floor plan cathedral ceilings upstairs office or den Master Suite has balcony. No neighbor behind private patio nice curb appeal MUST SEE </t>
  </si>
  <si>
    <t>H12063965</t>
  </si>
  <si>
    <t>2845 Eaglecrest Place</t>
  </si>
  <si>
    <t>H12064034_MRMLS</t>
  </si>
  <si>
    <t>91107-3570</t>
  </si>
  <si>
    <t>Craig Ave</t>
  </si>
  <si>
    <t xml:space="preserve">c012 </t>
  </si>
  <si>
    <t>bentong168@yahoo.com</t>
  </si>
  <si>
    <t>909-396-4828</t>
  </si>
  <si>
    <t>HTONGBEN_MRMLS</t>
  </si>
  <si>
    <t>626-589-3879</t>
  </si>
  <si>
    <t>Benkang Tong</t>
  </si>
  <si>
    <t>Subject to interior inspection. Do not disturb the tenants The property has adding with city permit.Please call Ben 626-589-3879 or e-mail bentong168@yahoo.com for more information.</t>
  </si>
  <si>
    <t xml:space="preserve">This R3 zoned property located on a quiet street crossing colorado blvd of padadena where the rose parade is always held. Walking distance to PCC.5 bedrooms and 4 baths. Front section 3 bedrooms and 2 baths. Rear section 2 bedrooms and 2 baths. Newer wood floors and A/C. Rent income is 3 850 per/month. Investors city of pas has R3 zoned property multi-family use possibilities. Buyers verify all information with city. Seller is motivated. Must see </t>
  </si>
  <si>
    <t>H12064034</t>
  </si>
  <si>
    <t xml:space="preserve">70 N Craig Ave </t>
  </si>
  <si>
    <t>720F2</t>
  </si>
  <si>
    <t>H12064051_MRMLS</t>
  </si>
  <si>
    <t>Ring Ranch Rd</t>
  </si>
  <si>
    <t>92223-7091</t>
  </si>
  <si>
    <t>Three Rings Ranch</t>
  </si>
  <si>
    <t>Read Supplements found in MRMLS prior to showing calling/emailing me/submitting offer. MLS up to second no availability calls.Don't call or fax 310 numbers main office does not have latest information. If you have questions and want quicker response ple</t>
  </si>
  <si>
    <t>Great 5 bedroom 3 bathroom home located in the Three Rings Ranch community in Beaumont with new carpet paint and appliances throughout. This 2382 square foot home was built in 2003 and sits on a large fully landscaped 6534 square foot lot on a cul de sac. The home has a very open floor plan with the entrance opening into the great room which combines the living room and dining room. The family room has a fireplace and sits just off the kitchen with sliding door access to the covered patio. The kitchen is U shaped which provides a good amount of counter and cabinet space. There is one downstairs bedroom and bathroom with the remaining upstairs. The master bedroom is a good size with large master bathroom that includes dual sinks and a walk in closet. There is also a large balcony off the master. The home is very close to freeway access shopping and dining.</t>
  </si>
  <si>
    <t>H12064051</t>
  </si>
  <si>
    <t>1133 Highland Court</t>
  </si>
  <si>
    <t>H12064094_MRMLS</t>
  </si>
  <si>
    <t>Schaefer</t>
  </si>
  <si>
    <t>Zinnea</t>
  </si>
  <si>
    <t>91710-8224</t>
  </si>
  <si>
    <t>Located in the Artisan HOA this home is in move in condition new carpet in all rooms freshly painted interior spacious bedrooms living room and family room with fireplace upgraded kitchen private rear yard with a patio cover. See Agent remarks for offer details.</t>
  </si>
  <si>
    <t>H12064094</t>
  </si>
  <si>
    <t>12858 Zinnea Avenue</t>
  </si>
  <si>
    <t>714D6</t>
  </si>
  <si>
    <t>H12064116_MRMLS</t>
  </si>
  <si>
    <t>Hole</t>
  </si>
  <si>
    <t>Marathon</t>
  </si>
  <si>
    <t>92505-2857</t>
  </si>
  <si>
    <t>The seller has directed that all offers on this listing must be submitted online at HomePath.com Go to www.homepath.com search for the property details and click the 'Make Offer' button to submit your offer. This home qualifies for HomePath Renovation L</t>
  </si>
  <si>
    <t>Super Riverside location just perfect for the not so handyman just a little cosmetic work and your done 2 car attached garage with direct entry lots of custom tile flooring step saving kitchen large living room and good size bedrooms. See Agent remarks for offer detailed.</t>
  </si>
  <si>
    <t>H12064116</t>
  </si>
  <si>
    <t>4660 Marathon Place</t>
  </si>
  <si>
    <t>H12064144_MRMLS</t>
  </si>
  <si>
    <t>14th Street/Mountain Ave</t>
  </si>
  <si>
    <t>91786-2684</t>
  </si>
  <si>
    <t>amyshaw88@yahoo.com</t>
  </si>
  <si>
    <t>HWUFUNGY_MRMLS</t>
  </si>
  <si>
    <t>562-322-1258</t>
  </si>
  <si>
    <t>Fungyuan Wu</t>
  </si>
  <si>
    <t>Easy to show. Any question call agent Amy at 562 322-1258. Email offers with pre-qualify letter from direct lender POF copy of deposit check to amyshaw88@yahoo.com. Furniture for sale. All data is deemed reliable not guaranteed buyer and selling a</t>
  </si>
  <si>
    <t>MAGNIFICENT PREVIOUS MODEL HOME WITH DESIGNER'S TOUCH FOR INTERIOR FURNISHING USING ONLY THE FINEST AMENTITIES AND FINISHES. THIS RESIDENCE OFFERS ELEGANCE LUXURY AND CASUAL LIVING AT ITS BEST DOUBLE DOOR ENTRY INVITES YOU TO THIS TRULY EXCEPTIONAL PROPERTY THROUGH A DRAMATIC FOYER HEIGH CEILING STONE AND WOOD FLOOR THROUGH THE WHOLE HOUSE. THERE ARE 5 BEDROOM OFFICE COULD BE THE 6TH BEDROOM OR GUEST ROOM  3 SUITES 1 DOWNSTAIRS 2 UPSTAIRS. MASTER BEDROOM WITH RETREAT AND DOUBLE-SIDED FIREPLACE HUGH WAILK-IN CLOSET. THE FORMAL LR AND SEPARATE FM BOTH HAVE OVERSIZED FIREPLACES ARE IDEAL FOR INTIMATE GATHERINGS OR LARGE SCALE ENTERTAINING. THE EFFICIENT KITCHEN IS HIGHLIGHTED BY BEAUTIFUL LARGE CABINETS AND BREAKFAST AREA FACING THE BEAUTIFUL BACKYARD. SEPARATE LAUNDRY ROOM WITH SINK. LARGE SCALE FLAT BACKYARD ACCOMMODATES RELAXED AREAS FOR OUTDOOR ENTERTAINING. ADDITIONAL FEATURES WINDOW WOOD SHUTTERS RECESSED LIGHTING ETC. THIS DREAM HOUSE IS BEYOND THE TURNKEY CONDITION. YOU MUST SEE TO BELIEVE.</t>
  </si>
  <si>
    <t>H12064144</t>
  </si>
  <si>
    <t>1389 Omalley Way</t>
  </si>
  <si>
    <t>GZ BZ SW SG X46 YF YB FN LZ X44 X48</t>
  </si>
  <si>
    <t>DW RF A2 EF MO ST SV K8 BIN ELE SC</t>
  </si>
  <si>
    <t>Z24 CC RY RL Z17 DB B1 Z09 SD</t>
  </si>
  <si>
    <t>WAL PRE SE AS COD</t>
  </si>
  <si>
    <t>IE W09 W10 W02</t>
  </si>
  <si>
    <t>AK FF FY LR FS WC</t>
  </si>
  <si>
    <t>H12064239_MRMLS</t>
  </si>
  <si>
    <t>91766-4701</t>
  </si>
  <si>
    <t>Crown Pointe</t>
  </si>
  <si>
    <t>To Sell or Buy Rely on Ty email tywallace@earthlink.net website tywallace.com. Please call Bert to see 909-815-1330 or Ty at 951-202-8950. On weekdays please don't show past 6 30 pm.</t>
  </si>
  <si>
    <t>CG A0 SG IR L03</t>
  </si>
  <si>
    <t>Simply wonderful The original owner has fine tuned this Phillips Ranch home to provide gracious living in and out. The interior has recently been treated to a new kitchen bathroom upgrades several newer windows exquisite trim detailing marvelous flooring and painting...Nice and bright is an understatement the high ceilings are accented with skylights large windows bring natural light upgraded light fixtures set the nighttime ambiance. The chefs grade kitchen wows w/ rich granite tumble stone back splash built in stainless appliances including fridge  porcelain tile flooring reverse osmosis drinking water...Nook with bay windows wine cellar wet bar. One bedroom down and 3 up master with a sitting room luxurious bathroom and private balcony affording snow capped mountain views. Neutral tones throughout luxury berber carpet 6 panel doors classy wood shutters double door formal entry opens to vaulted ceilings in the living room. Grounds are extraordinary with lush landscaping hardscape multiple patio areas a gazebo covered patio fruit trees grass area automatic sprinklers potential rv parking with wide side yards on this private corner lot. City light and mountain views. Award winning schools shared with N. Diamond Bar.</t>
  </si>
  <si>
    <t>H12064239</t>
  </si>
  <si>
    <t>42 La Sierra Drive</t>
  </si>
  <si>
    <t>DW ST K8 GA</t>
  </si>
  <si>
    <t>H12064242_MRMLS</t>
  </si>
  <si>
    <t>Bastanchury &amp; Lakeview</t>
  </si>
  <si>
    <t>Bastanchury left onto Krueger Right on Oaklawn Follow the road until the end of the road</t>
  </si>
  <si>
    <t>Hoosier Lawn</t>
  </si>
  <si>
    <t>92886-7025</t>
  </si>
  <si>
    <t>No Showing until 5-23/2012 Wed. Appt only but easy to show. Call me at 714-390-4967 or Text me with at least 2-3 hour notice to show. This is a short sale. The Sales &amp; Grorss Commission are subject to Lender Approval. The amount or method by which the co</t>
  </si>
  <si>
    <t>Simply Geogeous Estate Home in The Vista Del Verde Golf Community of Foxfield. Most ideally located at the end of a Cul-De-Sac this beautiful home has over 3 600 sf of Living Area with 5 Bedrooms. Gorgeous Kitchen with Granite Countertops Center Island Stainless Steel Appliances Plantation Shutters Upgraded Wood Flooring and many more nterior upgrades. Entertainers Backyard with BBQ Island and the Splendid Rock Pool with water fall and slide make this home a Must See. Seeing is believing. You have to see it to appreciate its true beauty and value.</t>
  </si>
  <si>
    <t>Marble Paine</t>
  </si>
  <si>
    <t>Yorba Linda High Sch</t>
  </si>
  <si>
    <t>Yorba Linda Middle</t>
  </si>
  <si>
    <t>H12064242</t>
  </si>
  <si>
    <t>4002 Hoosier Lawn Way</t>
  </si>
  <si>
    <t>H12064253_MRMLS</t>
  </si>
  <si>
    <t>Colima Rd/ Countrywood Ave</t>
  </si>
  <si>
    <t>Heather Hill</t>
  </si>
  <si>
    <t>91745-3724</t>
  </si>
  <si>
    <t>joechen2008@gmail.com</t>
  </si>
  <si>
    <t>HCHENJOE_MRMLS</t>
  </si>
  <si>
    <t>626-456-2517</t>
  </si>
  <si>
    <t>very easy to show appointment only Please call 626-410-5118 for showing. submit offer with pre-approval letter proof of funds and credit report to joechen2008@gmail.com</t>
  </si>
  <si>
    <t xml:space="preserve">Lovely and beautiful home in a great location quiet cul- de-sac home features two story 4 bedrooms 1 huge bonus 3 bathrooms and 3 car garage. ceramic tile roof well maintenance in detail balcony with a good street view very convenient location to schools shopping mall bus stations 99 Ranch market Bank Park and freeway must see to appreciate </t>
  </si>
  <si>
    <t>H12064253</t>
  </si>
  <si>
    <t>1728 Heather Hill Road</t>
  </si>
  <si>
    <t>H12064273_MRMLS</t>
  </si>
  <si>
    <t>North of Valley West of Grand Ave.</t>
  </si>
  <si>
    <t>91789-2074</t>
  </si>
  <si>
    <t>garytam999@yahoo.com</t>
  </si>
  <si>
    <t>H166037_MRMLS</t>
  </si>
  <si>
    <t>909-227-8806</t>
  </si>
  <si>
    <t>Gary Tam</t>
  </si>
  <si>
    <t>PB5500_MRMLS</t>
  </si>
  <si>
    <t>909-594-1991</t>
  </si>
  <si>
    <t>seller reserve choice of services. pls call agent for showing instruction.</t>
  </si>
  <si>
    <t>Best Location Walking dist. to National Blue Ribbon awarded Walnut High school Suzanne Middle school City Hall Library Senior Ctr.Teen Ctr. Shopping Ctr. Churches etc. 5 bedrooms including the bonus room  3 bath one bedroom &amp; one bathroom down. with huge usable flat lot 13 351sqft. room to add on. property to be sold at the present as is condition. Lots of precious fruit trees RV parking. NO POOL filled to have larger lot.</t>
  </si>
  <si>
    <t>H12064273</t>
  </si>
  <si>
    <t>208 Ironwood Circle</t>
  </si>
  <si>
    <t>BZ SW YB LZ X44 X48</t>
  </si>
  <si>
    <t>CC HC TL CW B1 STO Z17 WT DDE SD</t>
  </si>
  <si>
    <t>FB MS DA</t>
  </si>
  <si>
    <t>H12064434_MRMLS</t>
  </si>
  <si>
    <t>91745-6162</t>
  </si>
  <si>
    <t>Beautiful Monaco Crest Tropical Home Bright &amp; Open Floor Plan Lots of Windows Vaulted Ceilings Skylights &amp; Raised Ribbon Windows Double Door Entry with Tile Floors Formal Living Room Features Cozy Brick Fireplace Formal Dining Room Wet Bar One Bedroom &amp; Full Bath Downstairs Can Also Be Used As Office  Downstairs Bedroom Features Built-In Cabinets &amp; Mirrored Closet Doors Huge Kitchen Features Granite Countertops Tile Flooring Ample Cabinet Space Skylights Track Lighting Huge Window Provides a Clear View of The Pool &amp; Backyard Perfect For Parent Supervision  Informal Eating Area with Ceiling Fan Open To Large Family Room With Brick Fireplace Nice Wood Flooring &amp; New Carpet Upstairs Features Huge Master Bath &amp; Master Bedroom With Vaulted Ceilings Balcony Off Master Overlooks the Gorgeous Backyard Large Master Bath with Mirrored Closet Doors Dual Sink Vanity Granite Countertops Luxurious Bathtub Separate Shower &amp; Private Water Closet Two Additional Spacious Bedrooms Upstairs Have Mirrored Closet Doors New Paint Central Air &amp; Heat 3 Car Garage Direct Garage Access Professionally Landscaped Beautiful Backyard Features Flat &amp; Grassy Yard Sparkling Pool with Spa Open Lattice Patio Outdoor Lighting.</t>
  </si>
  <si>
    <t>H12064434</t>
  </si>
  <si>
    <t>4015 Hermitage Drive</t>
  </si>
  <si>
    <t>H12064529_MRMLS</t>
  </si>
  <si>
    <t>Carrey Road</t>
  </si>
  <si>
    <t>91789-2463</t>
  </si>
  <si>
    <t>waltonrealtychris@hotmail.com</t>
  </si>
  <si>
    <t>HWENCHRI_MRMLS</t>
  </si>
  <si>
    <t>909-576-6888</t>
  </si>
  <si>
    <t>Chris Wen</t>
  </si>
  <si>
    <t>Beautiful family home located in a desirable and quiet neighborhood with open floor plan brighten and airy one bedroom and one bath downstairs wood floor throughout. High ceiling entrance kitchen with island and granite counter tops. Family room with fireplace and wet bar. Three cars garage and RV parking lots of fruit trees newer tile roof. Walnut school district nice move-in-condition. Motivated seller please submit all offers</t>
  </si>
  <si>
    <t>H12064529</t>
  </si>
  <si>
    <t>119 Amberwood Drive</t>
  </si>
  <si>
    <t>H12064538_MRMLS</t>
  </si>
  <si>
    <t>Bon View/North Of Philadephia</t>
  </si>
  <si>
    <t>91761-5525</t>
  </si>
  <si>
    <t>SHORT SALE APPROVED All terms and conditions are subject to bank's approval. Please send your offer along with proof of funds min. 5000 deposit and loan approval letter. Thank you for your corporation.</t>
  </si>
  <si>
    <t xml:space="preserve">SHORT SALE APPROVED Wonderful single family home in a great area of Ontario with spacious rooms warm fireplace large open kitchen and eating area. New dual pane low-e windows private master suite with a full bath walk-in closet and lots more. Kitchen has lots of storage spaces cabinets and counter top. Conveniently located with close proximity to school shopping area restaurants and other conveniences. Bright throughout with privacy of a block wall. Bring your buyer and this is the bargain deal </t>
  </si>
  <si>
    <t>H12064538</t>
  </si>
  <si>
    <t>852 E Spruce Street</t>
  </si>
  <si>
    <t>567D6</t>
  </si>
  <si>
    <t>H12064686_MRMLS</t>
  </si>
  <si>
    <t>Santa Anita And Fano</t>
  </si>
  <si>
    <t>From 210 freeway Huntington Drive exit going west turn left on Santa Anita then left on Genoa</t>
  </si>
  <si>
    <t>91006-3597</t>
  </si>
  <si>
    <t>loan.source@hotmail.com</t>
  </si>
  <si>
    <t>888-722-3064</t>
  </si>
  <si>
    <t>H166278_MRMLS</t>
  </si>
  <si>
    <t>951-235-8016</t>
  </si>
  <si>
    <t>Linda Sue Galvez</t>
  </si>
  <si>
    <t>8670_MRMLS</t>
  </si>
  <si>
    <t>LS 1 Realty</t>
  </si>
  <si>
    <t>888-743-6450</t>
  </si>
  <si>
    <t xml:space="preserve">Price reduced Call owner for showing appointment. Water trash and exterior maintenance included in dues. Complex not FHA approved. Seller may convert garage back to normal upon request. Email offers including pre-approval letter copy of credit scores </t>
  </si>
  <si>
    <t>Beautifully remodeled townhome in the heart of Arcadia. High ceilings in living room with fireplace. Newer wood floors downstairs. Tile in kitchen and bathrooms. Totally upgraded throughout including crown molding recessed lighting custom designer paint ceiling fans high quality bathroom fixtures and designer mirrors and lighting in bathrooms. Garage is being used as a family room with carpet throughout and a wall to wall closet. Can easily be converted back to garage use only. This is the front unit and the largest unit of three units. Looks like a single family home from the front of the unit with beautiful front landscaping. Walk in and get the feeling you are in a newer townhome without the newer townhome price.</t>
  </si>
  <si>
    <t>H12064686</t>
  </si>
  <si>
    <t>21 Genoa Street</t>
  </si>
  <si>
    <t>H12064789_MRMLS</t>
  </si>
  <si>
    <t>Green St.</t>
  </si>
  <si>
    <t>Grand Ave at Green St.</t>
  </si>
  <si>
    <t>MUST EMAIL TO diana@dianahsueh.com WITH R. E.LIC  COMPANY NAME/PHONE BEFORE SHOWING PLEASE GIVE AMPLE TIME FOR RESPONSE. MOST OF TIME WILL RESPONSE WILL BE WITHIN MINUTES. GATED COMMUNITY WITH GATE CODE. SUPRA ON SITE. TURN KEY TO LEFT TO OPEN TURN K</t>
  </si>
  <si>
    <t>BE A PART OF PASADENA'S HISTORY ONE OF ORIGINAL VISTA DEL ARROYO HOTEL NATIONAL REGISTERED HISTORIC BUNGALOWS. DESIGNED IN 1920'S BY FAMED ARCHITECTS.RESTORED IN 2007-2008.GATED COMMUNITY WHERE THIS CONDO LOOKS/FEELS LIKE SINGLE FAMILY HOME.THE UNIQUE UNIT IS SINGLE LEVEL COULD ACCESS from STREET LEVEL BY ELEVATOR through UNDERGROUND PARKING.BLOCKS AWAY FROM ROSE PARADE ROUTE NORTON SIMON MUSEUM OLD TOWN PASADENA.SPACIOUS LIVING RM W/FIREPLACE ALCOVE W/BUILT-IN SEATING.SUN RM COULD BE USED AS DINING RM.DEN CURRENTLY SHOWN AS DINING RM MAY BE USED AS 2ND BEDRM WITH HIDE-AWAY BED OR FAMILY RM .MASTER SUITE W/WALK-IN CLOSET &amp; SELF LIGHTING WALL UNIT. MASTER BATH RM W/DUAL SINK MARBLE COUNTER SEPARATE TUB&amp;SHOWER W/FRAME LESS ENCLOSURE LINEN CABINET.GOURMET KITCHEN W/AMPLE CABINET W/ADJUSTABLE SHELVES &amp; GRANITE COUNTER TOP VIKING DISHWASHER&amp;EXHAUST FAN.BUTLER'S PANTRY W/SINK GRANITE COUNTER&amp;CABINETS.CARRARA MARBLE FLOOR IN BOTH BATH ROOM.LAUNDRY CLOSET W/HOOK-UP FOR STACKABLE.FRENCH DOORS OFF FULL BALCONY W/PANORAMIC VIEW OF COLORADO ST BRIDGE ARROYO SECO &amp; SAN RAFAEL HILLS.AUTO-RETRACTABLE AWNING.DARK HARDWOOD FLOOR HONEY-COMB BLINDS FRENCH DOORS &amp;SOFT CLOSING DRAWERS THROUGH OUT. COMMUNITY OFFERS PARK LIKE GARDEN WITH FOUNTAINS&amp;MUTUAL TREES.</t>
  </si>
  <si>
    <t>H12064789</t>
  </si>
  <si>
    <t>27 S Grand Avenue</t>
  </si>
  <si>
    <t>H12064824_MRMLS</t>
  </si>
  <si>
    <t>No. Azusa Ave.</t>
  </si>
  <si>
    <t>Rimsdale</t>
  </si>
  <si>
    <t>91722-1242</t>
  </si>
  <si>
    <t>JUST GO DIRECT WITH SUPRA BY THE FRONT WATER PIPE.WARNING A BIG DOG IS SET LOOSE AT THE BACKYARD PLEASE DO NOT GO OUTSIDE UNLESS OCCUPANT IS PRESENT TO HOLD THE DOG. THIS PROPERTY IS A SHORT SALE AND THEREFORE SUBJECT TO LENDER'S SHORT SALE APPROVAL. COM</t>
  </si>
  <si>
    <t>Don't pass this up...a beautiful corner house with 3-bedrooms and 2-bath with a nice SWIMMING POOL excellent for the summer time nice patio and walking distance to Walmart store and easy access to public transportation. Property is located close to the Lowe Center and other eateries and big stores by Azusa Ave.</t>
  </si>
  <si>
    <t>H12064824</t>
  </si>
  <si>
    <t>1174 N Rimsdale Avenue</t>
  </si>
  <si>
    <t>640D4</t>
  </si>
  <si>
    <t>H12064893_MRMLS</t>
  </si>
  <si>
    <t>Diamond Bar Bl &amp; Soltaire</t>
  </si>
  <si>
    <t>Near Bowling Alley neighborhood</t>
  </si>
  <si>
    <t>91765-1118</t>
  </si>
  <si>
    <t>gil.rivera@verizon.net</t>
  </si>
  <si>
    <t>909-992-3135</t>
  </si>
  <si>
    <t>HRIVEGIL_MRMLS</t>
  </si>
  <si>
    <t>909-967-4525</t>
  </si>
  <si>
    <t>Gilbert Rivera</t>
  </si>
  <si>
    <t>PB6897_MRMLS</t>
  </si>
  <si>
    <t>Marketing Specialists</t>
  </si>
  <si>
    <t>909-396-0405</t>
  </si>
  <si>
    <t>MUST call at least 1 hour or more notice yes u can call day before to Owner Dave at 213-598-5129. Show 9am-7pm everyday. EMAIL all offers with Evidence of Funds 10 000 deposit &amp; preapproval. Call Agent Gil w/any questions at 909-967-4525. Thank you f</t>
  </si>
  <si>
    <t xml:space="preserve">Standard Equity Sale Same owner for 35 years Tri-level 2021 sqft house with 3 big bedrooms 2.5 baths. Vaulted ceilings lots of windows for light Formal Dining Room HUGE Family Room with fireplace and bar Large Covered Patio BIG grassy backyard Blockwall fences Peaceful Balcony area Spacious design and layout Big 8462 sqft Lot size Room for a Pool Delightful Home Come see this one today </t>
  </si>
  <si>
    <t>H12064893</t>
  </si>
  <si>
    <t>1233 Flintlock Road</t>
  </si>
  <si>
    <t>H12065020_MRMLS</t>
  </si>
  <si>
    <t>Shaefer / Avila</t>
  </si>
  <si>
    <t>91710-7400</t>
  </si>
  <si>
    <t>lynnbohlander@aol.com</t>
  </si>
  <si>
    <t>909-627-5841</t>
  </si>
  <si>
    <t>H167065_MRMLS</t>
  </si>
  <si>
    <t>Lynn Bohlander</t>
  </si>
  <si>
    <t>909-597-9914</t>
  </si>
  <si>
    <t>Appointment only. DOG IN HOME...Day sleeper. Please call jodi 909-973-9895 for showing. DO TO CONDITION OF PROPERTY SELLER DOES NOT WANT TO ENTERTAIN FHA OFFERS. Listing is a short sale and all terms and conditions subject to short sale bank approval. If</t>
  </si>
  <si>
    <t xml:space="preserve"> Dog in house. SEE AGENT REMARKS Double door entry into formal living and dining with soaring ceilings. Separate family room with cozy fireplace. Large open kitchen with breakfast bar and sep. eating area with bay windows leading to back patio. Indoor laundry. Large master with walk-in closet dual sinks and roomy dressing area. Also has bay window. Property needs TLC and will be sold as is. 2 car garage. Cul-de-sac location in the desirable Rhodes Elementary school boundary.</t>
  </si>
  <si>
    <t>Rhodes Elementary</t>
  </si>
  <si>
    <t>H12065020</t>
  </si>
  <si>
    <t>13728 Dogwood Court</t>
  </si>
  <si>
    <t>H12065154_MRMLS</t>
  </si>
  <si>
    <t>Old Canyon</t>
  </si>
  <si>
    <t>91745-2548</t>
  </si>
  <si>
    <t>Nice Single Level Home In Excellent Neighborhood Home Features Double Door Tiled Entry Formal Living Room With Large Picture Window and Cozy Stone Fireplace Formal Dining Room Is Bright and Open Overlooks The Backyard Nice Sized Kitchen Features Tile Counters Breakfast Bar and Ample Storage Space Kitchen Opens Up To Family Room with Wet Bar Kitchen and Family Room Overlook The Big Backyard Glass Sliding Doors Off The Family Room Lead to the Backyard Newer Ceiling Fans Three Spacious Bedrooms Master Bedroom Has Plenty of Closet Space Master Bathroom Features Huge Vanity Area Separate Shower Stall and Water Closet 2 Car Garage with Laundry Hook Ups Newer Windows Throughout Spacious Backyard with Covered Patio Lots of Fruit Trees and Vegetation.</t>
  </si>
  <si>
    <t>H12065154</t>
  </si>
  <si>
    <t>1850 Old Canyon Drive</t>
  </si>
  <si>
    <t>H12065246_MRMLS</t>
  </si>
  <si>
    <t>92880-8507</t>
  </si>
  <si>
    <t>Agent related to seller</t>
  </si>
  <si>
    <t>This beautiful Eastvale home offers Lam Wood Flooring Custom Shutters Large kitchen with an island lg pantry tile flooring and a large eating area.Large master suite with a sitting area large tub and shower with a walk in closet.Lush landscaping with a custom island BBQ.Room for RV Parking with pad already in place.Inside laundryroom Upstairs loft wood staircase railing Recessed lighting and more.PLS Call First Seller to credit buyer 1500 towards new appliances</t>
  </si>
  <si>
    <t>H12065246</t>
  </si>
  <si>
    <t>12923 Oakdale Street</t>
  </si>
  <si>
    <t>H12065282_MRMLS</t>
  </si>
  <si>
    <t>San Gabriel Blvd/ Morningside</t>
  </si>
  <si>
    <t>Take 210 fwy towards Pasadena. Exit Sierra Madre and make the first turn to go San Gabriel Blvd South. Turn right on Morningside St and house is on the left side</t>
  </si>
  <si>
    <t>91107-4837</t>
  </si>
  <si>
    <t>To show this house pls. text or call Luis Hong at 949-307-8868 with name company and time of showing then go direct and use the supra box. Pls. email all offers to luis.hong@gmail.com with proof of funds Fico pre-approval letter. Legal description</t>
  </si>
  <si>
    <t>This is truly an amazing home. Beautiful and spacious 3 beds/ 3 baths and bonus room. Title shows 2300 sf Single Family Detached home in the quiet shaded street of Pasadena. It is conveniently located close to freeways Old Town Pasadena PCC and Botanical Garden and shopping centers. You will be amazed by the double wooden doors. The front yard is beautifully manicure with blooming flowers lush green curb appeal and stamped concrete walk way. As you enter you will find the wide open living room with tasteful decorations. You will see upgrades such as real hardwood floors crown molding built-in book shelves elegantly designed fireplace custom paint and recessed lights. The kitchen is wide open with upgraded cabinetly custom built wine rack and glass windows. The countertop is top level granite with full back splash. All the kitchen appliances are stainless and top of the line. The family room is connected to the kitchen with access to the back patio space where you can enjoy a little bit of outdoor living in the big city. Laundry is conveniently located on the ground floor. 3 car underground garage and tankless water heater. One bedroom and bath on the main floor. There are too many features to mention. This is a must see.</t>
  </si>
  <si>
    <t>H12065282</t>
  </si>
  <si>
    <t>2628 Morningside Street</t>
  </si>
  <si>
    <t>H12065295_MRMLS</t>
  </si>
  <si>
    <t>Seneca Rd/Rockrose</t>
  </si>
  <si>
    <t>Rockrose</t>
  </si>
  <si>
    <t>92394-7013</t>
  </si>
  <si>
    <t>NICE SIZED CORNER LOIT IN THE DESERT CITY OF VICTORVILLE. NICE 3 BEDROOM 2 BATH WITH A LIVING SQ FOOTAGE OF 1774 AND A CORNER LOT SIZE OF 7200 SQ FT.</t>
  </si>
  <si>
    <t>H12065295</t>
  </si>
  <si>
    <t>14723 Rockrose Street</t>
  </si>
  <si>
    <t>H12065341_MRMLS</t>
  </si>
  <si>
    <t>N/Roscrans &amp; E/Idaho</t>
  </si>
  <si>
    <t>90631-2038</t>
  </si>
  <si>
    <t>GRANDPROCESSOR@YAHOO.COM</t>
  </si>
  <si>
    <t>909-612-4223</t>
  </si>
  <si>
    <t>HKIMSOYO_MRMLS</t>
  </si>
  <si>
    <t>714-488-8482</t>
  </si>
  <si>
    <t>So Young Kim</t>
  </si>
  <si>
    <t>PB2638_MRMLS</t>
  </si>
  <si>
    <t>Grand Investment &amp; Financial</t>
  </si>
  <si>
    <t>909-612-4200</t>
  </si>
  <si>
    <t>subject to inspection. submit the offer by email johnkim@grandinf.com. beginning stage of short sale. will notify showing date thru MLS. subject to lender's approval.</t>
  </si>
  <si>
    <t>gated community. goof view. good conditions and cozy neighborhood.</t>
  </si>
  <si>
    <t>H12065341</t>
  </si>
  <si>
    <t>1820 S Spyglass Hill Court</t>
  </si>
  <si>
    <t>H12065395_MRMLS</t>
  </si>
  <si>
    <t>Grand Ave. And Longview Drive</t>
  </si>
  <si>
    <t>Whitecliff</t>
  </si>
  <si>
    <t>91765-4389</t>
  </si>
  <si>
    <t>HWANGANN_MRMLS</t>
  </si>
  <si>
    <t>judyholee@gmail.com</t>
  </si>
  <si>
    <t>908-861-2443</t>
  </si>
  <si>
    <t>HJUDYLEE_MRMLS</t>
  </si>
  <si>
    <t>909-569-4366</t>
  </si>
  <si>
    <t>Judy Lee</t>
  </si>
  <si>
    <t>909-869-1307</t>
  </si>
  <si>
    <t xml:space="preserve">This lovely house within a cul-de-sac is located in a highly desirable family-friendly neighborhood surrounded by many parks  2 tennis courts 4 basketball courts a football field a baseball field and a child-oriented playground. Situated in Summitridge Hills this house boasts cathedral ceilings and an open floor plan. There is a three-car garage with ample storage space. The master bedroom is inviting has his-and-hers closets and a stunning mountain view from the window. An existing loft can easily be used as a study room or an office. This is a turnkey property in which the owners have spent a considerable amount to upgrade the entire house.1. Simonton windows now grace the entire house including the sliding door.2. HVAC Brand new Trane the top of the line model HVAC includes a state-of-the-art micro air filter.3. Duct system is brand new including new insulation in the attic.4. Kitchen has been fully remodeled granite counter top.5. Salt System/Heated Swimming Pool/Spa.The house has lovely crown molding plantation shutters and a real solid wood front door. Pride-of-ownership is evident throughout. The owners have been passionate in their maintenance of this property. You do not want to miss this one </t>
  </si>
  <si>
    <t>H12065395</t>
  </si>
  <si>
    <t>906 Whitecliff Drive</t>
  </si>
  <si>
    <t>H12065406_MRMLS</t>
  </si>
  <si>
    <t>E/Paso Real Ave W/Nogales St</t>
  </si>
  <si>
    <t>91748-3827</t>
  </si>
  <si>
    <t>SHOWING DATE &amp; TIME 06/09/2012 12 NOON TO 02PM ONLY.THIS IS A SHORT SALE SUBJECT TO LENDER APPROVAL OF TERMS &amp; CONDITIONS.DO NOT DISTURB OCCUPANCY CALL AGENT FOR SHOWING 951-990-4989.</t>
  </si>
  <si>
    <t>3 BED 2 BATH SINGLE STORY. RED TILE ROOF COVERED PATIO WITH VERY PRIVATE BACKYARD. CONVENIENT FOR SCHOOL FWY MARKET. TO BE SOLD BY PRESENT CONDITIONS</t>
  </si>
  <si>
    <t>H12065406</t>
  </si>
  <si>
    <t>18988 La Guardia Street</t>
  </si>
  <si>
    <t>H12065470_MRMLS</t>
  </si>
  <si>
    <t>91326-4239</t>
  </si>
  <si>
    <t>AGENT PLEASE CALL OWNER FOR VIEWING AT 3237172797</t>
  </si>
  <si>
    <t>GREAT CONDO NEAR CAL- STATE NORTHRIDGE SHOPPING SCHOOLS. FREEWAY CONVIENIENT.</t>
  </si>
  <si>
    <t>H12065470</t>
  </si>
  <si>
    <t>H12065510_MRMLS</t>
  </si>
  <si>
    <t>93535-4897</t>
  </si>
  <si>
    <t>stargazerealty@gmail.com</t>
  </si>
  <si>
    <t>909-869-6190</t>
  </si>
  <si>
    <t>HEVAWONG_MRMLS</t>
  </si>
  <si>
    <t>Eva Wong</t>
  </si>
  <si>
    <t>PB5549_MRMLS</t>
  </si>
  <si>
    <t>Stargaze Realty</t>
  </si>
  <si>
    <t xml:space="preserve"> SHORT SALE-Final prices commissions terms &amp; conditions subject to change upon lenders short saleapproval EMAIL ALL OFFERS ALONG WITH PROOF OF FUNDS DIRECT LENDER APPROVAL AND CREDITSCORES. Appointment only call or text Sofia at 626-224-4859.</t>
  </si>
  <si>
    <t xml:space="preserve">Short sale with onle 1 lender Beautiful house in a desireable are of Lancaster. The large home featuers 4 bedrooms and 3 bathrooms with a large backyard. Living room with high ceilings and fireplace. Large dining room adjecented to the kitchen. Must see SHORT SALE-Final prices commissions terms &amp; conditions subject to change upon lenders short sale approval </t>
  </si>
  <si>
    <t>H12065510</t>
  </si>
  <si>
    <t>1003 Edie Way</t>
  </si>
  <si>
    <t>H12065549_MRMLS</t>
  </si>
  <si>
    <t>Bower Cascade</t>
  </si>
  <si>
    <t>91765-1306</t>
  </si>
  <si>
    <t>frank.delrio@century21masters.com</t>
  </si>
  <si>
    <t>H19618_MRMLS</t>
  </si>
  <si>
    <t>626-780-2705</t>
  </si>
  <si>
    <t>Frank Del Rio</t>
  </si>
  <si>
    <t>909-869-0229</t>
  </si>
  <si>
    <t>All offers to be complete before presenting to seller. Offers to include POF Pre-approval with FICO scores copy GFD WPA SBSA &amp; agents DRE license. This home shows great. Email offers to FDROFFERS@gmail.com or fax to 909-595-2997. Any questions call</t>
  </si>
  <si>
    <t>TC SC CB GR</t>
  </si>
  <si>
    <t>This spacious 1 815 sqft home has 4 bedrooms &amp; 2 bathrooms it sits on a 7 268 sq ft lot. Great curb appeal in a quiet well maintained Diamond Bar neighborhood. There's a Huge family room great for entertaining with plenty of natural light. Freshly painted interior ceiling fans fresh new carpet throughout and 2 fireplaces are just some on the interior features. The landscaped yards are easy to maintain and lots of fruit trees throughout. The backyard has beautiful mountain views. Access to neighborhood community pool spa tennis courts &amp; sports court. The Community Clubhouse has been upgraded and features include a full kitchen pool table flat screen TV surround sound and lounge.</t>
  </si>
  <si>
    <t>H12065549</t>
  </si>
  <si>
    <t>23690 Bower Cascade Place</t>
  </si>
  <si>
    <t>H12065622_MRMLS</t>
  </si>
  <si>
    <t>SPRING VALLEY PARKWAY NORTH TO MARINER RIGHT TO WHITE SAIL</t>
  </si>
  <si>
    <t>92395-2257</t>
  </si>
  <si>
    <t>robyn.m@century21fairway.com</t>
  </si>
  <si>
    <t>HMORGROB_MRMLS</t>
  </si>
  <si>
    <t>760-954-3096</t>
  </si>
  <si>
    <t>Robyn Morgan</t>
  </si>
  <si>
    <t>760-242-6010</t>
  </si>
  <si>
    <t>CALL OWNER TO SH0W IF NO ANSWER CALL LISTING AGENT 760-954-3096</t>
  </si>
  <si>
    <t>GORGEOUS LAKE FRONT HOME WITH ABUNDANT CURB APPEAL ABSOLUTELY A TURNKEY PROPERTY TASTEFULLY DECORATED WITH NEUTRAL COLORS. A DELIGHTFUL COOKS KITCHEN WITH GRANITE COUNTERS CENTER WORK ISLAND TOP OF THE LINE APPLIANCES WALK-IN PANTRY AND EAT AT COUNTER. FORMAL LIVING AND DINGING FAMILY ROOM WITH BUILT-INS SURROUNDING GAS FIREPLACE. ONE BED AND FULL BATH DOWNSTAIRS. ELEGANT CURVED STAIRCASE TO SECOND LEVEL WITH 2 MORE SECONDARY BEDROOMS AND FULL BATH. THE MASTER SUITE BOASTS FANTASTIC LAKE VIEWS FROM THE BALCONY AND A LUSCIOUS BATH WITH CORNER SOAKING TUB SEPARATE SHOWER DUAL SINKS AND VANITY FOR THE LADIES. THIS HOME IS AN ENTERTAINERS DELIGHT FROM THE COURTYARD ENTRY TO THE SUNNY REAR PATIO AND DECK OVERLOOKING THE CHANNEL. LAUNCH ALL YOUR WATER TOYS FROM YOUR OWN RAMP AND DOCK. MANY MORE AMENITIES SEEING IS BELIEVING.</t>
  </si>
  <si>
    <t>H12065622</t>
  </si>
  <si>
    <t>13715 White Sail Drive</t>
  </si>
  <si>
    <t>DW A2 EF RA SV BIN GA K3</t>
  </si>
  <si>
    <t>H12065817_MRMLS</t>
  </si>
  <si>
    <t xml:space="preserve">Take Albatross of Colima heading south R on Saleroso L on Rio Bonito </t>
  </si>
  <si>
    <t>91748-4134</t>
  </si>
  <si>
    <t>Please bring any reasonable offer. Fast counter no waiting for answers.</t>
  </si>
  <si>
    <t>Remodeled and upgraded Shea Home located on a quite cul de sac. large lot with matured landscaping. Sparkling pool/spa just re plastered. Fresh two tone custom interior paint hardwood and marble floor throughout. Marble fireplace and wet bar at family room Extra large master suites with three other large bedrooms. Spiral staircase with designer wrought iron handrail. separate laundry room Kitchen and all baths with granite counters can lights formal living and dinning rooms. ample storage closets. three car attached garage with direct access to the house and back yard. Very bright and airy. A pleasure to show.</t>
  </si>
  <si>
    <t>H12065817</t>
  </si>
  <si>
    <t>17521 Rio Court</t>
  </si>
  <si>
    <t>AK AX FY LR</t>
  </si>
  <si>
    <t>H12065888_MRMLS</t>
  </si>
  <si>
    <t>North Tremont</t>
  </si>
  <si>
    <t>91103-1735</t>
  </si>
  <si>
    <t>jorge@jraandassociates.com</t>
  </si>
  <si>
    <t>HALMAJOR_MRMLS</t>
  </si>
  <si>
    <t>562-619-2186</t>
  </si>
  <si>
    <t>Jorge Almaguer</t>
  </si>
  <si>
    <t>562-693-2200</t>
  </si>
  <si>
    <t>MLS UPDATED DAILY FOR AVAILABILITY PLEASE MAKE SURE TO LOCK ALL DOORS TURN OFF ALL LIGHTS AFTER SHOWING- THANK YOU FOR SHOWING OUR LISTINGS....</t>
  </si>
  <si>
    <t>BEAUTIFUL CRAFTSMAN STYLE HOME IN PASADENA. RECENTLY RENOVATED &amp; RESTORED SHOWS REAL PRIDE OF OWNERSHIP. IMPECCABLE INTERIOR/EXTERIOR GROUNDS.EXTENSIVE WOOD WORK THRU-OUT BUILT-IN HUTCH/BOOKCASES 2 FIREPLACES NEW KITCHEN BATHROOMS HARDWOOD FLOORS CARPET COPPER PLUMBING ELECTRICAL PAINT ROOF DUAL CENTRAL AIR &amp; HEATING UNITS ONE HUGE BEDROOM AND ONE BATHROOM IS ON THE LOWER LEVEL SEPARATE LAUNDRY ROOM ........ ETC. ALSO THE BASEMENT IS LARGE ENOUGH FOR THAT WINE CELLAR.</t>
  </si>
  <si>
    <t>H12065888</t>
  </si>
  <si>
    <t>1947 N Raymond Avenue</t>
  </si>
  <si>
    <t>H12065922_MRMLS</t>
  </si>
  <si>
    <t>Ramona Av</t>
  </si>
  <si>
    <t>91730-2946</t>
  </si>
  <si>
    <t>bobzhu888@msn.com</t>
  </si>
  <si>
    <t>626-322-2905</t>
  </si>
  <si>
    <t>HZHUWENB_MRMLS</t>
  </si>
  <si>
    <t>626-523-6969</t>
  </si>
  <si>
    <t>Bob Zhu</t>
  </si>
  <si>
    <t>626-322-2900</t>
  </si>
  <si>
    <t>TEXT MASSAGE TO L/A YOUR SHOWING TIME THEN USE LOCKBOX LOCK ALL WINDOW AND DOORS PLS. PROPERTY SOLD IN PRESENT AS IS CONDITIONS. SELLER RESERVE ALL SERVICES.THANKS FOR SHOWING.</t>
  </si>
  <si>
    <t>HUGE LOT OVER 1 AC. LOTS OF FRUIT TREES ORANGE LIME AVOCADO PEAR ......NEW REMODELED. ALL INFORMATION RELIABLE BUT NOT GUARANTEED. BUYER AND BUYER'S AGENT TO VERIFY BY YOURSELVES.</t>
  </si>
  <si>
    <t>H12065922</t>
  </si>
  <si>
    <t>9928 Church Street</t>
  </si>
  <si>
    <t>H12065924_MRMLS</t>
  </si>
  <si>
    <t>Katella And State College</t>
  </si>
  <si>
    <t>Located on the corner of State College and Katella. Enter parking structure and park in the visitors spots.</t>
  </si>
  <si>
    <t>92805-6646</t>
  </si>
  <si>
    <t>jack2887@hotmail.com</t>
  </si>
  <si>
    <t>HLIUJACK_MRMLS</t>
  </si>
  <si>
    <t>909-802-5722</t>
  </si>
  <si>
    <t>Jack Liu</t>
  </si>
  <si>
    <t>PB6257_MRMLS</t>
  </si>
  <si>
    <t>T P Investments</t>
  </si>
  <si>
    <t>909-396-5802</t>
  </si>
  <si>
    <t>Call me at 909-802-5722 for Lock Box combination number and to schedule viewing as required by HOA . No showings after 6pm.</t>
  </si>
  <si>
    <t>D20 D06 D22 OAC</t>
  </si>
  <si>
    <t>SA BQ EX CB GR A27</t>
  </si>
  <si>
    <t xml:space="preserve"> STANDARD SALE Not a short sale/foreclosure . Great City Life style living with this 1 BEDROOM/1 BATHROOM Condo on 2nd Floor of the popular Stadium Lofts development located in the Platinum Triangle of Anaheim. Unit shows like a model and features an open floorplan granite kitchen countertops washer/dryer hook up and a private balcony with storage. Amenities include pool spa sauna bbq fitness center business center multimedia room club room with kitchen pool table and shuffle board.Within walking distance of Angel's Stadium Honda Center The Grove and Amtrak Station. Less than 5 minute drive to the Garden Walk and Disneyland. Easy access to Santa Ana River Trail for biking running and hiking. Adjacent to Subway and Kelly's Coffee.</t>
  </si>
  <si>
    <t>H12065924</t>
  </si>
  <si>
    <t>BL BR PA PF</t>
  </si>
  <si>
    <t>HC STO Z17 DDE SD</t>
  </si>
  <si>
    <t>H12065960_MRMLS</t>
  </si>
  <si>
    <t>Kiska</t>
  </si>
  <si>
    <t>Sarandi Grande</t>
  </si>
  <si>
    <t>91745-4837</t>
  </si>
  <si>
    <t xml:space="preserve">Sprawling Single Level In Excellent Neighborhood Bright and Open Floor Plan Nice Double Door Tile Entry with Beautiful Chandelier Large Formal Living Room Features Two-Way Brick Fireplace and Vaulted Ceilings Formal Dining Room Lots of Windows for Plenty of Light Fireplace Is Open To Both The Formal Living Room and Family Room Bright and Open Kitchen Features Tile Countertops Ample Storage Space Built-In Refrigerator Trash Compactor Breakfast Nook Breakfast Counter and Kitchen Window Pass-Through Kitchen Overlooks The Backyard and Is Open To The Large Family Room Glass Sliding Doors Lead Out To The Large Concrete Patio In Backyard 4 Spacious Bedrooms with Mirrored Closet Doors Hallway Has Lots of Storage Hall Bath Features Dual Sinks Huge Master Suite Features Floor To Ceiling Mirrored Closet Doors and Slider Doors To The Backyard Private Bath Complete with Separate Vanity Area Double Sinks Tub and Shower Stall Large Private Backyard Features Flat Grassy Area Concrete Patio Block Walls Fruit Trees And Lots Of Room To Play 3 Car Garage Direct Garage Access New Paint and Carpet Smooth Ceilings Central Air / Heating Close To Great Schools </t>
  </si>
  <si>
    <t>H12065960</t>
  </si>
  <si>
    <t>2623 Sarandi Grande Drive</t>
  </si>
  <si>
    <t>LI FF FY G14 FS SY WI</t>
  </si>
  <si>
    <t>680A5</t>
  </si>
  <si>
    <t>H12066022_MRMLS</t>
  </si>
  <si>
    <t>Alamo Heights</t>
  </si>
  <si>
    <t>Broken Twig</t>
  </si>
  <si>
    <t>91765-3214</t>
  </si>
  <si>
    <t>Please call 626-964-8302 to make a showing appointment in 24 hours notice.Please submit buyer's pre-approval proof of fund and credit report.Commission paid to MLS member only. please also visit this property's website at http //www.22327brokentwig.com</t>
  </si>
  <si>
    <t>IV CV OV</t>
  </si>
  <si>
    <t>Diamond Bar The Country Community with 24 hours security spacious custom built home with huge usable land panoramic city light view and Catalina Island and Ocean View from own backyard on a clear day. almost the entire house was re-build in 1996. original build in 1977. 5 bedroom plus a library 2 masterd suites and 5 bathroom. game room with wetbar.vaukted ceiling in foyes and living room. crystal chandeliers in foyer and dining room. granite floor in the entryway hallway family room and kitchen. family room with fireplace and build-in cabinet. gourmet kitchen with granite countertop and walk-in pantry. main master suite with large walk-in closet spa tub and fire place and balcony. library with build-in shelves and desk unit. ceiling fan in all the rooms. professional landscaping with two waterfall. water fountain and bbq island. two central air condition. custom window draperies. very wide frontage with circle driveway. central vacuum and water softnet. intercom systems. newer paint and carpet. park alike backyard. Walnut School District. see agent remarks for virtual tour website</t>
  </si>
  <si>
    <t>H12066022</t>
  </si>
  <si>
    <t>22327 Broken Twig Road</t>
  </si>
  <si>
    <t>H12066115_MRMLS</t>
  </si>
  <si>
    <t>On Valley between Nogalas and Fairway Dr.</t>
  </si>
  <si>
    <t>jack8sung@msn.com</t>
  </si>
  <si>
    <t>626-935-8004</t>
  </si>
  <si>
    <t>H68652_MRMLS</t>
  </si>
  <si>
    <t>Jack Wen Kai Sung</t>
  </si>
  <si>
    <t>Appointment only Please call or text YunJu Melissa Wang 626-826-4927 for more info and showing. Please email elissawan@yahoo.com for any questions or offer.</t>
  </si>
  <si>
    <t>Located in a desirable community that is quiet and well maintained park. Among the many amenities are swimming pool spa BBQ area playground and clubhouse. It has a beautiful well constructed enclosed attached sun room add additional 300 sq.ft to the home  it can be multiple used. Inside laundry room with access to the detached storage shed and a covered carport with cement driveway. It over look the city lights hills and mountains. The living sq.ft and lot size provide by Department of Housing and Community Development.</t>
  </si>
  <si>
    <t>H12066115</t>
  </si>
  <si>
    <t>639H2</t>
  </si>
  <si>
    <t>H12066126_MRMLS</t>
  </si>
  <si>
    <t>Grand Ave. / Mountaineer Rd.</t>
  </si>
  <si>
    <t>Stockton Pass</t>
  </si>
  <si>
    <t>91789-5111</t>
  </si>
  <si>
    <t>2lucyliu@gmail.com</t>
  </si>
  <si>
    <t>HLIUYE_MRMLS</t>
  </si>
  <si>
    <t>626-705-6118</t>
  </si>
  <si>
    <t>Lucy Liu</t>
  </si>
  <si>
    <t>For more information please call or Text Lucy Liu at 626-705-6118 Email 2lucyliu@gmail.com</t>
  </si>
  <si>
    <t>VIEW...VIEW...VIEW...Gorgeous City lights view located in the desirable area of Walnut in the Timberline community. Professional landscaping with lots of fruit trees. Marble floors in entry family room and kitchen. Large master suite with walk-in closet and deck for enjoying the beautiful city views. Walnut Schools close to MT. SAC and Cal Poly University.</t>
  </si>
  <si>
    <t>Collegewood Elem.</t>
  </si>
  <si>
    <t>H12066126</t>
  </si>
  <si>
    <t>21332 Stockton Pass Road</t>
  </si>
  <si>
    <t>H12066139_MRMLS</t>
  </si>
  <si>
    <t>From Lake Go East on Del Mar. Left at S Marengo. 358 S Marengo will be on the left.</t>
  </si>
  <si>
    <t>91101-3914</t>
  </si>
  <si>
    <t>HCHANMAN_MRMLS</t>
  </si>
  <si>
    <t>Mana Chan</t>
  </si>
  <si>
    <t>contact@arimyrealtor.com</t>
  </si>
  <si>
    <t>HARIAKHO_MRMLS</t>
  </si>
  <si>
    <t>909-282-0904</t>
  </si>
  <si>
    <t>Ariandi Kho</t>
  </si>
  <si>
    <t xml:space="preserve">Owner often works from home please make an appointment to show we may need one hours notice to tidy up before showing . Texting 714-396-4588 works best pls reference 358M and supply your DRE . Thank you for showing </t>
  </si>
  <si>
    <t xml:space="preserve">Move in ready Located on a serene tree-lined street in southwest Pasadena this stunning light-filled Cape Cod townhome offers the ultimate in privacy and serenity. The formal entry foyer opens to an airy living room and formal dining area. Upgrades include engineered wood flooring and remodeled bathrooms upstairs. Sliding glass panels lead to a private deck perfect for dining al fresco. The large kitchen features granite counter tops. Upstairs two gracious master suites each with its own full bathroom offer cathedral ceilings large windows and breezy treetop views. The laundry area is conveniently located upstairs. The private attached two car garage is oversize. All this and you're just a short stroll from Old Town the Gold Line and the Paseo Colorado. Southwest Pasadena at its best </t>
  </si>
  <si>
    <t>H12066139</t>
  </si>
  <si>
    <t>358 S Marengo Avenue</t>
  </si>
  <si>
    <t>H12066223_MRMLS</t>
  </si>
  <si>
    <t>Miller/Lauren</t>
  </si>
  <si>
    <t>GET MILLER GO NORTH ON LAUREL MAKE A RIGHT ON CITRON.</t>
  </si>
  <si>
    <t>92335-8101</t>
  </si>
  <si>
    <t>lydia.dominguez@century21.com</t>
  </si>
  <si>
    <t>909-873-3711</t>
  </si>
  <si>
    <t>HDOMILYD_MRMLS</t>
  </si>
  <si>
    <t>909-915-4840</t>
  </si>
  <si>
    <t>Lydia Dominguez</t>
  </si>
  <si>
    <t>THIS IS A SHORT SALE SUBJECT TO LENDER APPROVAL. AMOUNT OF COMMISSION SEE SHOWN IN THE S/O COMPENSATION. THE FACT THAT THE SALE TERMS &amp; GROSS COMMISSION ARE SUBJECT TO LENDERS APPROVAL THE AMOUNT OR METHOD BY WHICH THE COMPENSATION OFFERED WILL BE RE</t>
  </si>
  <si>
    <t xml:space="preserve">An impressive two level home Ceramic tile on the first floor kitchen with granite counter tops situated on nice sized lot in a prime location close to schools shopping and freeway access. Features a spacious interior fireplace 3 BEdroom. All situated on a nice sized area with 2 car garage with direct interior access. Dont miss this great buy. HURRY IT WONT LAST AGENTS PLEASE READ THE REMARKS </t>
  </si>
  <si>
    <t>H12066223</t>
  </si>
  <si>
    <t>17952 Citron Avenue</t>
  </si>
  <si>
    <t>H12066303_MRMLS</t>
  </si>
  <si>
    <t>X/Cosmos N/Riverside W/Euclid</t>
  </si>
  <si>
    <t xml:space="preserve">Easy to shoe Someone Speak no English is always home/Do not go without appointment Call Agent First and go direct. Allow 15 minutes to prepare to show </t>
  </si>
  <si>
    <t xml:space="preserve">Standard Sales - BEAUTIFUL TWO Story Newer house LOCATED in the CYPRESS CREEK COMMUNITY. THIS HOME HAS NICE FLOOR PLAN WITH 3 BEDROOMS all Upstairs  2 full Bath and 1/2 Bath downstairs  FIREPLACE IN LIVING ROOM HARDWOOD FLOORS STAINLESS APPLIANCES IN KITCHEN MASTER HAS WALK-IN CLOSETS GOOD SIZE BEDROOMS. 2 Cars Garage 2 parking Space long driveway  which can park another 2 cars. COMMUNITY HAS POOL AREA WITH A SPA AND SEVERAL PARKS FOR YOUR CHILDREN. Very Low &amp; Affordable HOA Fees only 105/Month Extra large Lot size in the same complex lot size 5114  Can park up to 6 cars. Easy to show Call Listing Agent and Go Someone always home </t>
  </si>
  <si>
    <t>H12066303</t>
  </si>
  <si>
    <t>12860 Zinnea Avenue</t>
  </si>
  <si>
    <t>H12066308_MRMLS</t>
  </si>
  <si>
    <t>Map QUest</t>
  </si>
  <si>
    <t>92335-7740</t>
  </si>
  <si>
    <t>-The seller has directed that all offers on this listing must be made online in www.Homepath.com. Click the Make Offer button to submit an offer. Also after submitting offer online please fax to 909 988-7681 Pre approval letter and or Proof of fund</t>
  </si>
  <si>
    <t>Nice ATTACHED home north of 10 freeway. 3 bedrooms and 2 baths with attached 2 car garage. Convienient to all. This home is being sold AS IS . Buyers and buyers agent to satisfy themselves as to any permits. No warranties expressed or implied.</t>
  </si>
  <si>
    <t>H12066308</t>
  </si>
  <si>
    <t>16184 Orange Court</t>
  </si>
  <si>
    <t>H12066350_MRMLS</t>
  </si>
  <si>
    <t>Clasico Ct</t>
  </si>
  <si>
    <t>Abundante</t>
  </si>
  <si>
    <t>92127-3326</t>
  </si>
  <si>
    <t>Abundante Ct</t>
  </si>
  <si>
    <t>bangha26@hotmail.com</t>
  </si>
  <si>
    <t>909-581-6983</t>
  </si>
  <si>
    <t>HBANGMIK_MRMLS</t>
  </si>
  <si>
    <t>909-786-6003</t>
  </si>
  <si>
    <t>Mi Bang</t>
  </si>
  <si>
    <t>909-581-6988</t>
  </si>
  <si>
    <t>Very easy to show just call joanne bang 909-786-6003</t>
  </si>
  <si>
    <t>Beautiful 2story newer home located on a quiet cul-de-sac street in a fabulous community. This home has 3bedrooms and a huge loft which can be converted 4th bedroom. Light and very bright open plan. Mater bath with separate shower and bathtub and dual sinks. Seller is very motivated. excellent school district.Close to 4s shopping gym library schools and park. This is a standard sale and we will respond to all offers promptly.</t>
  </si>
  <si>
    <t>H12066350</t>
  </si>
  <si>
    <t xml:space="preserve">10619 Abundante Ct </t>
  </si>
  <si>
    <t>H12066431_MRMLS</t>
  </si>
  <si>
    <t>Elm Haven</t>
  </si>
  <si>
    <t>91745-3733</t>
  </si>
  <si>
    <t>ft87@columbia.edu</t>
  </si>
  <si>
    <t>HCAROLTU_MRMLS</t>
  </si>
  <si>
    <t>626-274-5059</t>
  </si>
  <si>
    <t>Carolyn Tu</t>
  </si>
  <si>
    <t>PB1887_MRMLS</t>
  </si>
  <si>
    <t>Carolyn Fu Tu Broker</t>
  </si>
  <si>
    <t>Supra go direct</t>
  </si>
  <si>
    <t>newly remodeled kitchen Newly remodeled bathrooms. walking distance to Wilson High School. close to market and freeway.</t>
  </si>
  <si>
    <t>H12066431</t>
  </si>
  <si>
    <t>16490 Elm Haven Drive</t>
  </si>
  <si>
    <t>MH DN DR FR LR MB OF GB</t>
  </si>
  <si>
    <t>DE KC FM EK</t>
  </si>
  <si>
    <t>H12066445_MRMLS</t>
  </si>
  <si>
    <t>Pickering &amp; Whitley</t>
  </si>
  <si>
    <t>Pickering</t>
  </si>
  <si>
    <t>90601-2415</t>
  </si>
  <si>
    <t>JASONREYNOLDS@STANDINGROCKREALTY.COM</t>
  </si>
  <si>
    <t>HREYNJAS_MRMLS</t>
  </si>
  <si>
    <t>888-829-2155</t>
  </si>
  <si>
    <t>PB6620_MRMLS</t>
  </si>
  <si>
    <t>Standing Rock Realty</t>
  </si>
  <si>
    <t>EASY TO SHOW MUST Call MARTINA - AGENTS FOLLOW DIRECTIONS - Inquiry via email mls@targetassets.com - ALL OFFERS to include a EMD copy Proof of Funds &amp; Pre-approval from AFN Direct Lender- EMAIL Preapproval@TargetAssets.com for immediate contact. Selling</t>
  </si>
  <si>
    <t>STANDARD SALE Beautifully Remodeled home with City Light Views. Perfect for a large family or rent the two lower units. This home has been completely upgraded and has income opportunity. Home was recently appraised and your fussiest buyers will not be disappointed. Move in condition and close to freeways shopping schools and colleges.</t>
  </si>
  <si>
    <t>And</t>
  </si>
  <si>
    <t>H12066445</t>
  </si>
  <si>
    <t>5643 Pickering Avenue</t>
  </si>
  <si>
    <t>H12066451_MRMLS</t>
  </si>
  <si>
    <t>Benson &amp; Foothill</t>
  </si>
  <si>
    <t>Use www.maps.com</t>
  </si>
  <si>
    <t>91786-7539</t>
  </si>
  <si>
    <t>Foothill Promenade</t>
  </si>
  <si>
    <t>HYUNGEMI_MRMLS</t>
  </si>
  <si>
    <t>Emily Yung</t>
  </si>
  <si>
    <t>Kim@YungAndAssociates.com</t>
  </si>
  <si>
    <t>626-913-8397</t>
  </si>
  <si>
    <t>HYUNGKIM_MRMLS</t>
  </si>
  <si>
    <t>626-688-4185</t>
  </si>
  <si>
    <t>Kim Yung</t>
  </si>
  <si>
    <t>909-860-4560</t>
  </si>
  <si>
    <t>Tenant requires 24 hour notice for showing. Send a text to the listing 626-688-4185 include date and time you wish to show the property &amp; your DRE license . Email your offer to Kim@YungandAssociates.com. Offer must include pre-approval from a direc</t>
  </si>
  <si>
    <t>BQ A8</t>
  </si>
  <si>
    <t>This Lovely Beazer Home features 3 bedrooms 2.5 baths 2-story 1 670 spacious square feet of living space. Beautiful upgraded kitchen with granite counter tops 2-car garage with direct access. Conveniently located between both the 10 &amp; 210 freeways nearby shopping &amp; historic route 66. Community pool spa and bbq. Newer home built in 2007.</t>
  </si>
  <si>
    <t>Sycamore High</t>
  </si>
  <si>
    <t>H12066451</t>
  </si>
  <si>
    <t>1487 Florence Court</t>
  </si>
  <si>
    <t>RG SW SG X46 YF YB FN LZ</t>
  </si>
  <si>
    <t>PV EXR FT HT</t>
  </si>
  <si>
    <t>DW A2 TC MO RA SV SC</t>
  </si>
  <si>
    <t>Z24 RL B1 DB FC</t>
  </si>
  <si>
    <t>H12066460_MRMLS</t>
  </si>
  <si>
    <t>Golden Springs/Rapidview</t>
  </si>
  <si>
    <t>Greenside</t>
  </si>
  <si>
    <t>91789-3819</t>
  </si>
  <si>
    <t>propertybypeggye@aol.com</t>
  </si>
  <si>
    <t>909-861-5853</t>
  </si>
  <si>
    <t>HJACKPEG_MRMLS</t>
  </si>
  <si>
    <t>909-241-4905</t>
  </si>
  <si>
    <t>Peggye Jackson</t>
  </si>
  <si>
    <t>Fax offer to 909 606-0684 with purchase agreement proof of funds FICO score direct lender approval and agency.</t>
  </si>
  <si>
    <t>9169sf</t>
  </si>
  <si>
    <t>Executive View home - Turnkey- Exercise pool and spa four bedrooms including one bedroom downstairs. 3 remodeled bathrooms. Custom featured upgrades include a redesigned kitchen with unique storage cabinets huge family breakfast bar cabinets with pull our drawers double pantry built-in recycle bin trash compactor double dishwasher built-in wine rack and much more Stunning redesigned master bedroom with a view large walk-in closet fireplace spa tub separate glass enclosed shower. Enjoy the cozy upstairs den with built in wet bar and french doors which lead to the balcony. Family room with pool city and mountain views. A beautiful living room with upgraded marble fireplace adds to the beauty of this home. A wonderful backyard with sparkling pool grassy areas patio bbq and view completes the space needed for perfect social gatherings.</t>
  </si>
  <si>
    <t>H12066460</t>
  </si>
  <si>
    <t>20729 Greenside Drive</t>
  </si>
  <si>
    <t>H12066543_MRMLS</t>
  </si>
  <si>
    <t>91748-2150</t>
  </si>
  <si>
    <t>jackyangrealtor@yahoo.com</t>
  </si>
  <si>
    <t>PB6028_MRMLS</t>
  </si>
  <si>
    <t>Pei Ching Li</t>
  </si>
  <si>
    <t>price is firm. price for quick sell. for showing appointment please call 626-542-8188. its easy to show. offer fax t0 626-226-4488.</t>
  </si>
  <si>
    <t>what a deal 25 000 for great location. excellent floor plan. hardwood floor. indoor laundry room with washer and dryer. central air and heating system. this mobile park has clubhouse pool spa. guest parking. close to restaurants and supermarket.</t>
  </si>
  <si>
    <t>H12066543</t>
  </si>
  <si>
    <t>H12066566_MRMLS</t>
  </si>
  <si>
    <t>Vally Vista/Peppermint</t>
  </si>
  <si>
    <t>91709-3855</t>
  </si>
  <si>
    <t>jimthompson8888@gmail.com</t>
  </si>
  <si>
    <t>H165360_MRMLS</t>
  </si>
  <si>
    <t>951-212-8700</t>
  </si>
  <si>
    <t>James Thompson</t>
  </si>
  <si>
    <t>Agents Viewing instructions are as noted Sunday June 3rd between 11 00AM and 4 00 PM only with Homeowner. Bring your hard to please buyer shows great No sign in yard. For additional info please call Craig Whitmire ONLY @ 909-973-7718 Thank you.</t>
  </si>
  <si>
    <t>Show your fussiest buyers Chino Hills model perfect 2 story located in beautiful Village Oaks with City and Mtn Views upgraded throughout formal living and dining areas family room with fireplace Re-modeled kitchen with new cabinets with quartz countertops. Master suite with re-modeled private bath and dressing area with travertine plus beautiful view. Spacious secondary bdrms. 2 car attached garage with sectional roll-up door with auto opener. private cul-de-sac street and just a short walk to popular Oakridge elem school. very well groomed front and rear yards with auto sprinklers. backyard patio with new power operated Sunsetter retracting patio cover. Schools parks and shopping all nearby. Freeway close to all metro work centers. By appointment only Please call for additional info and access. Any accepted offer Subject to seller sucessfully purchasing and closing home of choice and to close concurrent with that purchase. See agent remarks for viewing instructions Thank You.</t>
  </si>
  <si>
    <t>H12066566</t>
  </si>
  <si>
    <t>3044 Plum Street</t>
  </si>
  <si>
    <t>H12066585_MRMLS</t>
  </si>
  <si>
    <t>Gold Run/Castle Rock</t>
  </si>
  <si>
    <t>Crooked Creek</t>
  </si>
  <si>
    <t>91765-3722</t>
  </si>
  <si>
    <t>If you have questions call jim @ 909-762-7988. PLEASE LOCK DOORS THE CARPET IS BRAND NEW HELP ME KEEP IT CLEAN.Thanks for showing.</t>
  </si>
  <si>
    <t>Great curb appeal. WALNUT VALLEY SCHOOL DISTRICT tile roof NEW style windows roll up garage door with opener. NEW plush carpeting Neutral color  wood flooring in entry dining room and hallway. I BEDROOM DOWNSTAIRS with walk in closet Also walk in closet in one bedroom upstairs..Upgraded counter top in Kitchen. Kitchen also has new disposal new gas stove and cook top year old dishwasher also solid maple wood cabinets. upgraded downstairs bathroom. No more popcorn ceilings in this home.. Fresh interior paint neutral . Formal dining room some ceiling fans in this wonderful home.CENTRAL AIR CONDITIONING AND HEATING An add on enclosed room of approximately 400 square feet which gives you about 2025 square feet buyer to verify. with its own air conditioning this room does not have newer windows. This is year around game room family room however you want to use it. Seller says it is permitted. Cozy fireplace in living room ready for those chilly Diamond Bar nights. There is large added on laundry room. Lets not for get the beautiful fenced pool with extra storage building.This home is in absolute move in condition. Copper plumbing thru out except upstairs bath.</t>
  </si>
  <si>
    <t>H12066585</t>
  </si>
  <si>
    <t>3535 Crooked Creek Drive</t>
  </si>
  <si>
    <t>Z24 RL STO SUR FC</t>
  </si>
  <si>
    <t>H12066684_MRMLS</t>
  </si>
  <si>
    <t>Jeffery Rd./Trabuco Rd.</t>
  </si>
  <si>
    <t>Pne</t>
  </si>
  <si>
    <t>Torrey</t>
  </si>
  <si>
    <t>92620-3391</t>
  </si>
  <si>
    <t xml:space="preserve">Camellia Came </t>
  </si>
  <si>
    <t>Torrey Pine</t>
  </si>
  <si>
    <t>swu@nextg.cc</t>
  </si>
  <si>
    <t>949-666-0456</t>
  </si>
  <si>
    <t>HWUUSOPH_MRMLS</t>
  </si>
  <si>
    <t>949-910-2990</t>
  </si>
  <si>
    <t>Sophia Wu</t>
  </si>
  <si>
    <t>PB3358_MRMLS</t>
  </si>
  <si>
    <t>Next-G Realty</t>
  </si>
  <si>
    <t>The listing agent is related to home owners. 3 hours notice at least. Please e-mail or call/text Sophia Wu c 949-910-2990 for showing appointment or any questions. Offers must be with proof of funds and pre-approval letter. The seller won't response if y</t>
  </si>
  <si>
    <t>BQ A28 CB A20</t>
  </si>
  <si>
    <t>The beautiful home with a great cul-de-sac location in the gated community of Northwood II. Hardwood &amp; ceramic tile floors custom paint shutters throughout granite counters stainless appliances surround sound water filter. Four spacious bedrooms and 3 bathrooms. Built-in computer areas in both downstairs and upstairs. Main floor bedroom with walk in closet and full bathroom which could be used as an office or living room. Open floor plan with huge kitchen family room with cozy fireplace leading to the private backyard. Spacious master bedroom with dual sinks. Warm paint throughout the home. All rooms have ceiling fan/lighting. Association offers pool spa club house BBQ. Walking to pool park shopping and restaurants.</t>
  </si>
  <si>
    <t>H12066684</t>
  </si>
  <si>
    <t xml:space="preserve">22 Torrey Pine </t>
  </si>
  <si>
    <t>DW RA SV K3</t>
  </si>
  <si>
    <t>H12066685_MRMLS</t>
  </si>
  <si>
    <t>Between Garey And Towne</t>
  </si>
  <si>
    <t>91766-4564</t>
  </si>
  <si>
    <t>calistaterealty@gmail.com</t>
  </si>
  <si>
    <t>626-609-4600</t>
  </si>
  <si>
    <t>HYAMAGER_MRMLS</t>
  </si>
  <si>
    <t>626-201-0312</t>
  </si>
  <si>
    <t>Geremy Yamamoto</t>
  </si>
  <si>
    <t>Submit all offers to calistateoffers@gmail.com Include preapproval and POF &amp; EMD Per the seller exterior termite structural work was completed on 6/7/12.</t>
  </si>
  <si>
    <t>STUNNING 2 STORY DETACHED TOWNHOME LOCATED IN SMALL COMMUNITY. BUILT IN 1992 THIS RECENTLY REHABBED HOME FEATURES A HIGHLY FUNCTIONAL FLOOR PLAN WITH 1 BEDROOM AND FULL BATHROOM DOWNSTAIRS REMODELED KITCHEN NEW FLOORING FRESH COAT OF PAINT OPEN LIVING ROOM WITH FIREPLACE 2 CAR ATTACHED GARAGE WITH EXTRA STORAGE SPACE BRAND NEW INTERIOR FIRE SPRINKLER SYSTEM CENTRAL A/C REAR PATIO AND FRONT YARD. IN CLOSE PROXIMITY TO WESTERN UNIVERSITY AND FREEWAY ACCESS. GREAT STARTER HOME OR INVESTMENT OPPORTUNITY. WATER TRASH FIRE INSURANCE LANDSCAPING AND EXTERIOR REPAIR INCLUDED IN MONTHLY HOA FEE.</t>
  </si>
  <si>
    <t>H12066685</t>
  </si>
  <si>
    <t>595 E Phillips Boulevard</t>
  </si>
  <si>
    <t>H12066688_MRMLS</t>
  </si>
  <si>
    <t>Foothill/Turnbow Dr/Oswego</t>
  </si>
  <si>
    <t xml:space="preserve">Sunland Blvd to Foothill Blvd. Right on Turnbow. Best to enter off alley where garage is located </t>
  </si>
  <si>
    <t>91040-2621</t>
  </si>
  <si>
    <t>smcgookin@mindspring.com</t>
  </si>
  <si>
    <t>HMCGOSCO_MRMLS</t>
  </si>
  <si>
    <t>909-568-6763</t>
  </si>
  <si>
    <t>Scott McGookin</t>
  </si>
  <si>
    <t>800-418-5667</t>
  </si>
  <si>
    <t>All offers must include pre-qual FICO verification of downpayment/closing costs statewide advisory copy of buyers GFD check SSA with all offers. Offer to be completed with agent &amp; broker DRE License numbers. Offer must be submitted on RPA-CA -4/10 v</t>
  </si>
  <si>
    <t>Private Sunland Retreat. Beautiful remodeled 3 BR 2 BA home w- lots of upgrades &amp; character. Airy &amp; open floor plan w-high ceilings beautifully exposed espresso finish wood beams &amp; well lit w-natural light. LR has a fireplace and views to lovely flowering rose bushes &amp; greenery in the front and side yards. LR opens to the kitchen which enjoys a breakfast bar gas range &amp; oven dishwasher lots of cabinet space &amp; adjacent eating area. Spacious MBR offers view to the beautifully landscaped yard. Two great size well lit add'l bedrooms. 2 full baths. One bath w- a gorgeous classic claw foot tub brass shower curtain rail and lovely vanity w- storage. Large well lit artist studio in the rear of the house w- separate access to the back deck and garage. This home is a hidden treasurer offering a very private retreat-like setting for sunbathing or entertaining or enjoying the properties fragrant colorful flowering landscape and citrus trees. Even room to add your own vegetable garden if you like. New owner will benefit from over 60k of impvts including new roof new HVAC new flooring new range/oven custom blinds ceiling fans throughout front door and front &amp; back decking dual pane windows and more . This special well cared for property won t last.</t>
  </si>
  <si>
    <t>H12066688</t>
  </si>
  <si>
    <t>8940 Oswego Street</t>
  </si>
  <si>
    <t>DW RF WA DR A2 MO RA CO K8 BIN GA</t>
  </si>
  <si>
    <t>H12066813_MRMLS</t>
  </si>
  <si>
    <t>Golden Springs &amp; High Knob</t>
  </si>
  <si>
    <t>91765-1111</t>
  </si>
  <si>
    <t>info@steveandgina.com</t>
  </si>
  <si>
    <t>909-525-4127</t>
  </si>
  <si>
    <t>HGOMESTE_MRMLS</t>
  </si>
  <si>
    <t>909-992-6605</t>
  </si>
  <si>
    <t>Steve Gomez</t>
  </si>
  <si>
    <t>Please click on the supplement to view the list of upgrades and amenities. Submit Offers With Pre-approval and Copy Of Deposit Check to info@steveandgina.com or Fax to 909-525-4127. Dogs on the left side yard of house don't open side gate. You are able to</t>
  </si>
  <si>
    <t xml:space="preserve">Beautiful Diamond Bar home Completely Remodeled Seller spent over 200 000 in quality upgrades over the years. The spacious layout is perfect for entertaining. The home features high ceilings beautiful marble flooring throughout and ceiling fans in the bedrooms. The kitchen has granite counter tops and custom maple cabinets with all the amenities full extension drawers and high end Thermador cooking appliances. A large master suite features a custom master bath with marble counter tops Kohler rectangular sinks with high end fixtures custom glass shower door marble tile walls and a tub made with tumbled marble and slate. Formal dining room with french doors private front courtyard with water fountain upgraded air conditioner and heater and a sparkling pool with Pebble Tech finish. This home is a must see </t>
  </si>
  <si>
    <t>H12066813</t>
  </si>
  <si>
    <t>1116 N Del Sol Lane</t>
  </si>
  <si>
    <t>DW RF A2 TC MO RA ST</t>
  </si>
  <si>
    <t>Z24 B1 WR SD</t>
  </si>
  <si>
    <t>H12066905_MRMLS</t>
  </si>
  <si>
    <t>Grand And Cortez</t>
  </si>
  <si>
    <t>From 10 freeway go south on Grand west on Cortez and 1st left is Wrede. House on the right side.</t>
  </si>
  <si>
    <t>91791-2352</t>
  </si>
  <si>
    <t>janenathan2000@gmail.com</t>
  </si>
  <si>
    <t>949-679-7884</t>
  </si>
  <si>
    <t>HNATHJAN_MRMLS</t>
  </si>
  <si>
    <t>909-802-8525</t>
  </si>
  <si>
    <t>Jane Nathan</t>
  </si>
  <si>
    <t>Please call Jane at 909-802-8525 or 949-266-4702 to schedule an appointment. Preferably 1-4 pm.Offers to include pre approval letter source and proof of down payment credit report including fico scores EMD 3 of purchase price. Please e-mail to janenathan</t>
  </si>
  <si>
    <t>STANDARD SALE STANDARD SALE STANDARD SALE .Elegant custom single story pool home featuring 4bedrooms and 4baths 3924 sqft of living area on almost half acre usable lot. This home is located in the Prestigious South hills School district and also conveniently located to all amenities.Impressive beleveled glass oak double door leads to a beautiful foyer entrance with parquet wood floor. Spacious step down living room with picture windows and fire place. Extra large Family room with big brick fireplace. Formal dining room. Kitchen with center island built-in Sub zero Refrigerator lots of cabinet space. Master Bedroom with an extra large master bath featuring a Jaquzzi Tub double Vanity and Walking closet. Three additional good sized Bedrooms. Two of them are jack and Jill with one bath in between and an additional bedroom with attached bath. 4th bathroom by the family room area.. Separate Laundry room with built-in counters sink  and cabinets. Professionally landscaped with Koi Pond patio pool and spa for all your out door entertaining.Long private drive way leading to 3 car detached garages.RV parking.Enclosed side yard for dog run.</t>
  </si>
  <si>
    <t>H12066905</t>
  </si>
  <si>
    <t>613 Wrede Way</t>
  </si>
  <si>
    <t>Z24 STO WR Z17 RB FC</t>
  </si>
  <si>
    <t>H12066983_MRMLS</t>
  </si>
  <si>
    <t>Amberridge</t>
  </si>
  <si>
    <t>93021-3705</t>
  </si>
  <si>
    <t xml:space="preserve">Belmont West Ranch 385 </t>
  </si>
  <si>
    <t>leeychristy@hotmail.com</t>
  </si>
  <si>
    <t>HLEEYING_MRMLS</t>
  </si>
  <si>
    <t>Ying Lee</t>
  </si>
  <si>
    <t>Divorced Sale Agent please contact owner to make appointment for showing. Give 24 hours notice then go direct. Supra at front door. Owner's contact Kay 805 231-0661. Email any questions to leeychristy@hotmail.com or text to 562 841-0548. Thanks</t>
  </si>
  <si>
    <t>Belmont on probably the best cul-de-sac location in the tract This beautiful home boasts 2 665 sf with 4 bedrooms and 3.5 baths. Large living room w/ soaring ceilings and fireplace. All bedrooms are upstairs and have newer plush/upgraded carpet. Spacious master has it's own private balcony and sitting area/office. Spa-like master bath dual sinks and seperate shower. 2 bedrooms with private bath while the 3rd bedroom is currently used as music room which can also convert into a study room. All rooms are very large and feature over-sized closets. The tranquil and private park-like backyard is surroundly almost entirely by open space and has a custom stamped concrete patio and sprawling grassy lawn. Great location near award-winning Arroyo West Elementary and one of the best parks in Moorpark HOA including front yard gardening association pool kids playground and park.</t>
  </si>
  <si>
    <t xml:space="preserve">Belmont West Ranch </t>
  </si>
  <si>
    <t>H12066983</t>
  </si>
  <si>
    <t>11467 Amberridge Court</t>
  </si>
  <si>
    <t>DW RF WA DR A2 MO ST SV BIN ELE GA</t>
  </si>
  <si>
    <t>H12066990_MRMLS</t>
  </si>
  <si>
    <t>Chestnut/Seaside Way &amp; Ocean B</t>
  </si>
  <si>
    <t>Off Ocean Blvd turn down to Chestnut to the subterranean parking garage. Call the concierge from the call box for access.</t>
  </si>
  <si>
    <t>90802-8170</t>
  </si>
  <si>
    <t xml:space="preserve">Downtown Dt </t>
  </si>
  <si>
    <t>Call me at 909-802-5722 for Lock Box combination number and location to schedule viewing. If you have a buyer who is interested in living in Long Beach show them this Unit. The views are truly jaw-dropping.</t>
  </si>
  <si>
    <t>IV CV CL HV VM OV VQ VW</t>
  </si>
  <si>
    <t>D26 D20 D06 OAC</t>
  </si>
  <si>
    <t>SA BQ BT EX CB GR A20 A27 ST H8 IN</t>
  </si>
  <si>
    <t xml:space="preserve"> STANDARD SALE Not a short sale/foreclosure . Enjoy Downtown Long Beach's ultimate new urban luxury high rise residential address - West Ocean Towers. This once in a lifetime condo has unparalleled million dollar views from a wall of floor to ceiling windows featuring the Ocean the Coastline the Marina Queen Mary and Downtown Los Angeles. The best corner of the building for views. This 1 660 sq ft 2 BEDROOM/2 BATHROOM unit is the largest 2 bedroom floorplan. Located on the 25th floor this Unit features exclusive privacy with only 4 neighbors and is only accessible by residents of the 25th floor. The Unit itself shows like a model and features granite countertops washer/dryer and two large private balconies. The Unit comes with side-by-side gated parking spots and one of the largest storage units both options that the seller paid extra to acquire. In addition to standard amenities West Ocean Towers includes super luxurious amenities such as temperature controlled wine room and 24/7 concierge. Within walking distance to fine dining entertainment and shopping at the Long Beach Convention Center the Aquarium Shoreline Village and the Art District. Easy access to biking trails and right next to open party fishing boats.</t>
  </si>
  <si>
    <t xml:space="preserve">Dow </t>
  </si>
  <si>
    <t>H12066990</t>
  </si>
  <si>
    <t>400 W Ocean Boulevard</t>
  </si>
  <si>
    <t>H12067047_MRMLS</t>
  </si>
  <si>
    <t>91745-4405</t>
  </si>
  <si>
    <t xml:space="preserve">New New New Bright &amp; Open Home with Lots of Windows Gorgeous Front Yard Great Curb Appeal Lots of Grass &amp; Flowers Gorgeous Entry with New Modern Tile Imported From Spain New Hardware On Front Door All New Brazilian Koa Wood Floors Throughout New Light Fixtures Throughout Formal Living Room with Brick Fireplace Floor To Ceiling Windows Overlook The Backyard Formal Dining Room Features New Tile New Modern Light Fixture All New Modern Kitchen Features Granite Countertops New Whirlpool Stainless Steel Appliances Custom Tiled Backsplash New Sink Faucet and Tile Floor Bathrooms Are Totally Remodeled With New Vanities Toilets Sinks &amp; Fixtures Tile Floors All Dual Paned Milgard Windows &amp; Slider Doors Throughout New Interior &amp; Exterior Paint New Moldings &amp; Carpet Huge Family Room with Access To The Backyard Lennox Central Air/Heat Four Spacious Bedrooms Master Features Remodeled Private Bath Huge Picture Window &amp; Lots of Closet Space All New Recessed Lighting Throughout Nice Custom Awnings Installed Over Front Door &amp; Back Slider Door Huge Backyard with Lots of Grass Flowers Fruit Trees &amp; Room To Play Newer Garage Door with Automatic Openers Direct Garage Access Automatic Sprinklers at Front and Rear A Great Family Home </t>
  </si>
  <si>
    <t>H12067047</t>
  </si>
  <si>
    <t>2751 Montellano Avenue</t>
  </si>
  <si>
    <t>BK RS ST</t>
  </si>
  <si>
    <t>GZ SJ CN BBQ SG YF YB LZ X44 X48</t>
  </si>
  <si>
    <t>A2 REF ST K8</t>
  </si>
  <si>
    <t>KP LV MJ WC</t>
  </si>
  <si>
    <t>BN KC EK LC</t>
  </si>
  <si>
    <t>H12067150_MRMLS</t>
  </si>
  <si>
    <t>South Of San Bernardino Rd</t>
  </si>
  <si>
    <t>91723-1822</t>
  </si>
  <si>
    <t>FOR SHOWINGS PLEASE CALL PATRICIA 626-233-5089 DO NOT SHOW UP WITHOUT APPT.2 GREAT BIG DOGS MUST BE PUT AWAY BEFORE SHOWING-THE SALE OF THIS HOME IS CONTINGENT UPON SELLERS FINDING ANOTHER HOME AND CLOSING ESCROWS CONCURRENT</t>
  </si>
  <si>
    <t xml:space="preserve"> WOW TURN KEY HOME COMPLETELY REFURBISHED FROM THE GROUND UP WITH QUALITY UPGRADES IN A GREAT COVINA NEIGHBORHOOD NEWLY PAINTED INTERIOR AND EXTERIOR NEW WINDOWS DOORS POCKET DOORS INSULATED GARAGE DOOR NEW COOPER PLUMBING THRU-OUT NEW TOILETS NEW GAS LINES ELECTRICAL COMPLETELY REWIRED MAIN HOUSE AND GARAGE W/220 NEW OUTLETS NEW SERVICE PANEL RECESSED LIGHTING NEW CENTRAL HEAT AND AIR W/NEW DUCTS NEW ATTIC EXHAUST FANS NEWCEILING FANS WITH REMOTE STAY NEW CARPET NEW CUSTOM FIREPLACE W/OAK MANTEL&amp;GRANITE GAS LOGS&amp;SCREEN NEW KITCHEN LAMINATE FLOOR STAINLESS STEEL SINK&amp;FAUCET NEW DOUBLE OVENS WINE COOLER HEAVY DUTY GARBAGE DISPOSAL 50 GAL WATER HEATER NEW WINDOW COVERINGS BLINDS&amp;SHUTTERS MIRRORED CLOSET DOORS NEW TILE IN BATHROOM NEW CEMENT&amp;SLATE WALK WAYS&amp;PLANTERS POOL COMPLETELY REDONE W/BEAUTIFUL GLASS MOSAICS NEW POOL FILTER&amp;PUMP NEW 12k SUNDANCE SPA WITH POD STATION&amp;STEREO NEW GAZEBO CABANA W/Built-in BBQ AN ENTERTAINERS DELIGHT TUFF SHED HOUSE IS BTL W/REDWOOD ROOF 9YRS NEW HUGE 12 899 LOT CLOSE TO SCHOOLS SHOPPING&amp;RESTAURANTS EASY ACCESS TO FWYS...BRING YOUR FUSSIEST BUYERS THEY WILL BE DELIGHTED...OH DID I MENTION STANDARD SALE.</t>
  </si>
  <si>
    <t>H12067150</t>
  </si>
  <si>
    <t>333 N Hollenbeck Avenue</t>
  </si>
  <si>
    <t>BO LR FS SQ WI</t>
  </si>
  <si>
    <t>H12067483_MRMLS</t>
  </si>
  <si>
    <t>92880-3787</t>
  </si>
  <si>
    <t>Drive by only for now. Please do not disturb tenant do not knock on the door. You are welcome to go to back yard if the gate is unlocked. Please submit your offer SUBJECT TO INSPECTION to susanwu72@gmail.com with pre-qualify letter proof of fund and FI</t>
  </si>
  <si>
    <t>Rare found 2007 built beautiful house with huge lot 22216 Square foot Upgrade through out the house with turn key conditions. Property located at south side of East Vale easy access to freeway. One bed room one bath room downstairs five bed rooms upstairs. 18 X 18 beautiful tile through out most of downstairs and bath rooms. Double height ceiling in living room with lots of sun light. Light maple color cabinets in kitchen with granite counter tops center island and walk-in pantry. Beautiful window shutters through out the house. Freshly professional two tone paint have just been done. Three car garage space with only two car garage door. One garage space can only be used as storage area. Front yard has nice landscape. Huge back yard is flat and all usable. It is enough for pool spa tennis court may be not professional size  BBQ area vegetable area and play ground. Excellent for entertainment and relaxing This is a million dollar house in good market it shows pride of ownership.</t>
  </si>
  <si>
    <t>H12067483</t>
  </si>
  <si>
    <t>8408 Fowler Lane</t>
  </si>
  <si>
    <t>PC CS SL RO ST PO</t>
  </si>
  <si>
    <t>DW RF WA DR A2 MO RA K8 ELE</t>
  </si>
  <si>
    <t>ZN AC EA</t>
  </si>
  <si>
    <t>LIB LR MB GR</t>
  </si>
  <si>
    <t>CJ HC DDE</t>
  </si>
  <si>
    <t>LI GN G14 LR SY WI</t>
  </si>
  <si>
    <t>H12067497_MRMLS</t>
  </si>
  <si>
    <t>Fairmont And Canyon Rim</t>
  </si>
  <si>
    <t>91 East Right on Imperial Exit Left on Santa Ana Canyon Right on Fairmont Right on Canyon Rim Left on Paseo Ganado</t>
  </si>
  <si>
    <t>Paseo Ganado</t>
  </si>
  <si>
    <t>92807-4305</t>
  </si>
  <si>
    <t>forsaigals@gmail.com</t>
  </si>
  <si>
    <t>714-485-2065</t>
  </si>
  <si>
    <t>HSAIGADA_MRMLS</t>
  </si>
  <si>
    <t>714-396-5119</t>
  </si>
  <si>
    <t>Adarsh Saigal</t>
  </si>
  <si>
    <t>PB5581_MRMLS</t>
  </si>
  <si>
    <t>Arqstone Realty &amp; Investments</t>
  </si>
  <si>
    <t>Agent is the property owner. There is no sign on property. Property is very easy to show. Just call Sai at 714-396-5119 to ensure that property is ready to show to your clients. Texting and email forsaigals@gmail.com are also preferred ways of communica</t>
  </si>
  <si>
    <t>D33 D15 D22</t>
  </si>
  <si>
    <t>One of a kind near new custom home with no expenses spared. It backs into Anaheim Hills Golf Course. Three balconies offer clear views of the distant mountains and city lights. Beautiful courtyard with 2 waterfalls and built-in barbecue is the perfect venue to hold your big parties and to impress your very picky and discerning friends. Enjoy watching the movies in a well equipped theater or listen to your favorite music anywhere in the house or outdoors on built-in speakers. Each bedroom has its own attached bathroom. The master suite is lavishly equipped with his/her sinks and walk-in closets. There is also full size jacuzzi tub and a shower set up with a relaxing steam bath. The gourmet kitchen is equipped with top of the line appliances including a built in Subzero refrigerator. Handcrafted crystal chandeliers adorn the main entryway formal dining and hallway. For your security the premises are monitored by security cameras. If luxury living at its finest is what you are looking for....look no more.</t>
  </si>
  <si>
    <t>H12067497</t>
  </si>
  <si>
    <t xml:space="preserve">583 S Paseo Ganado </t>
  </si>
  <si>
    <t>KP I9 HW LV LI</t>
  </si>
  <si>
    <t>H12067660_MRMLS</t>
  </si>
  <si>
    <t>Briarwood Plc</t>
  </si>
  <si>
    <t>Ardmoor</t>
  </si>
  <si>
    <t>91739-2503</t>
  </si>
  <si>
    <t>For offer submission please include 1 CAR contract only 2 D/Lender Pre-approval 3 Fico scores 4 VOF-Current Bank Statement 4 EMD 2 . Do not include disclosures at this time. Note Property is offered in its present condition As Is and Where</t>
  </si>
  <si>
    <t>A Smart Design A sharp single level home with an appealing Traditional design and situated in a prime location close to schools shopping and commuter access. Features a spacious interior with a living room with wood flooring cathedral ceiling and fireplace bonus room or den kitchen with plenty of cabinet and counter space and includes a breakfast nook 4 spacious bedrooms including a master suite with cathedral ceiling. All situated on a nice sized lot with patio and includes a two car garage with direct interior access. Please see agent remarks for offer submission.</t>
  </si>
  <si>
    <t>H12067660</t>
  </si>
  <si>
    <t>11914 Ardmoor Court</t>
  </si>
  <si>
    <t>Z24 RL CW B1 DDE FC</t>
  </si>
  <si>
    <t>DN LF BO FY FF JJ LR WI</t>
  </si>
  <si>
    <t>H12067779_MRMLS</t>
  </si>
  <si>
    <t>N. Whittier/ W. Walnut</t>
  </si>
  <si>
    <t>90631-8373</t>
  </si>
  <si>
    <t>Please text seller Mary at 562 760-4441 for showing appointments.</t>
  </si>
  <si>
    <t xml:space="preserve">This gorgeous estate in a soon-to-be gated community only one other gated community in the area is located in the rare countrylike city nestled in greater metropolitan LA. The estate sits on nearly one acre of flat usable land concrete pad ready for future guest/in-law house Double door entry very spacious floor plan built efficiently with no dead space w/ lots of storage 6BR 5BA master suite downstairs . Large family room w/ high ceiling recessed lighting new paint in&amp;out Gourmet kitchen w/granite and top-of-the-line appliances. Huge bonus room with hardwood flooring. .Very private and secluded PARK- LIKE... backyard w/soothing rock waterfalls fish pond meandering pathways and lots of fruit trees . Cul-de-sac location COMPLETE PRIVACY entertainers delight </t>
  </si>
  <si>
    <t>Sonora/Troy</t>
  </si>
  <si>
    <t>Rancho Starbuck</t>
  </si>
  <si>
    <t>H12067779</t>
  </si>
  <si>
    <t xml:space="preserve">1246 El Paseo </t>
  </si>
  <si>
    <t>H12067833_MRMLS</t>
  </si>
  <si>
    <t>Between Curran Pl &amp; Dudley St</t>
  </si>
  <si>
    <t>Meserve</t>
  </si>
  <si>
    <t>91766-2524</t>
  </si>
  <si>
    <t>realwarior@aol.com</t>
  </si>
  <si>
    <t>H166285_MRMLS</t>
  </si>
  <si>
    <t>626-233-6209</t>
  </si>
  <si>
    <t>Estela Castro</t>
  </si>
  <si>
    <t>Please check attached documents in the MLS Media Section.All price commissions concessions negotiation fees &amp; items requested by Buyer aresubject to S.S. lender's approval. Any reduction in commission will be split 50/50 betweenlisting and selling ag</t>
  </si>
  <si>
    <t>909-612-2109</t>
  </si>
  <si>
    <t>Home nice and spacious in Westmont area. 3 bedrooms 2 baths. 1483 sqft. Living room with fireplace. Dining room. Family room. Master bedroom has 2 closets one of them is a walk-in closet. Laundry inside. Covered patio perfect for entertaining. New carpet. Newer windows stove and dishwasher. RV access. 2 detached garage. Big lot. Near 71Fwy. Close to Diamond Bar and Philips Ranch.</t>
  </si>
  <si>
    <t>H12067833</t>
  </si>
  <si>
    <t>1573 Meserve Street</t>
  </si>
  <si>
    <t>H12067923_MRMLS</t>
  </si>
  <si>
    <t>92404-6407</t>
  </si>
  <si>
    <t>Del Rosa Ave</t>
  </si>
  <si>
    <t>call to make an appointment @ 760 701 - 2298 email offers to hmmoreno29@hotmail.com</t>
  </si>
  <si>
    <t>Nice house with 1 424 square feet of building structure located in a good neighborhood closed to schools and shopping centers. The house is nicely situated in a large lot with approximately 13 200 square feet based on assessors records to be verified . Perfect for growing family with plenty of room for addition and near good schools.</t>
  </si>
  <si>
    <t>H12067923</t>
  </si>
  <si>
    <t xml:space="preserve">6949 Del Rosa Ave </t>
  </si>
  <si>
    <t>H12067927_MRMLS</t>
  </si>
  <si>
    <t>91710-4049</t>
  </si>
  <si>
    <t>Great Chino location ready to move in upgraded new counter tops new appliances interior is freshly painted. Four spacious bedroom and 2 baths close to local park and shopping centers. See Agent remarks for offer details.</t>
  </si>
  <si>
    <t>H12067927</t>
  </si>
  <si>
    <t>13115 Monte Vista Avenue</t>
  </si>
  <si>
    <t>RF3 TI YU</t>
  </si>
  <si>
    <t>DW RF MO RA ST CO SV BIN</t>
  </si>
  <si>
    <t>679B7</t>
  </si>
  <si>
    <t>H12068005_MRMLS</t>
  </si>
  <si>
    <t>Candela Dr.</t>
  </si>
  <si>
    <t>Go south on Saleroso Dr. left turn on Candela Drive change name to Fallen Dr.</t>
  </si>
  <si>
    <t>Fallen</t>
  </si>
  <si>
    <t>91748-4108</t>
  </si>
  <si>
    <t>paulbchen.pe@gmail.com</t>
  </si>
  <si>
    <t>HCHENPAU_MRMLS</t>
  </si>
  <si>
    <t>626-673-0190</t>
  </si>
  <si>
    <t>Paul Chen</t>
  </si>
  <si>
    <t>Short sale with one Lender. Showing schedule would be Mondays and Wednesdays from 10 00 AM to 3 00 PM. andSaturdays from 10 00 AM to 12 00 PM.At least 1 day notice please call Paul Chen at 626-673-0190. Any adjustments in commission to be split 50/50.</t>
  </si>
  <si>
    <t>D43 D21</t>
  </si>
  <si>
    <t>Beautiful single story home Located in the most desirable area in Rowland Height. 3BA/2BR 1 851 SF Living space with Larger lot of 9 533 SF. Step-up fore with double door entrance to the hallway. Formal cozy living room with carpet flooring. Spacious kitchen with newer cabinetry tile floor and tile countertops. Wood flooring in formal dining room and family room. Larger size master room with 3 mirror-doors closet double vanity and full bath tub. Step-out from the french doors either from the dining room or family room to the large covered patio for out door entertaining.</t>
  </si>
  <si>
    <t>H12068005</t>
  </si>
  <si>
    <t>2312 Fallen Drive</t>
  </si>
  <si>
    <t>Z24 CC RY WZ B1 SD</t>
  </si>
  <si>
    <t>H12068033_MRMLS</t>
  </si>
  <si>
    <t>Los Felis Dr.</t>
  </si>
  <si>
    <t>Rancho Jurupa</t>
  </si>
  <si>
    <t>91766-4774</t>
  </si>
  <si>
    <t>To Sell or Buy Rely on Ty Email tywallace@earthlink.net. Website tywallace.com. Please confirm showings with the owner Jo at 909-397-4118 or Ty at 951-202-8950 thanks</t>
  </si>
  <si>
    <t>D26 D19 D41</t>
  </si>
  <si>
    <t>This one story cul de sac view home offers an unparalleled useable lot. Just shy of one full acre that is around 90 flat. Build a guest house tennis court expand the existing home whatever your imagination can dream up. In all the years I've been selling in the Ranch this is a first for useability and sheer size. Hear the crickets chirp at night swim in your private pool soak in the spa cozy gas firepit dressing room w/ beverage cooler. Kids will love the built in trampoline mom will enjoy the rose and vegetable gardens. Dad will have an eye popping gated rv parking area that will accomodate two or three Greyhound busses end to end- all on a concrete drive and lined w/ orange trees to add privacy from the rest of the yard. A solid covered patio adds to the entertainment possibilities. The traditional floor plan offers a double door entry vaulted living room ceiling formal dining room and a seperate family room w/fireplace. New copper plumbing throughout newer central air and new dual pane windows are some of the welcome upgrades. The master bedroom has a charming wood ship lap vaulted ceiling dual mirrored closets dual vanities. Wonderful award winning schools are shared with N. Diamond Bar. Standard sale and priced to sell.</t>
  </si>
  <si>
    <t>H12068033</t>
  </si>
  <si>
    <t>27 Rancho Jurupa Place</t>
  </si>
  <si>
    <t>H12068039_MRMLS</t>
  </si>
  <si>
    <t>Mapquest for directions</t>
  </si>
  <si>
    <t>KAREN.HIGHSTREET@VERIZON.NET</t>
  </si>
  <si>
    <t>HHIGHKAR_MRMLS</t>
  </si>
  <si>
    <t>909-973-2825</t>
  </si>
  <si>
    <t>Karen Highstreet</t>
  </si>
  <si>
    <t>Easy showing Call listing agent for combo at 909 973-2825. This is a standard sale. All offers should be submitted with proof of funds pre-approval and EMD.</t>
  </si>
  <si>
    <t>Open floor plan with all the modern amenities and upgrades. Granite throughout the home tile flooring and carpeted bedrooms. Entertainers dream home with outdoor kitchen including refrigeratior bbq and granite counter top. Custom in ground swimming pool with solar heating several fountains and a beautiful view of the lakes and mountains. Golf fish swim tennis courts security all included when you live in beautiful Silver Lakes. This is truly a showcase property. Must see to appreciate. Standard sale.</t>
  </si>
  <si>
    <t>H12068039</t>
  </si>
  <si>
    <t>26449 Gem Court</t>
  </si>
  <si>
    <t>RL TL Z04 B1</t>
  </si>
  <si>
    <t>H12068050_MRMLS</t>
  </si>
  <si>
    <t>North Of Main / W Of Las Tunas</t>
  </si>
  <si>
    <t>91801-2836</t>
  </si>
  <si>
    <t>Supra at front porch iron railing. Corporate-owned and partial seller is a licensed real estate person. Seller prefers quick escrow and we reserve all services. Email all offers with 3 minimum EMD loan approval letter proof of funds and buyers' FICO</t>
  </si>
  <si>
    <t>This is the TOTAL WOW FACTOR Your eyes will not believe that you can find this mid-century modern home in a tree-line quiet neighborhood of North Alhambra just blocks from San Marino. This kind of feng-shui &amp; great chi-flow property only can be found in the West Side. This lovely and totally remodeled home has all the finest touches of upgrades. Owner spared no expenses in upgrading this open floor plan home with the following new items - roof air conditioning gorgeous wood floor dual pane windows plush carpet crown moldings new landscape new custom paint remodeled kitchen with white marble counter top bar set up with subway back splash and track lighting stainless steel appliances new cabinets renew fireplace and 2 new bathrooms with white marble counter top and subway tile floors. The master suite situates in the back of the home which offer lots of peace quiet and tranquility. The open floor plan give way to the formal dining room and the living room a continual grand-room flow which leads to the family den and a welcoming kitchen. On top of it all this home added a private backyard a sitting patio and with a gated sparkling pool and spa. APN 5364-019-008. This home was built in 1921 but totally remodel in April 2012.</t>
  </si>
  <si>
    <t>H12068050</t>
  </si>
  <si>
    <t>24 N Vega Street</t>
  </si>
  <si>
    <t>H12068061_MRMLS</t>
  </si>
  <si>
    <t>N Of Las Tunas / W Of Del Mar</t>
  </si>
  <si>
    <t>91775-2942</t>
  </si>
  <si>
    <t>Supra at Front Door. House is 1 503 square feet per assessor plus 120 sq. ft. enclosed patio family room . Do NOT lock bottom lock on front door thanks for showing Corporate-owned. Seller is partial owner and also a licensed real estate person. Sell</t>
  </si>
  <si>
    <t xml:space="preserve">Totally remodel like new Great curb appeal. Bright &amp; Airy Living in this home is like a vacationing that never ends. This home will take all the daily stress away Located in N. San Gabriel this home is also conveniently located to public tennis courts parks schools banks restaurants and all the finest things this rich-history city has to offer. This home is located in a quiet wide street and it has a great floor plan with many new amenities including a new kitchen with marble counter top new cabinets re-new wall-to-wall hardwood floors new kitchen appliances new lighting fixtures bathroom faucets/glass shower door custom paint and many more The master bedroom has its own remodeled bath and the 2 other bedrooms are also sizable. The formal dining room is the heart of the property which can leads to an enclosed sitting area the formal living room with a cozy fireplace  and open kitchen additional breakfast nook and private laundry room. The private well-manicured backyard leads to the detached 2-car garage and a great covered patio area with an outdoor fire pit. The long driveway offers additional parking spaces. APN 5366023024. This home was built in 1940 but it was totally re-new in Apr-2012. Best Bang For The BUCKS </t>
  </si>
  <si>
    <t>H12068061</t>
  </si>
  <si>
    <t>224 W Leslie Drive</t>
  </si>
  <si>
    <t>H12068067_MRMLS</t>
  </si>
  <si>
    <t>Cypress And Beechtree</t>
  </si>
  <si>
    <t>Susana</t>
  </si>
  <si>
    <t>91710-4662</t>
  </si>
  <si>
    <t>AGENTS NO SHOWINGS UNTIL SELLERS GET RESPONSE FROM LENDER. This is a short sale listing. All offers submitted to be cross approved with Koka Marchello at Wells Fargo 626-260-0260 or Koka.marchello@wellsfargo.com. All terms and conditions including but</t>
  </si>
  <si>
    <t>GREAT LOCATION This home features 4 bedroom and 2 bath. Has 1638 square feet on a 7200 lot size. Located in a quite area with curb appeal. Must see this property.....</t>
  </si>
  <si>
    <t>H12068067</t>
  </si>
  <si>
    <t>6427 Susana Street</t>
  </si>
  <si>
    <t>H12068076_MRMLS</t>
  </si>
  <si>
    <t>N/Foothill. E/Mulberry</t>
  </si>
  <si>
    <t>92336-3874</t>
  </si>
  <si>
    <t>anne.fong4@verizon.net</t>
  </si>
  <si>
    <t>H166163_MRMLS</t>
  </si>
  <si>
    <t>909-331-5488</t>
  </si>
  <si>
    <t>Anne Fong</t>
  </si>
  <si>
    <t>909-396-8821</t>
  </si>
  <si>
    <t xml:space="preserve"> PELASE TEXT AGENT AT 909 331-5488 FOR COMBO CODE. PLEASE GIVE YOUR NAME YOUR COMPANY'S NAME &amp; LICENSE WHEN TEXTING. SUBMIT OFFER WITH FICO SCORE PRE-APPROVED LETTER PROOF OF FUND &amp; COPY OF 3 DEPOSIT SELLER'S CHOICE OF SERVICES THE SALE AND GRO</t>
  </si>
  <si>
    <t xml:space="preserve">THIS IS A SHORT SALE PROPERTY VERY GOOD CONDITION. SO NICE &amp; CUTE YOU WOULD LIKE TO BUY IT FOR YOURSELF...JUST NEED MINOR TOUCH UPS CARPET &amp; PAINT VERY BRIGHT AND OPEN FLOOR PLAN HIGH CEILING LIVING ROOM WITH FIREPLACE FORMAL DINING ROOM 4 BEDROOMS UPSTAIRS COVERED PATIO 2CAR ATTACHED GARAGE WITH ROLL-UP DOOR </t>
  </si>
  <si>
    <t>H12068076</t>
  </si>
  <si>
    <t>13825 Marbella Street</t>
  </si>
  <si>
    <t>H12068101_MRMLS</t>
  </si>
  <si>
    <t>ENTER PARK FROM PIPELINE MAKE A LEFT AT THE LAKE FOLLOW ROAD TO THE END TURN RIGHT. PROPERTY IS AHEAD ON THE RIGHT.</t>
  </si>
  <si>
    <t>Please call owner before showing. They are usually home. Combo lock box 2-8-8-4. If no answer go direct. Please knock before entering. If you have questions call listing agent cell. 909-631-7200</t>
  </si>
  <si>
    <t>Great two bedroom - two bath home in senior living park. Living room has high ceiling newly installed upgraded windows laminate wood flooring plus greenbelt view. Kitchen is LARGE with upgraded counter tops Spacious master bedroom with large master bath Side-by-side carport parking. Storage shed. Large patio deck. Must see this one. Square footage not taped buyer to verify. Please confirm space rent when you pick up your park application from the manager.</t>
  </si>
  <si>
    <t>H12068101</t>
  </si>
  <si>
    <t>H12068172_MRMLS</t>
  </si>
  <si>
    <t>S 108th</t>
  </si>
  <si>
    <t>Evers</t>
  </si>
  <si>
    <t>90059-1152</t>
  </si>
  <si>
    <t>A Available Go Direct Supra on front gateEMAIL ONLY offer RPA deposit funds FICO and approval</t>
  </si>
  <si>
    <t xml:space="preserve"> FHA APPROVED Sharp 2bd/1ba single family residence with large gated backyard. Completely remodeled. Gated entrance light/bright. Kitchen w/granite counters. New Windows. New New New No need to preview. Buyer to satisfy self with title sq ft bed/ba info</t>
  </si>
  <si>
    <t>H12068172</t>
  </si>
  <si>
    <t>11126 Evers Avenue</t>
  </si>
  <si>
    <t>Z24 STO WR DDE SD</t>
  </si>
  <si>
    <t>H12068211_MRMLS</t>
  </si>
  <si>
    <t>Eucalyptus Ave And East Peyto</t>
  </si>
  <si>
    <t>91709-1815</t>
  </si>
  <si>
    <t>Supra on side gate.Please call owner first.</t>
  </si>
  <si>
    <t>Shows pride of ownership four Bedrooms and 3 Baths.Large park like backyard with rv parking and batting cage.Fireplace in familyroom and vaulted ceiling in living room.This home has a large master bedroom suite with walk in closet.Please show your fussy homebuyers this home will sell fast.Bedroom and bath down stairs..Please call Seller before showing this amazing home Thank You.</t>
  </si>
  <si>
    <t>H12068211</t>
  </si>
  <si>
    <t>14598 Foxglove Drive</t>
  </si>
  <si>
    <t>H12068499_MRMLS</t>
  </si>
  <si>
    <t>Wardman Bullock Road</t>
  </si>
  <si>
    <t>Breeders Cup</t>
  </si>
  <si>
    <t>91739-5141</t>
  </si>
  <si>
    <t>Please call Alex at 626 217-8885 before showing. Please email offer to yp_zhao@yahoo.com. Thank you for showings.</t>
  </si>
  <si>
    <t>This executive estate property is located in a beautiful exclusive area of North Etiwanda. 5 bedrooms and 4.5 bathrooms plus upstairs bonus room. Property features lots of upgrades. Cathedral ceiling in living room. Hardwood floor downstairs upgraded carpet upstairs. Wrought iron staircases. Gourmet kitchen with granite counter tops center island breakfast bar all stainless steel appliances including built-in refrigerator. Wine cell downstairs mini bar in the bonus room central surrounding sound system. All windows with wood shutters. Balcony off of master bedrooms electrical ignition fireplaces in master bedroom living room and family room. Master bath with jacuzzi tub and his and hers sinks. Beautiful panoramic view of the mountains and city lights.</t>
  </si>
  <si>
    <t>H12068499</t>
  </si>
  <si>
    <t>13761 Breeders Cup Drive</t>
  </si>
  <si>
    <t>H12068557_MRMLS</t>
  </si>
  <si>
    <t>E/Rosemead Blvd</t>
  </si>
  <si>
    <t>Don Jay</t>
  </si>
  <si>
    <t>91775-1302</t>
  </si>
  <si>
    <t>Property will be available for showing on this Sunday 6/10 from 1--5pm. Property can be showed either before 10 am or after 6pm during weekdays per tenant. Please text Bonnie 626.205.0909 or Heidi 909.576.9999 to set up a showing appointment. Please give</t>
  </si>
  <si>
    <t>Beautiful single level home conveniently located in quiet &amp; peaceful neighborhood of North San Gabriel. 3 Bedrooms 2 bathrooms garage converted to a studio with one bath without permit . living space is 1492 sqft. Popular floor plan bright and airy. hardwood flooring in bedrooms and living room tile floor in kitchen and bathrooms. Nice front &amp; back yard with a lot of fruit trees. Temple city school district. Close to everything.Cul-De-Sac.</t>
  </si>
  <si>
    <t>H12068557</t>
  </si>
  <si>
    <t>7118 Don Jay Place</t>
  </si>
  <si>
    <t>GZ BBQ LZ</t>
  </si>
  <si>
    <t>677J6</t>
  </si>
  <si>
    <t>H12068603_MRMLS</t>
  </si>
  <si>
    <t>Colima/Casino/ Metropol</t>
  </si>
  <si>
    <t>Novel</t>
  </si>
  <si>
    <t>91745-6183</t>
  </si>
  <si>
    <t>Monaco Crest</t>
  </si>
  <si>
    <t>Agents appointment only please call first but very easy to show. This sale is contingent on Sellers finding home of choice. But seller has already located home of choice. thank you for showinghttp //www.youtube.com/watch v L0h9YAsxDig&amp;list UUD4luvfTt6e9En</t>
  </si>
  <si>
    <t>Gorgeous Remodeled Monaco Crest Single Story Pool Home This Beautiful home features 3 Bedrooms tastefully decorated and two remodeled bathrooms. The Living room and Formal dining room which both have vaulted ceilings wood shutters in living room make this entry area very impressive. Granite counter tops in this brand new kitchen and large breakfast bar open up to a seperate familyroom with vaulted ceilings and built in entertainment unit and enjoyable fireplace. The Masterbedroom features large remodeled bathroom and walk in closet which both the Master bedroom and Familyroom have sliders leading to this oasis yard set up for family fun Which has a Newer Pool and Spa Built-in BBQ and several patio areas for relaxation and grassy lawn areas. The landscaped yards both back and front complete this Monaco Crest Beauty. Please email me so I can forward you the virtual tour.</t>
  </si>
  <si>
    <t>H12068603</t>
  </si>
  <si>
    <t>4125 Novel Court</t>
  </si>
  <si>
    <t>RL CW B1 WT SD</t>
  </si>
  <si>
    <t>H12068675_MRMLS</t>
  </si>
  <si>
    <t>Belle River Dr/Olaf Hill Dr</t>
  </si>
  <si>
    <t>No on Colima Rd lft Camino Del Sur lft Cargreen lft Heather Field Dr rt Belle Rive lft Olaf Hill Dr lft Koury Dr.</t>
  </si>
  <si>
    <t>Koury</t>
  </si>
  <si>
    <t>91745-6145</t>
  </si>
  <si>
    <t>HFORRMAR_MRMLS</t>
  </si>
  <si>
    <t>Margaret Forrest</t>
  </si>
  <si>
    <t>alice@amcalifrealty.com</t>
  </si>
  <si>
    <t>626-330-0223</t>
  </si>
  <si>
    <t>HHERNALI_MRMLS</t>
  </si>
  <si>
    <t>626-391-1391</t>
  </si>
  <si>
    <t>Alice Hernandez</t>
  </si>
  <si>
    <t>PB5863_MRMLS</t>
  </si>
  <si>
    <t>A &amp; M California Realty</t>
  </si>
  <si>
    <t>626-333-1440</t>
  </si>
  <si>
    <t>Appointment only..listing agent must accompany buyer or showing agent. 6 hour notice to show. Seller choice of services. Call Margo Forrest to show 626-391-3050 cell or 626-333-7268 or email grovergrl22@yahoo.com</t>
  </si>
  <si>
    <t>Price reduction ...Completely remodeled interior. Granite flooring granite counter tops wood flooring in bedrooms only. Custom cabinets throughout. View from rear yard. Lots of fruit trees. Corner lot. Beautiful home excellent location in hills of Hacienda Heights. Large living room with marble fireplace. Lots of light. Formal dining room wet bar area off of the family room with custom built-in cabinets. A must see Covered patios side and rear yards. Standard Sale Custom window coverings. three car garage. Custom moldings and recessed lighting throughout.</t>
  </si>
  <si>
    <t>H12068675</t>
  </si>
  <si>
    <t>15134 Koury Drive</t>
  </si>
  <si>
    <t>Z24 CW Z17 B1</t>
  </si>
  <si>
    <t>H12068702_MRMLS</t>
  </si>
  <si>
    <t>Ne/Grand &amp; W/College Vista</t>
  </si>
  <si>
    <t>91789-1010</t>
  </si>
  <si>
    <t xml:space="preserve"> PLEASE GIVE MINIMUM 3HR NOTICE FOR SHOWING PLEASE TEXT AGENT AT 909 331-5488 GIVE YOUR NAME COMPANY'S NAME LICENSE AND DATE &amp; TIME OF THE SHOWING. SUBMIT OFFERS WITH PRE-APPROVED LETTER FICO SCORE PROOF OF FUND &amp; COPY OF 3 DEPOSIT CHECK. ALL OFF</t>
  </si>
  <si>
    <t xml:space="preserve">ONE OF A KIND...SELLER SPENT APPX. 150 000 IN UPGRADES YOU WILL LOVE THIS HOME JUST FROM THE FIRST LOOK REMODELED 2 STORY HOME W/BREATHTAKING VIEWS OF MOUNTAIN SUNSET &amp; CITYLIGHT WALNUT SCHOOL DISTRICT ABOVE-GROUND SALT-WATER POOL CAN BE REMOVED BY REQUEST PROFESSIONAL LANDSCAPED W/A FOUNTAIN IN FRONTYARD NEW FRONT DOOR NEW PAINT NEWER FLOORING TILE IN ENTRY KITCHEN &amp; DINING RM. HARDWOOD IN LVN RM &amp; DOWNSTAIRS BRS CROWN MOLDING &amp; TINTED DOUBLE-PANE WINDOWS THROUGHOUT SCRAPE CEILING W/RECESSED LIGHTING REMODELED KITCHEN FEATURES GRANITE COUNTERTOP CUSTOM CABINETS &amp; APPLIANCES REMODELED BATHROOM W/NEW FIXTURES LIVING RM HAS A 2WAY FIREPLACE THE OTHER SIDE FOR DINING RM-THE ORIGINAL FAMILY RM ALL BEDROOMS FEATURE CEILING FAN &amp; MIRROR CLOSET DOORS 1BEDROOM DOWNSTAIRS WITH ITS OWN BATHROOM &amp; ACCESS TO BACKYARD SKYLITE IN STAIRWAY A HUGH 800SQFT MASTER SUITE UPSTAIRS ADDED WITH PERMIT HAS BEEN RECORED &amp; IT'S INCLUDED IN SQFT FEATURES CATHEDRAL CEILING A BRICK FIREPLACE A LARGE RETREAT &amp; A GOOD SIZE BALCONY OVERLOOKING MOUNTAIN SUNSET &amp; CITYLIGHT VIEW MASTER BATH AREA HAS WALK-IN CLOSET A SEPERATE SHOWER RM &amp; A BIG TUB WITH VIEW WITH THE TINTED WINDOW NO ONE CAN SEE YOU - WATER SOFTENER SYSTEM 2CAR GARAGE W/ROLL-UP DOOR FENCED DOG RUN </t>
  </si>
  <si>
    <t>H12068702</t>
  </si>
  <si>
    <t>20304 San Gabriel Valley Drive</t>
  </si>
  <si>
    <t>H12068791_MRMLS</t>
  </si>
  <si>
    <t>Santa Bianca</t>
  </si>
  <si>
    <t>91745-4902</t>
  </si>
  <si>
    <t xml:space="preserve"> p Add on room may be not permitted buyers need to verify on all squarefootage. for showing please text your DRE and info first or call Keith 626 422 3333 to schedule appointment. /P p Please submit all offer along with most recent Pre Aprroval L</t>
  </si>
  <si>
    <t xml:space="preserve"> 180 C Panoramic View Location Location Location Most desirable property located in Hacienda Heights.This well-maintained 4BD 3 BA home features from newer laminating flooring  newer kitchen with countertop  Jack n Jill style bathroom on the upper floor spacious Masterbedroom is the home many buyer with eldery LIVE IN favorite the most.With 1 BA 1 BA with on the lower floor that lead to dining area enjoying the 180C spectacular view is something money cannot buy.Home also features pool with spa and plenty roomy patio area for kids to ride their little bicycle with WORRY FREE as there are Block Metal Bars preventing them getting near to the pool area.Excellent neighborhoods with walking distance to nearby best schools located in Hacienda Heights.Near shopping mall  park and branded supermarket  this is a home YOU must see in the Hacienda Heights Area There is Add On room that may not be permitted  Buyer must verify all sqaure footage</t>
  </si>
  <si>
    <t>H12068791</t>
  </si>
  <si>
    <t>16357 Santa Bianca Drive</t>
  </si>
  <si>
    <t>H12068809_MRMLS</t>
  </si>
  <si>
    <t>Peaceful Hills / Canyon Ridge</t>
  </si>
  <si>
    <t>91789-6205</t>
  </si>
  <si>
    <t>Please call Jackie first at 213-500-8565. Easy to show as long as owner knows someone will be coming. Owner is in process of moving to new home.</t>
  </si>
  <si>
    <t>Cozy end unit in great location. Open interior with vaulted ceiling and small loft area which could be made into study or third bedroom. Extremely quiet with just a steps away from community pool and spa. Newly installed vinyl fencing. Pleasant neighborhood with only short walk to Ronald Reagan Park with playground tennis and basketball courts. Easy access to all major freeways. Highly acclaimed Walnut Valley Sch Dist.</t>
  </si>
  <si>
    <t>H12068809</t>
  </si>
  <si>
    <t>2634 S Quarry Lane</t>
  </si>
  <si>
    <t>H12068830_MRMLS</t>
  </si>
  <si>
    <t>Wandering Ridge</t>
  </si>
  <si>
    <t>91709-3550</t>
  </si>
  <si>
    <t>Please text or email John to show. 909 374-6320 or john.balsz@gmail.com. Please submit offers to john.balsz@gmail.com</t>
  </si>
  <si>
    <t xml:space="preserve">Located in one of the most desirable areas of Chino Hills this beautiful home boasts breathtaking mountain &amp; city light views. Upon entering you will appreciate the open design vaulted ceilings &amp; expansive natural light. Well-appointed features include spacious formal living &amp; dining areas w/ amazing views. The recently upgraded kitchen features gorgeous granite counters refaced custom cabinets stainless sink tray ceiling w/ recessed lighting &amp; large window displaying priceless views. The family room includes a warm inviting fireplace &amp; great pool views. 1st floor features include a bedroom full bath &amp; laundry room. 2nd floor features include a lovely master bed &amp; bath w/high ceilings &amp; balcony w/ city light views &amp; spacious front bedroom that can be used as a bonus/theater room. Additional amenities include energy-efficient windows &amp; sliders Pergo flooring central vacuum system &amp; RV parking. The rear yard will be your private resort oasis featuring a custom pool &amp; spa overlooking the valley &amp; huge covered patio. Located close to award-winning schools &amp; shopping. Make this your dream home. No Association Fees </t>
  </si>
  <si>
    <t>H12068830</t>
  </si>
  <si>
    <t>2482 Wandering Ridge Drive</t>
  </si>
  <si>
    <t>A2 MO K3</t>
  </si>
  <si>
    <t>DN LF FF FY LR WI</t>
  </si>
  <si>
    <t>H12068943_MRMLS</t>
  </si>
  <si>
    <t>Imperial &amp; Valley View</t>
  </si>
  <si>
    <t>92886-6246</t>
  </si>
  <si>
    <t>rcrealty@hotmail.com</t>
  </si>
  <si>
    <t>H68709_MRMLS</t>
  </si>
  <si>
    <t>626-864-7614</t>
  </si>
  <si>
    <t>Rita Chang</t>
  </si>
  <si>
    <t>8023_MRMLS</t>
  </si>
  <si>
    <t>R C Realty</t>
  </si>
  <si>
    <t>626-369-4714</t>
  </si>
  <si>
    <t>No sign on property. Please call 626-864-7614 or text message or email rcrealty@hotmail.com for showing. Thank you.</t>
  </si>
  <si>
    <t>Absolutely Gorgeous Home In Golf Course Community. No HOA or Mello Roos. Toll Brothers Bulider. Situated On a Cul-De-Sac . Total Four Suites Retret Den Loft possible convert to 6 bedrooms. Double Doors Enter the Grand Foyer Open Floor Plan W/Large Living Room and Dining Room Cozy Firplace Gourmet Kitchen Granite Counter Tops. Breakfast Bar Kitchen Nook and Walk in Pantry. One Suite and One Den downstairs. Large Master Bedroom W/Retreat Dressing Area Walk In Closet Jacuzzi Roman Tub. Princess Suite W/Private Balcony Loft Provides Potential 6th Bdrm. Crown Molding. Plantation Shutters Like Model Home. Turnkey Condition. Excellent School District. See Remarks.</t>
  </si>
  <si>
    <t>H12068943</t>
  </si>
  <si>
    <t>17129 Santa Cruz Court</t>
  </si>
  <si>
    <t>Glen 8800-Ct</t>
  </si>
  <si>
    <t>H12068945_MRMLS</t>
  </si>
  <si>
    <t xml:space="preserve">Anaheim Gardens Angr </t>
  </si>
  <si>
    <t xml:space="preserve">Submit all offers. Seller highly motivated Thank you for showing </t>
  </si>
  <si>
    <t>This lovely Skyline home features 2 bedrooms 2 baths. Jack &amp; Jill sink walk-in closets and vaulted ceilings.Home is in great condition move in ready. Come see it and fall in love with the home and neighborhood. All appliances are included.</t>
  </si>
  <si>
    <t xml:space="preserve">Anaheim Gardens An </t>
  </si>
  <si>
    <t>H12068945</t>
  </si>
  <si>
    <t xml:space="preserve">19 Walnut Via </t>
  </si>
  <si>
    <t>678A6</t>
  </si>
  <si>
    <t>H12068954_MRMLS</t>
  </si>
  <si>
    <t>91745-6349</t>
  </si>
  <si>
    <t>For showing property please make an appointment &amp; call listing agent at 909-612-4206 or 909-263-6617.Please email an offer to suewangrealty@yahoo.com</t>
  </si>
  <si>
    <t>Stunning Custom Home with dramatic architectural features arches. Impressive foyer which opens to Living Room and Formal Dining Room with lots of windows and custom design. Wonderful gourmet kitchen and lots of recessed lighting and nook and wonderful views. Large Family Room with complete bar with granite counter tops. Gorgeous wrought Iron railing stairwell and back spiral stairway. Upstairs Master Suite with a Fireplace walk in closet and viewing balcony and Gym. Bonus room. This home also has a bedroom downstairs. Wonderful Pool and spa and decking overlooking the Pool and yard. Lots of parking on garage side of circular drive way home. Private Gated Community 1/2 acre lot.</t>
  </si>
  <si>
    <t>H12068954</t>
  </si>
  <si>
    <t>15458 Skyline Drive</t>
  </si>
  <si>
    <t>H12069103_MRMLS</t>
  </si>
  <si>
    <t>Gloucester</t>
  </si>
  <si>
    <t>90022-5303</t>
  </si>
  <si>
    <t>jessiewhite711@yahoo.com</t>
  </si>
  <si>
    <t>HWHITJES_MRMLS</t>
  </si>
  <si>
    <t>909-418-7733</t>
  </si>
  <si>
    <t>Jessie White</t>
  </si>
  <si>
    <t>Please do not disturb occupants. Property shown by appointment only Property will not be shown without appointment. Buyer's agent to do own investigation on bonus room attached to garage.Please email offers with proof of funds EMD and Ficos.Thank you</t>
  </si>
  <si>
    <t xml:space="preserve">Nice and cozy home in well established neighborhood. House features 2 bedrooms 1 bath 2 car garage with permitted bonus room with approximately 300 sq. ft. Easy access to shops and freeways close to Montebello. This is an STANDARD sale so it won't last </t>
  </si>
  <si>
    <t>H12069103</t>
  </si>
  <si>
    <t>6153 Gloucester Street</t>
  </si>
  <si>
    <t>H12069126_MRMLS</t>
  </si>
  <si>
    <t>Monument Pkwy And Monolith Tr.</t>
  </si>
  <si>
    <t>Fwy 215</t>
  </si>
  <si>
    <t>Tuffa</t>
  </si>
  <si>
    <t>92570-5540</t>
  </si>
  <si>
    <t>rram526507@aol.com</t>
  </si>
  <si>
    <t>H165780_MRMLS</t>
  </si>
  <si>
    <t>909-841-0736</t>
  </si>
  <si>
    <t>Gladys Rojas</t>
  </si>
  <si>
    <t>909-396-4503</t>
  </si>
  <si>
    <t>ACCEPTING BACK UP OFFERS ONLY . Please notify seller at least two hours in advance prior to showing. This is a short sale to be sold as is. Subject to the lender approval to include terms conditions of property and commission. All offers are welco</t>
  </si>
  <si>
    <t>Beautiful four bedroom three bath home and plenty of upgrades. The kitchen features granite counter tops and custom cabinets. The floor is a combination of beautiful ceramic and carpeting ready for immediate occupancy The home is in turnkey condition built in 2006. Spacious and airy floor plan complement the many qualities of this practically new home. The bedrooms are located on the first and second levels ensuring privacy. The patio is perfect for entertainment. It features custom flooring and built-in-barbecue for those late summer night family and friend gatherings.</t>
  </si>
  <si>
    <t>H12069126</t>
  </si>
  <si>
    <t>365 Tuffa Court</t>
  </si>
  <si>
    <t>H12069232_MRMLS</t>
  </si>
  <si>
    <t>Chapman Ave And N Central Ave</t>
  </si>
  <si>
    <t>92870-6224</t>
  </si>
  <si>
    <t xml:space="preserve">Placentia Village Estates Pl </t>
  </si>
  <si>
    <t>New carpets have been installed by the owners however during the cleaning process bleach was spilled from the stairs to most of the bedrooms on the second level. The owners are willing to replace carpets of damaged areas or they will give a credit to the</t>
  </si>
  <si>
    <t>A well maintained two-level house is located in a quiet neighborhood of Placentia. This south facing house has a spacious living area of 3005sqft 4 bedrooms with the 4th bedroom being a huge bonus room with a wet bar and fireplace 2.75 bathrooms master bedroom with a walk-in closet additional to sliding mirrored closets other 2 bedrooms have mirrored sliding closets living room formal dining area family room with a fireplace downstairs wet bar next to the kitchen eating area separate laundry room with washer and dryer hookup and a 3-car garage. On the exterior space on the right side of the property is perfect for RV parking. Windows and roof have been updated and replaced in the last 7 years. Walking distance to John Tynes elementary as well as Kraemer Middle School and Valencia High School. Close by to the Placentia Library Police Department and City Hall.</t>
  </si>
  <si>
    <t xml:space="preserve">Placentia Village E </t>
  </si>
  <si>
    <t>John Tynes</t>
  </si>
  <si>
    <t>Kraemer</t>
  </si>
  <si>
    <t>H12069232</t>
  </si>
  <si>
    <t>707 San Juan Lane</t>
  </si>
  <si>
    <t>H12069233_MRMLS</t>
  </si>
  <si>
    <t xml:space="preserve">S/Ramona Blvd E/Maxson Rd. </t>
  </si>
  <si>
    <t>91732-4622</t>
  </si>
  <si>
    <t>blin777@elitegroupsonline.com</t>
  </si>
  <si>
    <t>HLINPHIL_MRMLS</t>
  </si>
  <si>
    <t>626-523-7988</t>
  </si>
  <si>
    <t>Phillip Lin</t>
  </si>
  <si>
    <t>PB6908_MRMLS</t>
  </si>
  <si>
    <t>JHM Group Corp.</t>
  </si>
  <si>
    <t>888-388-7889</t>
  </si>
  <si>
    <t>SWEET WARM COMFORTABLE AND MOVE-IN CONDITION WOOD SHADE WINDOWS CLEAN AND BRIGHT. YOU AND YOUR CLIENTS WILL LOVE THE LOCATION THE BACKYARD AND THE OUT SIDE LOOKING AND THE INTERIOR FLOOR PLAN HIGH CEILING--- PLEASE CALL PHILLIP B. LIN TO GET INTO</t>
  </si>
  <si>
    <t>EXCELLENT LOCATION EASY ACCESS TO 605 AND 10 FREEWAY ------ QUIET AND NICE NEIGHBORHOODS GATED COMMUNITY -------EACH SIDE OF THE DRIVE WAY HAVE 3 UNITS IT IS SOUTH SIDE END UNITS BIG BACKYARD ------ OUTSTANDING LANDSCAPE WONDERFUL FLOOR PLANS HIGH CEILING ------- ONE BEDROOM WITH 3/4 BATHROOM DOWN-STAIR ------GRANITE COUNTER TOP ALL THE BATHROOM AND KITCHEN -------CARPET AND TILE THROUGH OUT THE HOUSE LOFT ON THE SECOND FLOOR -------- TWO GARAGE PLUS 3 MORE ADDITIONAL PARKING SPACES -------.YOU AND YOUR CLIENTS WILL LOVE TO OWN THE HOUSE AND LIVE IN THERE.-----PLEASE COME AND SEE THE SWEET AND WARM HOME.</t>
  </si>
  <si>
    <t>H12069233</t>
  </si>
  <si>
    <t>4016 Maxson Road</t>
  </si>
  <si>
    <t>H12069288_MRMLS</t>
  </si>
  <si>
    <t>Golden Springs &amp; Lake Canyon</t>
  </si>
  <si>
    <t>91789-3540</t>
  </si>
  <si>
    <t>BrokerIvy@gmail.com</t>
  </si>
  <si>
    <t>HZHAOMIN_MRMLS</t>
  </si>
  <si>
    <t>626-226-8816</t>
  </si>
  <si>
    <t>Ivy Zhao</t>
  </si>
  <si>
    <t>PER SELLER NO OTHER SHOWING APPOINTMENTS ONLY OPEN HOUSE THIS THURSDAY JUN. 14TH BETWEEN 3-5 00 PM. PLEASE E-MAIL BROKERIVY@GMAIL.COM FOR OFFER. Subject to lender's approval of all terms/conditions. Any reduction in commission will be split 50/50.</t>
  </si>
  <si>
    <t>BEAUTIFUL POOL HOME LOCATES ON THE TOP OF THE ROYAL GOLF COURSE MOUNTAIN. WALNUT SCHOOL DISTRICT VERY CONVENIENT TO MARKET SCHOOLS BUS STATION EASY ACCESS TO FREEWAY 60 &amp; 57. NEWLY REMOLDED KITCHEN FLOOR PAINT.</t>
  </si>
  <si>
    <t>H12069288</t>
  </si>
  <si>
    <t>20425 Starshine Road</t>
  </si>
  <si>
    <t>RG BZ YF YB LZ X44 X48</t>
  </si>
  <si>
    <t>BR CS RO ST FP RP</t>
  </si>
  <si>
    <t>DW A2 MO ST CO SV BIN GA K3</t>
  </si>
  <si>
    <t>Z24 CC TL Z17 WT B1 DDE SD</t>
  </si>
  <si>
    <t>K07 K02 K03 CT K08</t>
  </si>
  <si>
    <t>678D4</t>
  </si>
  <si>
    <t>H12069313_MRMLS</t>
  </si>
  <si>
    <t>Sea Spring Dr/Halliburton Rd</t>
  </si>
  <si>
    <t>Sunnyview</t>
  </si>
  <si>
    <t>91745-3677</t>
  </si>
  <si>
    <t>Hacienda Terrace</t>
  </si>
  <si>
    <t>alantanrealestate@hotmail.com</t>
  </si>
  <si>
    <t>714-525-6086</t>
  </si>
  <si>
    <t>HTANALAN_MRMLS</t>
  </si>
  <si>
    <t>626-926-6233</t>
  </si>
  <si>
    <t>Alan Tan</t>
  </si>
  <si>
    <t>562-576-0400</t>
  </si>
  <si>
    <t>Shows like near new. Regular sale can close quickly. Min Deposit 10 000. Please send only current pre-approved offers with proof of funds. email offers to alantanrealestate@hotmail.com. Termite completed. Home inspection completed. Previous owner passe</t>
  </si>
  <si>
    <t>DR CD P05 GT GA PR 1L</t>
  </si>
  <si>
    <t>Wonderfully remodeled private estate home in Hacienda Heights. Sunny kitchen with recessed lighting brand new stainless steel appliances-Bosch dishwasher Bosch 5 burner gas cooktop and stainless hood. Contemporary styled tiled backsplash and full granite counters. Eat-in kitchen counter Wet bar with new granite counters. New granite counters in Master Bath with new modern fixtures and tiled flooring. Freshly custom-painted interior and exterior in warm tones. Newly refinished hardwood floors throughout and new carpet. One bedroom downstairs with full bath. 2 fireplaces. Semi-private gated driveway shared by only one neighbor. Ample parking RV access 3 car garage. Large lot spacious pool-sized backyard and beautiful side garden. View from balcony of city lights and mountains. Built in 1990.</t>
  </si>
  <si>
    <t>H12069313</t>
  </si>
  <si>
    <t>16162 Sunnyview Terrace</t>
  </si>
  <si>
    <t>SJ PSC KOI SW X44 X48</t>
  </si>
  <si>
    <t>DW A2 TC CV GA</t>
  </si>
  <si>
    <t>Z24 B1 RB WT IC SD</t>
  </si>
  <si>
    <t>H12069340_MRMLS</t>
  </si>
  <si>
    <t>Mountain/ 23rd</t>
  </si>
  <si>
    <t>north on mountain left on Mildura 23rd house on left side</t>
  </si>
  <si>
    <t>Mildura</t>
  </si>
  <si>
    <t>91784-7329</t>
  </si>
  <si>
    <t>909-348-3830</t>
  </si>
  <si>
    <t>please text Kamal to show@ 909-348-3830 please include name dre &amp; company name need 24 hour advance notice to show</t>
  </si>
  <si>
    <t>Beautiful home located in well established North Upland neighborhood. This spacious 3 390 sq. ft. 4 bedroom 3 bedroom and bath downstairs custom-built home was designed for entertaining with view to the mountains and city lights. The large formal living room features a cathedral ceiling a top-floor brick fireplace and sliding door and windows and sunlight to filter through the house. The large kitchen and its breakfast area add to the qualities for entertaining. The approximately 32' x 22' family room has a large brick fireplace sliding door to the patio and pool area and a full bar next to it.The upstairs master suite has a large private balcony large bathroom and dual sided fireplace to be enjoyed from the bedroom or bathroom. There are also 2 spacious bedrooms and a full bath upstairs and another spacious bedroom with built in shelves and desk currently used as an office and full bath downstairs. The well kept grounds include a pool and spa koi pond with large palm trees surrounding it a childrens playhouse a quarter basketball court can easily be converted to rv parking and fruit trees. other features include sprinklers throughout the home and central vacuum and intercom system 3 car garage. Close to schools park fwy &amp;shopping</t>
  </si>
  <si>
    <t>H12069340</t>
  </si>
  <si>
    <t>2298 Mildura Avenue</t>
  </si>
  <si>
    <t>H12069386_MRMLS</t>
  </si>
  <si>
    <t>91763-3608</t>
  </si>
  <si>
    <t>rcontreras918@gmail.com</t>
  </si>
  <si>
    <t>HRUBECON_MRMLS</t>
  </si>
  <si>
    <t>626-824-1714</t>
  </si>
  <si>
    <t>Ruben Contreras</t>
  </si>
  <si>
    <t>Go sell and make an offer quick... 90 Day flip rule does apply for now. All buyers must cross qualify through sellers preferred lender Joel Mendez at Mountain West Financial 909-456-4564. Buyers to verify all aspects of property including square foota</t>
  </si>
  <si>
    <t>STANDARD SALE...Stunning 3 Bedroom 2 Bath Home in Montclair with 1 444 square feet and RV Access. New paint Inside and Out. Entry leads to open large living and dining room with beautiful hardwood floors. In addition a huge family room that opens to all rooms. Spacious remodeled kitchen with granite counter tops and new cabinets. New carpet and paint in all Bedrooms and Baths have been remodeled. Nice sized yard with a covered patio ready for the summer months. Walking distance to schools and park. Seller has not lived in property buyers to verify all aspects of property including square footage all information deemed reliable but not gauranteed.</t>
  </si>
  <si>
    <t>H12069386</t>
  </si>
  <si>
    <t>10152 Camulos Avenue</t>
  </si>
  <si>
    <t>H12069437_MRMLS</t>
  </si>
  <si>
    <t>gps</t>
  </si>
  <si>
    <t>Nelliebell</t>
  </si>
  <si>
    <t>92392-6390</t>
  </si>
  <si>
    <t>OJHOMES1@YAHOO.COM</t>
  </si>
  <si>
    <t>HJAUROSB_MRMLS</t>
  </si>
  <si>
    <t>760-508-8427</t>
  </si>
  <si>
    <t>Osbaldo Jauregui</t>
  </si>
  <si>
    <t>agents appointment only. Just give me 30 minutes before showing text is fine at 760-508-8427. We can close in 10 days if needed. Sucessfull offer if not cash will require cross qual before it can be accepted. email offers to ojhomes1@yahoo.com of fax t</t>
  </si>
  <si>
    <t>-STANDARD SALE. Must close fast 10 days if needed. 5 bedrooms 4 bath tile flooring with newer carpet. 2 bedrooms are down stairs and 3 bedrooms are upstairs with a loft. Back yard is fully landscaped. Will not last long so must fast.</t>
  </si>
  <si>
    <t>H12069437</t>
  </si>
  <si>
    <t>12988 Nelliebell Drive</t>
  </si>
  <si>
    <t>H12069442_MRMLS</t>
  </si>
  <si>
    <t>West Road</t>
  </si>
  <si>
    <t>Cloister</t>
  </si>
  <si>
    <t>90631-8660</t>
  </si>
  <si>
    <t>FOR Combo TEXT name company and DRE to Mia@ 626-487-208 or Leonard@ 626-674-5251. Offers must include a Bank of America pre-approval. Contact Rod Reyes@ 626-347-8887 or any BofA rep. Submit to mcleodfinancial@gmail.com or fax to 909-612-9480. Inclu</t>
  </si>
  <si>
    <t xml:space="preserve"> HUGE PRICE REDUCTION Beautiful home tucked away in privacy among other custom homes in prestigious La Habra Heights. Nestled through a winding drive you'll come across this hidden gem past horse properties. With great curb appeal you'll enter this home with almost 3 000 sq/ft and almost an acre of land. Recently rehabbed come see and appreciate all the interior improvements that have been made.</t>
  </si>
  <si>
    <t>H12069442</t>
  </si>
  <si>
    <t>1594 Cloister Drive</t>
  </si>
  <si>
    <t>H12069451_MRMLS</t>
  </si>
  <si>
    <t>E/Grand In Snow Creek</t>
  </si>
  <si>
    <t>91789-1499</t>
  </si>
  <si>
    <t>Advanced notice to show as a courtesy to the owners. Please call at least 24 hours in advance. Please contact Nancy at 909 967-3151 to schedule an appointment. Title shows 3026 Sqft Sqft includes enclosed patio. Buyer/Agent to verify. Thank you for you</t>
  </si>
  <si>
    <t xml:space="preserve">Beautiful two story residence located in the quite prestigious Snow Creek. Home features Master bedroom with large walk in CLOSET. Living formal family with hardwood flooring. Family room with cozy fireplace breakfast nook area large and open kitchen with island. Kitchen features beautiful granite counter tops. A breezeway that connects to a gurest quarters suite with bathroom. This can also be sued as a home studio. Downstairs laundry room new exterior paint and MUCH MORE.... BACKYARD IS PERFECT FOR ENTERTAINING WITH A COVERED PATIO gated pool &amp; spa with solar heat. Huge lot with Fruit Trees. 3 car garage conveniently located near shopping centers restaurants parks library and teen and seinor center. Award winning Walnut unified school district. MUST SEE THIS BEAUTY </t>
  </si>
  <si>
    <t>H12069451</t>
  </si>
  <si>
    <t>21810 Huckleberry Circle</t>
  </si>
  <si>
    <t>H12069453_MRMLS</t>
  </si>
  <si>
    <t>Esquiline</t>
  </si>
  <si>
    <t>Brea Canyon Cutoff to Esquiline. Located on corner of Dacian and Esquiline</t>
  </si>
  <si>
    <t>Dacian</t>
  </si>
  <si>
    <t>91789-3414</t>
  </si>
  <si>
    <t>askforbrad@gmail.com</t>
  </si>
  <si>
    <t>909-658-8870</t>
  </si>
  <si>
    <t>HLINDJOS_MRMLS</t>
  </si>
  <si>
    <t>909-938-0709</t>
  </si>
  <si>
    <t>Joseph Lindenberg</t>
  </si>
  <si>
    <t>909-860-4544</t>
  </si>
  <si>
    <t>Please call Listing agent Brad Lindenberg with any and all questions @ 909-938-0709 Cell.</t>
  </si>
  <si>
    <t>Standard Sale Very desirable 3 bedroom 1 3/4 bath single story ground level townhome with direct access from garage. This end unit has lots of privacy a large front porch and small garden area. Monthly dues are a very reasonable 215 Residents of this community have access to a wonderful pool/spa area with a clubhouse and tennis courts. Beautiful complex has lots of trees open space and trails along a small creek.</t>
  </si>
  <si>
    <t>H12069453</t>
  </si>
  <si>
    <t>2009 Dacian Street</t>
  </si>
  <si>
    <t>LI WK GY ER LR UR WC</t>
  </si>
  <si>
    <t>H12069476_MRMLS</t>
  </si>
  <si>
    <t>McKinley Canyon Hillcrest</t>
  </si>
  <si>
    <t>Fairplex to McKinley turn right 3rd right turn on Canyon straight to Los Robles</t>
  </si>
  <si>
    <t>91768-1438</t>
  </si>
  <si>
    <t>Please call Carol to schedule an appointment. 909 573-4634. Most antique furniture will be available to purchase. Roof is 1 year old HVAC is 5 years old. All is in excellent condition. Brokers open Thursday June 21st from 11 to 1pm.</t>
  </si>
  <si>
    <t>CD P05 OP GA</t>
  </si>
  <si>
    <t>Magnificent 1928 Mediterranean Colonial Revival home with 4 full bedroom suites with private baths. Dramatic foyer and formal living room with hardwood floors and french doors lead out to the private courtyard with a panoramic view. The additional interior rooms are a library a new vintage gourmet kitchen Pennsylvania Blue Stone counter with a butlers pantry an elegant formal dining room a recreation room and 1 230 sq. ft. of workshop and garage. The windows have been refurbished and all functions of the house have been updated including a new Spanish tile roof. 4 fountains and 4 beautiful historic Oak trees are included in the meticulously designed drought tolerant landscaped grounds appropriate for the area. A diagram of the floorplan is attached here and a full set of plans plus a survey and soils report is included with the sale.</t>
  </si>
  <si>
    <t>H12069476</t>
  </si>
  <si>
    <t>1250 Los Robles Place</t>
  </si>
  <si>
    <t>H12069511_MRMLS</t>
  </si>
  <si>
    <t>Freda Ave</t>
  </si>
  <si>
    <t>91767-2305</t>
  </si>
  <si>
    <t>auroraeguino@yahoo.com</t>
  </si>
  <si>
    <t>562-692-7738</t>
  </si>
  <si>
    <t>HEGUIAUR_MRMLS</t>
  </si>
  <si>
    <t>323-896-3446</t>
  </si>
  <si>
    <t>Aurora Eguino</t>
  </si>
  <si>
    <t>909-718-0650</t>
  </si>
  <si>
    <t>PLEASE AGENT EMAIL OR TEXT FOR APPOINTMENTS SUBJECT TO SELLER FIND A HOUSE AND CLOSED ESCROW CURRENTLY.</t>
  </si>
  <si>
    <t>PROPERTY 4 BEDROOM HOUSE 2 BATH  NICE AREA OF POMONA FAMILY ROOM AND PATIO IS BUILD WITH OUR PERMIT.</t>
  </si>
  <si>
    <t>H12069511</t>
  </si>
  <si>
    <t>2165 Castle Place</t>
  </si>
  <si>
    <t>H12069615_MRMLS</t>
  </si>
  <si>
    <t>N/Mission</t>
  </si>
  <si>
    <t>91762-4313</t>
  </si>
  <si>
    <t>Call Mr Le for showing appointment 909.524.6843EMAIL ONLY Wolf.gang44@yahoo.com RPA Deposit Funds Approval</t>
  </si>
  <si>
    <t>Cute Home STANDARD SALE FHA APPROVED Terrific location on prime Euclid Ave. Large front yard w/numerous fruit trees. Terrific curb appeal living rm light/bright kitchen inside laundry. Back alley access with space for one car parking. Tile thru-out. NEW ROOF NEW WINDOWS. NEW PAINT . . . Easy to show.</t>
  </si>
  <si>
    <t>H12069615</t>
  </si>
  <si>
    <t>610 S Euclid Avenue</t>
  </si>
  <si>
    <t>H12069662_MRMLS</t>
  </si>
  <si>
    <t>Whittier Blvd Near 1st Street</t>
  </si>
  <si>
    <t>Gables</t>
  </si>
  <si>
    <t>90603-2576</t>
  </si>
  <si>
    <t>Gables Loop</t>
  </si>
  <si>
    <t>SHIRLEY2112@GMAIL.COM</t>
  </si>
  <si>
    <t>HYEHSHIR_MRMLS</t>
  </si>
  <si>
    <t>626-826-0288</t>
  </si>
  <si>
    <t>Shirley Yeh</t>
  </si>
  <si>
    <t>1. Very easy to show. Just text your name company and DRE number to 626-826-0288 to set up appointment. Showing hours are 3 00 to 6 00 PM on weekdays and anytime on weekends.2. Please submit all offers with direct lender pre-qualification letter and</t>
  </si>
  <si>
    <t xml:space="preserve">Convenience and comfort. From Whittier Blvd. turn in to a private community named The Gables of Whittier. Head right to the second townhome on the inside. It includes an exclusive use patio custom wood shutters for high ceiling living room and custom wood blinds for upstairs master bedroom all facing south where green open space for residents only is about to be created . Experience cool tile flooring under warm sunshine and you will feel fortunate without spending a fortune. The 2009 original builder kitchen has been kept like new. Going out there is quick acess to Whittier Town Center Centrally located from the heart of Whittier. Great Schools with high API in the area. Too much to mention. Just come and see it and FALL IN LOVE </t>
  </si>
  <si>
    <t>Leffingwell</t>
  </si>
  <si>
    <t>H12069662</t>
  </si>
  <si>
    <t xml:space="preserve">16088 Gables Loop </t>
  </si>
  <si>
    <t>TRS RG</t>
  </si>
  <si>
    <t>643D7</t>
  </si>
  <si>
    <t>H12069699_MRMLS</t>
  </si>
  <si>
    <t>Emory/Edenglen</t>
  </si>
  <si>
    <t>91761-3217</t>
  </si>
  <si>
    <t>Brookfield Homes/Edenglen</t>
  </si>
  <si>
    <t>c21angela@earthlink.net</t>
  </si>
  <si>
    <t>909-364-9819</t>
  </si>
  <si>
    <t>H167046_MRMLS</t>
  </si>
  <si>
    <t>909-241-6889</t>
  </si>
  <si>
    <t>Angela Nunez</t>
  </si>
  <si>
    <t>909-465-6229</t>
  </si>
  <si>
    <t>COMMISSIONS SUBJECT TO SHORT SALE APPROVAL by the bank. Should bank reduce total commission it will be split 50/50 Appt only until June 30th. CALL OWNER DIRECTLY FOR APPT. 909-319-4387 Supra will be on July 1.All offers to be accompanied by proof</t>
  </si>
  <si>
    <t xml:space="preserve">This beautiful and well kept condo has had only ONE OWNER Indoor laundry direct garage access. 2 car tandem garage. The Edenglen Community includes a swimming pool club house a park and lovely courtyards </t>
  </si>
  <si>
    <t xml:space="preserve">Brookfield Homes/Ed </t>
  </si>
  <si>
    <t>Grace Yokley</t>
  </si>
  <si>
    <t>H12069699</t>
  </si>
  <si>
    <t>3269 S Edenglen Avenue</t>
  </si>
  <si>
    <t>596-H4</t>
  </si>
  <si>
    <t>H12069763_MRMLS</t>
  </si>
  <si>
    <t>Rosemead Blvd/Sereno Dr.</t>
  </si>
  <si>
    <t>East of Rosemead Blvd South of Broadway</t>
  </si>
  <si>
    <t>91780-3048</t>
  </si>
  <si>
    <t>treasurefang@hotmail.com</t>
  </si>
  <si>
    <t>805-375-6668</t>
  </si>
  <si>
    <t>HFANGTRE_MRMLS</t>
  </si>
  <si>
    <t>626-893-3777</t>
  </si>
  <si>
    <t>Treasure Fang</t>
  </si>
  <si>
    <t>Please call listing agent 626-893-3777 for appointment. Thank you.</t>
  </si>
  <si>
    <t>Will accept back up offer.A rare find 2 Units in Temple city school district. Front unit is a raised foundation building with newer dual glazed windows throughout  newer A/C kitchen equipment and cabinets remodeled in 2009 rental income is 1 800/monthly. The rear unit was built in 2004 with 4 beds/ 3 baths and maintained in good condition. Landscaped front and rear yards with sprinkler. This property feature motorized gate and lot size is 8560 sq.ft. extra parking between two buildings. Located in desirable temple city area close to banks restaurants and supermarkets.</t>
  </si>
  <si>
    <t>H12069763</t>
  </si>
  <si>
    <t>5129 Sultana Avenue</t>
  </si>
  <si>
    <t>H12069794_MRMLS</t>
  </si>
  <si>
    <t>E/Washington N/48TH</t>
  </si>
  <si>
    <t>ENTER THROUGH GUARD GATE ON ADAMS. TURN LEFT ON VIA FLORENCE. FOLLOW TO VIA NICE. TURN LEFT. PROPERTY AT THE END OF CUL-DE-SAC</t>
  </si>
  <si>
    <t>92253-2157</t>
  </si>
  <si>
    <t>To show call first leave message 714-715-0281 Ben and go direct. Combo lock box on casita door just inside the courtyard entrance. Combo 2-8-8-4.This is a short sale with one lender. Sale subject to lender approval. Should there be a commission redu</t>
  </si>
  <si>
    <t>BQ TC GC A9</t>
  </si>
  <si>
    <t>Beautiful one story home in gated community of Lake La Quinta. Main house has 3 large bedrooms 2.5 baths office family room laundry room living room and dining area. Casita has additional bedroom and full bath. Master has a permitted addition. Home boasts a private courtyard entry custom eight foot glass double doors impressive chandeliers private master suite master bath w/shower tub and his and her sinks French doors in master suite living room and dining area that open to patio ceiling fans tile flooring high ceilings expand rooms dual paned windows large open kitchen w/ upgraded counters center island breakfast bar stainless steel appliances and large pantry. Home is situated on a large cul-de-sac lot with back and side yards. 20 X 12 covered outdoor living area tranquil pool and heated spa stainless bar sink and tiled counter Micro Cool misters 72 ceiling fan gas barbeque small fountain plus a five hole lighted Putting Green. Front yard is maintained by the HOA 3 car garage has insulated garage doors storage attic w/pull down ladder swamp cooler down lights fans and black and white poly tile flooring This is a short sale. Sq ft not taped buyer to verify. Buyer to satisfy themselves as to any/all permits.</t>
  </si>
  <si>
    <t>H12069794</t>
  </si>
  <si>
    <t xml:space="preserve">47970 Via Nice </t>
  </si>
  <si>
    <t>H12069808_MRMLS</t>
  </si>
  <si>
    <t>Cedar Hill</t>
  </si>
  <si>
    <t>92532-2608</t>
  </si>
  <si>
    <t>shawn@socalreoking.com</t>
  </si>
  <si>
    <t>HBUCKSHA_MRMLS</t>
  </si>
  <si>
    <t>909-717-5013</t>
  </si>
  <si>
    <t>Shawn Buckwalter</t>
  </si>
  <si>
    <t>AGENTS PLEASE CALL SHAWN FOR A SHOWING TIME 909 717-5013. THERE ARE TWO DOGS IN THE PROPERTY PLEASE DO NOT LET THEM OUT AND LOCK ALL DOORS WHEN YOU LEAVE. BUYER TO PAY 999.00 FOR 3RD PARTY SHORT SALE NEGOTIATION FEE PLEASE RIGHT THIS ON THE RPA BEFOR</t>
  </si>
  <si>
    <t>BEAUTIFUL 2 880 SQFT HOUSE ON A CUL-DE-SAC WITH A LARGE LOT 4 BEDROOMS 3 BATHS ... UPSTAIRS LOFT WAS CONVERTED TO LARGE 5TH BEDROOM. HUGE LOT AT THE END OF CUL-DE-SAC. EXTRA PARKING ON SIDE YARD. LARGE BACKYARD WITH BUILT IN BBQ GREAT FOR ENTERTAINING. 3 CAR TANDEM GARAGE.</t>
  </si>
  <si>
    <t>H12069808</t>
  </si>
  <si>
    <t>31927 Rosewood Court</t>
  </si>
  <si>
    <t>H12069820_MRMLS</t>
  </si>
  <si>
    <t>W/ Brea Cyn S/ Goldensprings</t>
  </si>
  <si>
    <t>91789-3848</t>
  </si>
  <si>
    <t>connie4home@hotmail.com</t>
  </si>
  <si>
    <t>H166737_MRMLS</t>
  </si>
  <si>
    <t>951-545-1300</t>
  </si>
  <si>
    <t>Please submit offer with FICO score proof of fund pre-approval letter from direct lender to slpfinancial@yahoo.com Mini 3 earnest deposit.</t>
  </si>
  <si>
    <t>BQ TC GR IN A8 WT</t>
  </si>
  <si>
    <t xml:space="preserve">Nice Townhouse located in Cross keys Community. 2 Bedroom 2 Baths Brick Fireplace in Living Room Vaulted Ceilings Very nice size of back yard New Oven New Dishwasher New Paint. Excellent Walnut School District Complex provides Rec Rm Club House  Tennis Courts Pool &amp; Spa.HOA- 288 Per Month Includes Fire Insurance Water Trash Termite Exterior Upkeep.Convenience Location Easy Access to 60 &amp; 57 Freeway Market Restaurant. The property is incorporated with Diamond Bar but title still show under Walnut with zip code 91789. </t>
  </si>
  <si>
    <t>H12069820</t>
  </si>
  <si>
    <t>1130 S Crofter Drive</t>
  </si>
  <si>
    <t>H12069886_MRMLS</t>
  </si>
  <si>
    <t>90262-4266</t>
  </si>
  <si>
    <t>veronicaosuna@prucarealty.com</t>
  </si>
  <si>
    <t>HOSUNVER_MRMLS</t>
  </si>
  <si>
    <t>310-963-1019</t>
  </si>
  <si>
    <t>Veronica Osuna</t>
  </si>
  <si>
    <t>H12069886</t>
  </si>
  <si>
    <t>3256 Josephine Street</t>
  </si>
  <si>
    <t>H12069899_MRMLS</t>
  </si>
  <si>
    <t>Hidden Valley Pkwy</t>
  </si>
  <si>
    <t>92879-8503</t>
  </si>
  <si>
    <t>reopro168@yahoo.com</t>
  </si>
  <si>
    <t>HWHONRON_MRMLS</t>
  </si>
  <si>
    <t>909-241-8888</t>
  </si>
  <si>
    <t>Ronny Whong</t>
  </si>
  <si>
    <t>PB3031_MRMLS</t>
  </si>
  <si>
    <t>Century Plaza Realty</t>
  </si>
  <si>
    <t>Short sale all terms conditions &amp; comm.are subject to lender approval.Buyers &amp; buyers agent to do their own due diligence concerning HOA &amp; property info.OFERS EMAIL to reopro168@yahoo.com with 1 DU approval NOT prequal letter 2 Proof of funds 30 days</t>
  </si>
  <si>
    <t>Buyer to verify all characteristics of home which is sold AS-IS where-is w/no warranties or guarantees expressed or implied.Offer subject to the interior inspection due to tenants occupy.</t>
  </si>
  <si>
    <t>H12069899</t>
  </si>
  <si>
    <t>1265 Paseo Azul Way</t>
  </si>
  <si>
    <t>597-C4</t>
  </si>
  <si>
    <t>H12069932_MRMLS</t>
  </si>
  <si>
    <t>Oliver St.</t>
  </si>
  <si>
    <t xml:space="preserve"> ARCADIA SCHOOL DISTRICT Great opportunity to build your dream home in a nice and quiet area. A great location to invest for future real estate appreciation The rental income is 2000.00/monthly.</t>
  </si>
  <si>
    <t>H12069932</t>
  </si>
  <si>
    <t>5340 Halifax Road</t>
  </si>
  <si>
    <t>A2 SV K3</t>
  </si>
  <si>
    <t>838A6</t>
  </si>
  <si>
    <t>H12070172_MRMLS</t>
  </si>
  <si>
    <t>Murrieta Rd. &amp; Sun City Blvd.</t>
  </si>
  <si>
    <t>92586-2724</t>
  </si>
  <si>
    <t>riv@pacificonrealty.com</t>
  </si>
  <si>
    <t>HNICHKEV_MRMLS</t>
  </si>
  <si>
    <t>951-892-8850</t>
  </si>
  <si>
    <t>Kevin Nicholson</t>
  </si>
  <si>
    <t>PB8373_MRMLS</t>
  </si>
  <si>
    <t>Pacificon Realty</t>
  </si>
  <si>
    <t>Vacant Go Direct. MLS Updated Constantly. Seller Easy to Work With. Corporate Owned Traditional Sale Not a Short Sale &amp; Not Bank Owned For Quicker Confirmation of Offer Receipt Please Email Offers with Buyer's Financing Details FICO's and VOF to riv</t>
  </si>
  <si>
    <t xml:space="preserve">Desirable 3 Bedroom / 2 Bathroom Single Story Home with Golf Course View in Sun City 55 Community. Interior Features Include NEW Paint NEW Carpet NEW Vinyl Flooring Newly Painted Kitchen Cabinets Tile Entry Living Room with Crown Moulding Kitchen with Recessed Lighting and Appliances Inside Laundry Room Storage Room Large Family Room Area and Master Bedroom with Dual Closets. This Home also has a 2 Car Enclosed Carport and Nice Sized Backyard in View of the Golf Course. Sun City Provides Many Activities Including Indoor Tournament Shuffle Board Court Horseshoe Pits Fitness Center Multiple Pools Spa Lawn Bowling and Many Clubs and Social Activities </t>
  </si>
  <si>
    <t>H12070172</t>
  </si>
  <si>
    <t>28550 E Worcester Road</t>
  </si>
  <si>
    <t>H12070191_MRMLS</t>
  </si>
  <si>
    <t>W/Avenida Rubio S/Cale Chilon</t>
  </si>
  <si>
    <t>92253-3656</t>
  </si>
  <si>
    <t>Short Sale Sale Price and commission are subject to lender's approval Will install the lock box on Sat 06/08/2012. Call Christine or Jane at 213-639-3888 for any question during Mon-Fri 9 00 am to 6 00 pm. Otherwise email at christine@choicelaw.org or</t>
  </si>
  <si>
    <t>H12070191</t>
  </si>
  <si>
    <t xml:space="preserve">54380 Avenida Diaz </t>
  </si>
  <si>
    <t>H12070256_MRMLS</t>
  </si>
  <si>
    <t>91792-2511</t>
  </si>
  <si>
    <t>please do not contact occupants. drive by only subject to inspection. commission split 50/50 after short sale approval</t>
  </si>
  <si>
    <t>short sale for the very nice area. closed for every where. freeway market and more</t>
  </si>
  <si>
    <t>H12070256</t>
  </si>
  <si>
    <t>2218 Montana Street</t>
  </si>
  <si>
    <t>H12070263_MRMLS</t>
  </si>
  <si>
    <t>E Riverside</t>
  </si>
  <si>
    <t>92376-4331</t>
  </si>
  <si>
    <t>Lock box will be placed on 6/3/12</t>
  </si>
  <si>
    <t xml:space="preserve">- -Beautiful home with tremendous lot and an in-ground pool for the hot summers recently upgraded with new interior and exterior paint tile and laminated floors new c/a condenser new grass everything has been done as per city requirements. FHA offers are </t>
  </si>
  <si>
    <t>H12070263</t>
  </si>
  <si>
    <t>117 E Valencia Street</t>
  </si>
  <si>
    <t>567A6</t>
  </si>
  <si>
    <t>H12070295_MRMLS</t>
  </si>
  <si>
    <t>Baldwin Ave</t>
  </si>
  <si>
    <t>91007-3449</t>
  </si>
  <si>
    <t>Fashion Park Villas</t>
  </si>
  <si>
    <t>winnieshih98@yahoo.com</t>
  </si>
  <si>
    <t>HSHIHWAN_MRMLS</t>
  </si>
  <si>
    <t>909-618-2662</t>
  </si>
  <si>
    <t>Winnie Shih</t>
  </si>
  <si>
    <t>SELLER RESERVED ALL SERVICES THIS PROPERTY IS BEING SOLD AS IS TURN OFF ALL LIGHT AND LOCK ALL DOORS/WINDOWS BEFORE LEAVING THE PROPERTY PLEASE CALL/TEXT WINNIE AT 909-618-2662 FOR ANY QUESTIONS SUBMIT RPA EMD PROOF OF FUNDS AND PRE-QUAL LETTER TO</t>
  </si>
  <si>
    <t>STANDARD SALE..... NO NEED TO WAIT FOR MONTHS FOR BANK APPROVAL...... PRIME LOCATION LOCATED IN THE FASHION PARK VILLAS WITH PLUSH LANDSCAPING WALKING DISTANCE TO CHINESE AND AMERICAN MARKETS RESTAURANTS AND BANKS RIGHT ACROSS FROM MACY'S AT SANTA ANITA MALL TOP RANKED ARCADIA SCHOOL DISTRICT WALKING DISTANCE TO ARCADIA HIGH AND HOLLY AVENUE ELEMENTARY 5 MINUTES AWAY FROM GOLF COUSE.INTERIOR IS NEWLY PAINTED UPGRADED IKEA KITCHEN MODERN DECOR LOTS OF SHELVING AND LAMINATE FLOOR/ TILES THROUGH THE HOME TWO CAR ATTACHED GARAGE. BEAUTIFUL POOL AND JACUZZI AREA. 5 MINUTES FROM THE FREEWAY. IT'S A MUST SEE.</t>
  </si>
  <si>
    <t>H12070295</t>
  </si>
  <si>
    <t>582 W Huntington Drive</t>
  </si>
  <si>
    <t>598B6</t>
  </si>
  <si>
    <t>H12070340_MRMLS</t>
  </si>
  <si>
    <t>Baldwin Park And Merced</t>
  </si>
  <si>
    <t>91706-4175</t>
  </si>
  <si>
    <t>CALL STEVE AT 562-397-6612FOR ANY QUESTIONS AND TO SHOW WILL SET APPT WITH TENANT DRIVE BY FIRST. EMAIL ALL OFFERS TO steven.delcampo@century21masters.com</t>
  </si>
  <si>
    <t>BEAUTIFUL TURNKEY PROPERTY FEATURES 4 BEDROOMS 3 BATHS 1581 SQ. FT OF LIVING SPACE ON NICE LOT IN GREAT AREA OF BALDWIN PARK.</t>
  </si>
  <si>
    <t>H12070340</t>
  </si>
  <si>
    <t>3821 Bresee Avenue</t>
  </si>
  <si>
    <t>DW CV ST SV</t>
  </si>
  <si>
    <t>H12070421_MRMLS</t>
  </si>
  <si>
    <t>91709-2305</t>
  </si>
  <si>
    <t>realtorandychen@yahoo.com</t>
  </si>
  <si>
    <t>HYDNACHE_MRMLS</t>
  </si>
  <si>
    <t>626-731-0622</t>
  </si>
  <si>
    <t>Standard sale no Mello Roos. Please give a 2 hours notice before showing as courtesy. Motivated seller..price reduced to 639999. seller will entertain any reasonable offer.thanks for showing.open house on June 30 from 1Pm to 5Pm.</t>
  </si>
  <si>
    <t>CV DR 1G 1L GA</t>
  </si>
  <si>
    <t>Price Reduced Home sweet Home. Situated in a Cul De Sac surrounded with million dollar homes. This home Features double door entry walking in with cathedral ceiling. This home also includes a formal dining room living room and family room. Open kitchen with travertine counter tops Breakfast bar along with plenty of cabinet space.One large bed room offers an outdoor balcony with beautiful views of the hills. Master bedroom includes fire place with covered balcony/deck.Front &amp; back yards are nicely landscaped. Horse property Horse Corral. Sparkling pool and spa. Two car garage and covered carport for RV and boat parking. Long driveway offers plenty of parking spaces.Many features to list.... please come and enjoy this beautiful property in chino hills.</t>
  </si>
  <si>
    <t>H12070421</t>
  </si>
  <si>
    <t>2334 Brandon Circle</t>
  </si>
  <si>
    <t>H12070545_MRMLS</t>
  </si>
  <si>
    <t>Lambert/Walnut/Idaho</t>
  </si>
  <si>
    <t>90631-6527</t>
  </si>
  <si>
    <t>PLEASE DO NOT DISTURB TENANTS.TENANT PAY RENT OD 1100/MO AND UNIT IS OFFERED FOR INVESTOR PURCHASE WITH THE TENANT IN PLACE. DRIVE BY ONLY AND MAKE OFFERS SUBJECT TO INTERIOR INSPECTION. CALL LISTING AGENT FOR ANT DETAILS.</t>
  </si>
  <si>
    <t>A22 A28 PY</t>
  </si>
  <si>
    <t>DOWNSTAIRS CREEKSIDE VILLAGE UNIT FEATURING 1 BEDROOM AND 1 BATH MAPLE CABINETS GRANITE COUNTERS TILE KITCHEN AND ENTRY CENTRAL A/C AND HEAT.AMENITIES INCLUDE ASSOCIATION POOL AND SPA BBQ AREA WATER TRASH COMMUNITY LAUNDRY ETC. UNIT CLOSE TO POOL AND OFFERS A RESORT LIKE ATMOSPHERE.</t>
  </si>
  <si>
    <t>H12070545</t>
  </si>
  <si>
    <t>1490 W Lambert Road</t>
  </si>
  <si>
    <t>RF WA DR A2 TC MO RA</t>
  </si>
  <si>
    <t>H12070568_MRMLS</t>
  </si>
  <si>
    <t>Villagrove</t>
  </si>
  <si>
    <t>IF A CABIN IN THE TREES IS YOUR MTN DREAM LOOK NO FURTHER. SITTING UP IN THE TREES WITH BEAUTIFUL MOUNTAIN SKI SLOPE &amp; TREED VIEWS THIS CABIN DELIVERS SOMETHING TRULY SPECIAL. THE SELLERFELL IN LOVE WITH THEDECKS &amp; VIEWS AND YOU WILL TOO A SPACIOUS FLOORPLAN W/ 3 DECK AREAS &amp; THE RARE 2 BATHROOM W/ ONE ON EACH LEVEL. ALMOST NEW CENTRAL HEAT. TANKLESS WATER HTR TOO.</t>
  </si>
  <si>
    <t>H12070568</t>
  </si>
  <si>
    <t>948 Butte Avenue</t>
  </si>
  <si>
    <t>H12070574_MRMLS</t>
  </si>
  <si>
    <t>10 FWY- So. Monte Vista - Lt. Rosewood - Lt. Camarena - Rt. Coalinga</t>
  </si>
  <si>
    <t>91763-2820</t>
  </si>
  <si>
    <t>Please call Esther for showing or assistance 909 855-1808</t>
  </si>
  <si>
    <t xml:space="preserve"> Huge Potential Dream Home to be Owner passed with a few unfinished projects. Complete them and save. Beautiful hardscape Back yard with unfinished bonus/hobbie room. Second bathroom needs tile work Outdoor kitchen needs final touches. Beautiful hardwood floors updated kitchen R.V. access quiet neighborhood close to shopping.</t>
  </si>
  <si>
    <t>H12070574</t>
  </si>
  <si>
    <t>9751 Coalinga Avenue</t>
  </si>
  <si>
    <t>H12070600_MRMLS</t>
  </si>
  <si>
    <t>91732-1480</t>
  </si>
  <si>
    <t>amie@amiechen.com</t>
  </si>
  <si>
    <t>626-371-9259</t>
  </si>
  <si>
    <t>HCHENAMI_MRMLS</t>
  </si>
  <si>
    <t>626-806-5266</t>
  </si>
  <si>
    <t>Amie Chen</t>
  </si>
  <si>
    <t xml:space="preserve">Call first. Please call / text Amie @626-806-5266 before showing. Easy to show. Please remove shoes before entering. Thanks </t>
  </si>
  <si>
    <t xml:space="preserve">Gorgeous and Private 2-story condominium suited in a only 6 units gated community Spacious and Open floor plan features with 3 bedroom/ 2.5 baths/ 2 car garage and Private Patio. Designer crown moldings highlights the entire house and Granite Counter top extends from Kitchen to its Breakfast Island. Master suite with Walk-In Closet and Custom One-piece Crystallized counter tops for all bath rooms. Custom Drapes cope with the Dual-Pane Windows thru out the house Dedicated laundry area on the second floor. Many more is waiting for you to reveal </t>
  </si>
  <si>
    <t>H12070600</t>
  </si>
  <si>
    <t>5007 Peck Road</t>
  </si>
  <si>
    <t>H12070604_MRMLS</t>
  </si>
  <si>
    <t>Chase &amp; Topanga Canyon Blvd</t>
  </si>
  <si>
    <t>Please text agent with license number to receive combo and please remember to return keys. Thanks Drive to Chase to first alley turn. Address on back block wall. E-mail all offers to Ckawamoto@tarbell.com. EMD Current Fico Scores pre-approval lette</t>
  </si>
  <si>
    <t xml:space="preserve">Spectacular Rehabbed property in well sought after Canoga Park. Open floor plan with Hardwood floors granite counter tops in kitchen and granite vanity in bath. Kitchen has brand new Stainless Steel appliances and light fixtures. Baths have custom tile and the main bath has a spa tub. Ample closet and storage areas in Kitchen and throughout the house. Fireplace has new tile and there is crown molding throughout the house. Large covered patio with fan and separate entrance to laundry room off patio. Freshly painted with neutral colors and newer landscaping. Rebuilt HVAC Must see to believe </t>
  </si>
  <si>
    <t>H12070604</t>
  </si>
  <si>
    <t>8572 Topanga Canyon Boulevard</t>
  </si>
  <si>
    <t>707H4</t>
  </si>
  <si>
    <t>H12070695_MRMLS</t>
  </si>
  <si>
    <t>Messina Dr</t>
  </si>
  <si>
    <t>Whittier Bl W-Whittwood Dr S-Cullen St W-Ashley Ct</t>
  </si>
  <si>
    <t>90603-2339</t>
  </si>
  <si>
    <t>garycho115@msn.com</t>
  </si>
  <si>
    <t>909-860-1203</t>
  </si>
  <si>
    <t>H12079_MRMLS</t>
  </si>
  <si>
    <t>909-815-6055</t>
  </si>
  <si>
    <t>Gary Cho</t>
  </si>
  <si>
    <t>House will be ready to show from June 9 Sat  2012.</t>
  </si>
  <si>
    <t>Standard sale. This is at best and most reputable newer town home gated community located just steps away from the Whittwood Town Center with Sears banks post office 24 hrs fitness Center and many popular restaurants etc. Even this unit has small separate gate at back side as short cut to the Center. Master suit with walk in closet 2nd bedroom 2nd full bathroom and laundry room are on 3rd floor. 3rd bedroom with walk in closet 3rd full bathroom extra large living room with dining area and open concept kitchen are on 2nd floor. Cozy multipurpose den with built in drawers just beside of entry area. The kitchen with almost new appliances and granite kitchen counter tops. 2 car attached side by side not tandem garages with direct access to inside. Community Pool &amp; spa and play ground are there for your kids. Ample guest parking is available for your visitors. You will see fancy refrigerator in kitchen and Washer &amp; Drier in laundry room. They are almost new and owner decided to leave them for new owner. They will be a kind of bonus for you. This is sure winner for the right buyer. See photos for better understanding.</t>
  </si>
  <si>
    <t>H12070695</t>
  </si>
  <si>
    <t>15351 Ashley Court</t>
  </si>
  <si>
    <t>H12070709_MRMLS</t>
  </si>
  <si>
    <t>Crest &amp; Campbell</t>
  </si>
  <si>
    <t>Overton</t>
  </si>
  <si>
    <t>92503-8630</t>
  </si>
  <si>
    <t>Bank has approved this price. THIS IS A SHORT SALE ONE LOAN. ALL TERMS AND CONDITIONS ARE SUBJECT TO BANK APPROVAL INCLUDING AGENTS COMMISSION. IF COMMISSION IS REDUCED IT WILL BE SPLIT EQUALLY BETWEEN LISTING AND SELLING AGENT. OWNER WOULD LIKE AT L</t>
  </si>
  <si>
    <t>GOOD FAMILY NEIGHBORHOOD. NICE 3 BEDROOM ONE BATH HOME IN CONVENIENT LOCATION. ALL BEDROOMS HAVE FAN LIGHTS. NICE TILE EVERYWHERE EXCEPT BEDROOMS. NEW WHITE LOW-E WINDOWS THROUGHOUT. LARGE ENCLOSED REAR YARD FOR THE KIDS AND ANIMALS. VERY CLEAN AND WELL CARED FOR. ONE CAR ATTACHED GARAGE WITH NEWER AUTO ROLLUP DOOR. 12 X 30 PERMITTED COVERED ALUMINUM PATIO. ROOM FOR R.V. GREAT FOR INVESTORS OR FIRST TIME HOME BUYERS. SHORT SALE. AGENTS SEE REMARKS.</t>
  </si>
  <si>
    <t>H12070709</t>
  </si>
  <si>
    <t>10067 Overton Avenue</t>
  </si>
  <si>
    <t>H12070773_MRMLS</t>
  </si>
  <si>
    <t>65th Street</t>
  </si>
  <si>
    <t>Scalea</t>
  </si>
  <si>
    <t>93552-4743</t>
  </si>
  <si>
    <t>HBLANLIS_MRMLS</t>
  </si>
  <si>
    <t>Lissette Blanco</t>
  </si>
  <si>
    <t>andysells@earthlink.net</t>
  </si>
  <si>
    <t>H166223_MRMLS</t>
  </si>
  <si>
    <t>909-319-1136</t>
  </si>
  <si>
    <t>Andres Pereira</t>
  </si>
  <si>
    <t>For showing instruction please call text listing agent 909-319-1136Please allow 2-3 business days for seller response</t>
  </si>
  <si>
    <t>One of a kind 5br 3ba 3 car garage home with 2995 sqft freshly painted inside and new carpet living room  dinning room large kitchen with breakfast nook 1 bed 1 ba downstairs walking pantry laundry room direct garage access loft cover patio 2 ac units corner lot and much more e-z to show see agent remarks for instructions.</t>
  </si>
  <si>
    <t>Los Amigos Elementry</t>
  </si>
  <si>
    <t>Kinght High School</t>
  </si>
  <si>
    <t>Shadow Hills Interme</t>
  </si>
  <si>
    <t>H12070773</t>
  </si>
  <si>
    <t>6323 Scalea Court</t>
  </si>
  <si>
    <t>H12070787_MRMLS</t>
  </si>
  <si>
    <t>92374-2560</t>
  </si>
  <si>
    <t xml:space="preserve">SHOWN BY APPOINTMENT MONDAY-FRIDAY 5 30 TO 7 PM NO SHOWING ON WEEKENDS OWNER IS VERY COOPERATIVE. DOG IN THE HOUSE IS FRIENDLY BUT BEWARE OF THE DOG OUTSIDE THIS SHORT SALE SUBJECT TO LENDER'S APPROVAL SOLD AS IS SELLER WILL NOT DO ANY REPAIRS </t>
  </si>
  <si>
    <t xml:space="preserve"> THIS EXCELLENT CORNER LOT ONE STORY HOME OFFERS 3 BEDROOM &amp; 2 BATH REMODEL KITCHEN WITH GRANITE COUNTER TOPS 2 CAR GARAGE RV PARKING CLOSE TO SCHOOLS SHOPPING AND FREEWAY ACCESS.</t>
  </si>
  <si>
    <t>H12070787</t>
  </si>
  <si>
    <t>1625 Nathan Court</t>
  </si>
  <si>
    <t>H12070866_MRMLS</t>
  </si>
  <si>
    <t>Citadel And Red Cedar</t>
  </si>
  <si>
    <t>From La Puente Rd. go North on Citadel. Left on Red Cedar. Right on Broken Lance.</t>
  </si>
  <si>
    <t>Broken Lance</t>
  </si>
  <si>
    <t>91789-1805</t>
  </si>
  <si>
    <t>carmen@carriganrealty.com</t>
  </si>
  <si>
    <t>HLARUCAR_MRMLS</t>
  </si>
  <si>
    <t>626-695-8210</t>
  </si>
  <si>
    <t>Carmen La Rue Carrigan</t>
  </si>
  <si>
    <t>PLEASE DO NOT DISTURB OWNER. Please call Carmen La Rue Carrigan at 626.695.8210 with questions. Please EMAIL DO NOT FAX offers to carmen@carriganrealty.com with pre-approval letter FICA check copy of 3 EMD and proof of funds. Thank you.</t>
  </si>
  <si>
    <t>Great Location in Award Winning Walnut Valley Unified School District. This wonderful 4 bedroom 2 bathroom family home is located on a corner lot in a quiet neighborhood with a backyard view of Brookside Equestrian Park. Newly painted outside. Beautiful cathedral ceiling and custom shutters in living room and dining room area. Fireplace in family room area. Walking distance to grocery store bank shops Suzanne Middle School and Walnut High School.</t>
  </si>
  <si>
    <t>C. J. Morris</t>
  </si>
  <si>
    <t>H12070866</t>
  </si>
  <si>
    <t>617 Broken Lance Road</t>
  </si>
  <si>
    <t>H12070982_MRMLS</t>
  </si>
  <si>
    <t>Huntington Garden Avenue</t>
  </si>
  <si>
    <t>E/kimball R/Mills Creek L/Windchime R/Approach L/Spring Hill</t>
  </si>
  <si>
    <t>91708-7622</t>
  </si>
  <si>
    <t>drive by at this time until 6/20/12 or furter notice. current tenant will be moving out by the end of July. email offers to hsiungbobo@yahoo.comno calls for availability. MLS updated daily.</t>
  </si>
  <si>
    <t>BQ PY TC CB</t>
  </si>
  <si>
    <t>Charming family home with cute front porch and picket fence outside and modern flair inside 3 bedroom office / 2.5 ba. cherry hardwood flooring downstairs detailed tile and neutral carpet throughout. Large kitchen has clean white cabinets with tons of storage white tile countertops and upgraded Ge Profile appliances. Spacious family room features entertainment niche  fireplace in the living room. Lots of windows throughout the home make it bright and airy Located in the highly desired Preserve community has gym facilities theater kitchen pool spa and lot more. this home is going to sell fast Make it yours today agents please see remarks.</t>
  </si>
  <si>
    <t>Cal Aero Preserve</t>
  </si>
  <si>
    <t>H12070982</t>
  </si>
  <si>
    <t>8058 Spring Hill Street</t>
  </si>
  <si>
    <t>H12070991_MRMLS</t>
  </si>
  <si>
    <t>Golden Springs @ Sylvan Glen</t>
  </si>
  <si>
    <t>Corner of Golden Springs and Sylvan Glen</t>
  </si>
  <si>
    <t>91765-1485</t>
  </si>
  <si>
    <t>Please call listings agent Brad Lindenberg with any and all questions. 909-938-0709 cell.</t>
  </si>
  <si>
    <t xml:space="preserve">Standard sale Absolutely turnkey townhome waiting for new owners Award winning schools 2 bedrooms and 1.5 baths End unit Very bright penthouse style unit located above attached 2 car garage Nicely upgraded and very clean Laminate wood flooring Community Pool and tennis courts Lots of grass and trees Complex is located across the street from Carlton J Peterson park Priced to sell </t>
  </si>
  <si>
    <t>Diamond Pt/Golden Sp</t>
  </si>
  <si>
    <t>H12070991</t>
  </si>
  <si>
    <t>424 Golden Springs Drive</t>
  </si>
  <si>
    <t>H12071013_MRMLS</t>
  </si>
  <si>
    <t>N. Of Holt &amp; E. Of Mills Ave.</t>
  </si>
  <si>
    <t>Via Angelo</t>
  </si>
  <si>
    <t>91763-4756</t>
  </si>
  <si>
    <t xml:space="preserve">The community Gate code remember to press Key then 059133.Please leave your B-card Thank you for showing </t>
  </si>
  <si>
    <t xml:space="preserve"> STANDARD SALE Newer 2010 build single family home in a quiet &amp; secure Gated Community with a private central park complete with picnic tables park benches and BBQ's. This house has 2134 sgft showcases 3rd Floor is a big loft with Full Bathroom could be used as 4th bed room Master Bedroom on the second Floor with Walk-in Closet Oversize Tub &amp; separate Shower Corine Countertops. 2nd Floor has Master and two bedrooms &amp; laundry room. The First floor features formal Living room &amp; dining room as well as the large kitchen with breakfast nook stainless steel appliances Tile and Carpet flooring Central AC &amp; Heat Custom Concrete front yard with sprinklers Steel gate for privacy. 2 car garages with separate doors Close to freeway and Colleges. Perfect for first time buyer and new Family home. Whole house like brand new never been live in.</t>
  </si>
  <si>
    <t>H12071013</t>
  </si>
  <si>
    <t xml:space="preserve">4225 Via Angelo </t>
  </si>
  <si>
    <t>H12071030_MRMLS</t>
  </si>
  <si>
    <t>Forest Park Meadow Valley</t>
  </si>
  <si>
    <t>Founders Grove</t>
  </si>
  <si>
    <t>91708-9225</t>
  </si>
  <si>
    <t>Appoiontment only tenant occupied. Please contact tenant Jeremy's cell is 562 254-1277. Lacy phone number is 951 347-8123 and wait for confirmation. Short Sale subject to lender's approval.</t>
  </si>
  <si>
    <t xml:space="preserve">Don't miss this great opportunity to make this Preserve Beauty your HOME Bright and airy 5 bedroom with 4 full bath one bedroom/one full bath downstairs move-in ready condition. Downstairs features tile flooring recessive lightingsthroughout the kitchen upgraded granite counter tops fireplace is features in family/living room. Upstairs features alarge loft that can be used as a game room or an office 4 bedrooms including the master bedroom. Master bedroomfeatures separate tub and shower upgraded vanities a huge walk in closet with installed safe another mini mastserwith it's own bathroom and a 3rd bathroom for 2 additional rooms to share. Nice backyard for your geat summerentertaining 3 car tandem garage and most of all you get to enjoy the ammenties of what the club can offer - a gym 2tennis courts large swimming pool with jacuzzi and walking distance to elementry school. Price of ownership Hurry Make this Preserve Beauty your Home </t>
  </si>
  <si>
    <t>H12071030</t>
  </si>
  <si>
    <t>8746 Founders Grove Street</t>
  </si>
  <si>
    <t>HC STO WT SD</t>
  </si>
  <si>
    <t>WB SE AS COD</t>
  </si>
  <si>
    <t>677J5</t>
  </si>
  <si>
    <t>H12071076_MRMLS</t>
  </si>
  <si>
    <t>Canal Point Road</t>
  </si>
  <si>
    <t>Belle River</t>
  </si>
  <si>
    <t>91745-6109</t>
  </si>
  <si>
    <t>Nice Single Level Home in Desirable Location of Hacienda Heights Nicely Landscaped Corner Lot Huge Flat and Grassy Front &amp; Side Yard Wrought Iron Fence &amp; Entry Gate Tile Entry Large Formal Living Room with Vaulted Ceiling Cozy Brick Fireplace Sliding Glass Doors Give Access To The Back Patio Nice Family Room Opens To The Kitchen Glass Sliding Doors Give Access To The Side Yard Kitchen Features Tile Counters Breakfast Counter Ample Storage Space Formal Dining Room First Bedroom Features Sliding Closet Doors Wet Bar Can Be Used As An Office / Den  Second Nice Size Bedroom with Sliding Closet Doors Full Hall Bathroom Features Separate &amp; Private Water Closet with Shower in Tub Half Hall Bath Master Bedroom Features Ample Closet Space Floor To Ceiling Windows Provide Plenty of Light Master Bathroom Features Dual Sinks Built In Vanity Counter Separate Private Water Closet with Standing Shower Indoor Laundry Room Central Heat &amp; Air Backyard Features Covered Patio City Light and Mountain View Wrought Iron and Brick Railing Block Wall Three Car Attached Garage Direct Garage Access Auto Opener.</t>
  </si>
  <si>
    <t>H12071076</t>
  </si>
  <si>
    <t>3262 Belle River Drive</t>
  </si>
  <si>
    <t>H12071175_MRMLS</t>
  </si>
  <si>
    <t>Main Strong</t>
  </si>
  <si>
    <t>Bigem</t>
  </si>
  <si>
    <t>92501-1785</t>
  </si>
  <si>
    <t>909-543-4200</t>
  </si>
  <si>
    <t>YOU MUST CALL AGENT OR OWNER TO VIEW NEED 24HR NOTICE 9094615656 Lender Approval Listings. Compensation offered through the MLS to cooperating brokers on listings which require lender approval commonly referred to as short sale listings is for the amo</t>
  </si>
  <si>
    <t>NICE HOME NEAR SCHOOLS AND SHOPPING FREEWAY CONVIENIENT</t>
  </si>
  <si>
    <t>H12071175</t>
  </si>
  <si>
    <t>4419 Bigem Court</t>
  </si>
  <si>
    <t>H12071200_MRMLS</t>
  </si>
  <si>
    <t>Esmeralda Street</t>
  </si>
  <si>
    <t>acruz@goldenkeyservices.com</t>
  </si>
  <si>
    <t>626-263-5308</t>
  </si>
  <si>
    <t>HCRUZARG_MRMLS</t>
  </si>
  <si>
    <t>Argelia Cruz</t>
  </si>
  <si>
    <t>Mixed use property as residential on one floor and restaurant in the other. Investment opportunity. Short Sale subject to lender approval. Please call Lourdes for appointments 626 864-6932.</t>
  </si>
  <si>
    <t>Great investment opportunity. Located in El Sereno area. When searching for property please use 4402 Huntington Drive South Los Angeles.</t>
  </si>
  <si>
    <t>H12071200</t>
  </si>
  <si>
    <t>4402 Huntington Drive</t>
  </si>
  <si>
    <t>H12071207_MRMLS</t>
  </si>
  <si>
    <t>92374-4936</t>
  </si>
  <si>
    <t>ericaugalde@hotmail.com</t>
  </si>
  <si>
    <t>HUGALERI_MRMLS</t>
  </si>
  <si>
    <t>909-419-0876</t>
  </si>
  <si>
    <t>Erica Ugalde</t>
  </si>
  <si>
    <t>Being sold as is a/c not working any questions call Erica at 909-452-6064. Agent is related to seller. call office for combo</t>
  </si>
  <si>
    <t>Wonderful family community 3 large bedrooms and 2 full bath kitchen opens into dinning room and living room. Park offers a playground clubhouse pool and basketball court.</t>
  </si>
  <si>
    <t>H12071207</t>
  </si>
  <si>
    <t>H12071209_MRMLS</t>
  </si>
  <si>
    <t>91750-1864</t>
  </si>
  <si>
    <t>Email offers to jdelarocha@verizon.net or fax to 909 599-3897 along with proof of funds fico's copy deposit check pre-qual letter...will replace master bedroom toilet soon...owner considering removing all wallpaper re-texture and paint interior a</t>
  </si>
  <si>
    <t>Very desireable community in northwest La Verne borderline san dimas many trees surrounding the complex breathtaking pool spa and outdoor areas 3 bedroom 2.5 bath all bedrooms upstairs large master bedroom with own walk in closet bath separate sink area very open feeling many windows most with built in custom shutters own larger than usual private patio in rear approx 15' x 30' direct access to large side community grass area with shade 2 car attached direct access garage with laundry hookups nice kitchen with counter seating from diningroom fireplace in livingroom close freeway access to 210 57 10 fwys great area for kids excellent La Verne school district this won't last..This is a standard sale no waiting...</t>
  </si>
  <si>
    <t>H12071209</t>
  </si>
  <si>
    <t>4606 Canyon Park Lane</t>
  </si>
  <si>
    <t>H12071219_MRMLS</t>
  </si>
  <si>
    <t>Pinnacle Rd.</t>
  </si>
  <si>
    <t>Ranch House</t>
  </si>
  <si>
    <t>91709-2375</t>
  </si>
  <si>
    <t>Call Brent 909-519-1328 or Sandy 909-214-4001 for showing instructions.Very easy to show.</t>
  </si>
  <si>
    <t>SPECTACULAR VIEW gives this home it's uniqueness that will awe everyone. 3 yrs ago the kitchen was completely remodeled. Cabinets have new doors drawers and shelves. New appliances and faucets were installed. Counter tops are Corian and the kitchen sink has an instant hot water spigot and a soap dispenser. One bedroom downstairs. Laundry room features lots of cabinets and a sink. Fireplaces in family room living room and master bedroom. Eating area in the kitchen. Formal dining room completes the downstairs. 2 Air conditioning units make the house energy efficient. 2 spacious bedrooms and master bedroom upstairs. Master bathroom was remodeled 3 yrs ago. Beautiful granite is from a riverbed in Brazil. All four second drawers in the sink cabinets are fitted with electrical plug-ins for hairdryers and other appliances and chargers. Instant hot water is provided from a recirculating pump under the left sink. The tub features both air jets and a beautiful view. The shower is built from clear frameless glass. The sellers invested more than 36 000 in the master bathroom and 18 000 in the kitchen and cabinets through out the house. The back yard features a built in bar-b-que and sink. Covered eating area has a spectacular view. The views are truly amazing.</t>
  </si>
  <si>
    <t>H12071219</t>
  </si>
  <si>
    <t>15959 Ranch House Road</t>
  </si>
  <si>
    <t>H12071315_MRMLS</t>
  </si>
  <si>
    <t>Peaceful Hills</t>
  </si>
  <si>
    <t>57 Fwy to Pathfinder turn West to Peaceful Hills turn left on Peaceful Hills turn Rt. on Rim Lane turn left on Mill Lane.</t>
  </si>
  <si>
    <t>91789-4071</t>
  </si>
  <si>
    <t>Mill Ln.</t>
  </si>
  <si>
    <t>There will be a lock box not just yet. This is a drive by only for now. I am working on a showing schedule withseller. PLEASE DO NOT APPROACH THE HOME. THIS A DRIVE BY ONLY.</t>
  </si>
  <si>
    <t>This wonderful home sits on East Mill Lane which is behind Ronald Reagan Park. Home faces North/South. This has to be the most sought after neighborhood in Diamond Bar. Such a wonderful street of beautifully maintained homes. This property boasts of pool and spa tile roof roll up garage door some plantation shutters. SEE AGENT REMARKS FOR SHOWING INSTRUCTIONS.</t>
  </si>
  <si>
    <t>H12071315</t>
  </si>
  <si>
    <t xml:space="preserve">20735 E Mill Ln. </t>
  </si>
  <si>
    <t>LZ X48 YB</t>
  </si>
  <si>
    <t>RF SV GA</t>
  </si>
  <si>
    <t>52G 20CT</t>
  </si>
  <si>
    <t>H12071376_MRMLS</t>
  </si>
  <si>
    <t>North/Walnut &amp; In Off Cypress</t>
  </si>
  <si>
    <t>91710-2817</t>
  </si>
  <si>
    <t>mwlovelace@yahoo.com</t>
  </si>
  <si>
    <t>909-465-6287</t>
  </si>
  <si>
    <t>Priced to sell-motivated seller Call owner then go direct-supra on front door-status is accurate. If financing-please email Approval letter w/POF EMD FICO scores to mwlovelace@yahoo.com</t>
  </si>
  <si>
    <t>909-465-4287</t>
  </si>
  <si>
    <t>D23 D21</t>
  </si>
  <si>
    <t>Very nice clean mobile with great location near pool/spa &amp; clubhouse-Recent upgrades include but not limited to complete gas line safety package auto gas shutoff complete CPVC repipe with new hot and cold lines screens cleaned new flex risers new water heater &amp; pan all new hot water lines under home insulated w/foam insulate new upgraded poly pads beneath porch to replace wood pads w/lifetime warranty new bathroom faucet in master bath all worn switches and plugs replaced new electrical wiring thru-out newer CAC/FAU unit 2 bedroom 2 bath w/living room formal dining room w/Built in hutch and family room spacious porch and relaxing green vegetation and lemon tree in backyard storage shed extensions on carport 3' wider</t>
  </si>
  <si>
    <t>H12071376</t>
  </si>
  <si>
    <t>12400 Cypress Avenue</t>
  </si>
  <si>
    <t>H12071446_MRMLS</t>
  </si>
  <si>
    <t>Sunnymead And Lake Vista</t>
  </si>
  <si>
    <t>Desert Mallow</t>
  </si>
  <si>
    <t>92557-2842</t>
  </si>
  <si>
    <t xml:space="preserve"> STANDARD SALE Beautifully remodeled 4 bedroom 3 bath home on a quiet cul-de-sac The wide open floor plan includes a large kitchen with lots of counter space and a breakfast bar vaulted ceilings a spacious family room with cozy brick fireplace and a 3 car garage. All near parks schools shopping and entertainment.</t>
  </si>
  <si>
    <t>H12071446</t>
  </si>
  <si>
    <t xml:space="preserve">10044 Desert Mallow </t>
  </si>
  <si>
    <t>H12071454_MRMLS</t>
  </si>
  <si>
    <t>Placer Privado</t>
  </si>
  <si>
    <t>91764-5663</t>
  </si>
  <si>
    <t>This is a Fannie Mae HomePath property. Purchase this property for as little as 3 down This property is approved for HomePath Financing as well as HomePath renovation Mortgage Financing. The seller has directed that all offers on this listing must be</t>
  </si>
  <si>
    <t>Newer constructed home located in a quiet community in Ontario. This newly rehabbed property features 3 spacious bedrooms 2 fullbathrooms living room with fireplace bright open kitchen w/island upstairs laundry rooms patio 2 car attached garage fresh coat ofpaint and new carpet throughout. Take advantage of the community pool and parks. Enjoy modern living in a convenient location with easy access to freeway Ontario International Airport and Ontario Convention Center.</t>
  </si>
  <si>
    <t>H12071454</t>
  </si>
  <si>
    <t xml:space="preserve">445 N Placer Privado </t>
  </si>
  <si>
    <t>DW A2 TC EF ST SV BIN GA</t>
  </si>
  <si>
    <t>H12071533_MRMLS</t>
  </si>
  <si>
    <t>91709-2279</t>
  </si>
  <si>
    <t>Please call L/A 909-208-4040 at least 2 hours in advance prior to showing. Thank you for your cooperation.</t>
  </si>
  <si>
    <t>VC VH MT OT</t>
  </si>
  <si>
    <t xml:space="preserve">Magnificent Custom Built Estate Nestled in Private &amp; Desirable Community of Oak Tree Downs in a peaceful location. Completely Remodeled in 2007. Features Gorgeous Serene Views overlooking Western Hills Golf Course &amp; Mountains. Impressively Dramatic Interiors and Exterior Beautiful Design Spacious &amp; Open Floor Plan lovely formal dining room crown mouldings throughout designer lighting fixtures upgraded bathrms window coverings newer decks Very inviting and Cozy Ambiance High Ceilings Many Built in Storage Area Beautiful Hardwood and Elegant Stone Tile Flooring throughout 4 bedroom suites 1 downstairs /4.5 bathrooms Gourmet Kitchen with Recessed Lighting Granite Countertops high end branded built in appliances JENN AIR  Spacious &amp; Large Living Room Family Room &amp; Fine Dining Room with lovely light fixtures. Spacious master with marbled bathroom steam shower jacuzzi spa big walk in closet access to huge viewing terrace and gorgeous mtn views Entertaining and Large Bonus room upstairs for Relaxation and Guest Enjoyment Huge Viewing Decks with Stunning Scenic Views. Come see and Appreciate </t>
  </si>
  <si>
    <t>H12071533</t>
  </si>
  <si>
    <t>1454 Westridge Way</t>
  </si>
  <si>
    <t>H12071599_MRMLS</t>
  </si>
  <si>
    <t>91709-2485</t>
  </si>
  <si>
    <t>Please text or email John for showings. 909 374-6320 or john.balsz@gmail.com. Please submit offer to john.balsz@gmail.com</t>
  </si>
  <si>
    <t xml:space="preserve">Located in one of the most desirable areas of Chino Hills this beautiful single story home boasts great curb appeal . Upon entering you will appreciate the open design vaulted ceilings &amp; expansive natural light.The spacious living &amp; dining areas feature plantation shutters. The upgraded kitchen features gorgeous granite counters stainless sink &amp; eating area featuring gorgeous rear yard views.. The family room includes a warm inviting fireplace &amp; skylight. The master bed &amp; bath feature high ceilings large walk-in closet his &amp; her sinks and new slider leading to a peaceful patio area. Additional amenities include an indoor laundry room upgraded carpeting custom tile flooring and 3 car garage featuring storage cabinets and epoxy flooring. The beautifully landscaped rear yard includes a covered patio custom brick hardscaping and lovely trees &amp; plants throughout. Located close to award-winning schools &amp; shopping. Make this your dream home. No Association Fees </t>
  </si>
  <si>
    <t>H12071599</t>
  </si>
  <si>
    <t>3092 Daybreak Court</t>
  </si>
  <si>
    <t>DW A2 CV RA ST</t>
  </si>
  <si>
    <t>DN LI GN LF BO FY FF GY LR FS</t>
  </si>
  <si>
    <t>H12071600_MRMLS</t>
  </si>
  <si>
    <t>E. Citrus/ Hillside</t>
  </si>
  <si>
    <t>Madero</t>
  </si>
  <si>
    <t>91791-4204</t>
  </si>
  <si>
    <t>E-Z TO SHOW. 3 HR notice just text jennifer at 626-214-6898 the time and day to show.</t>
  </si>
  <si>
    <t xml:space="preserve">VIEW VIEW VIEW 270 DEGREES SPECTACULAR CITY LIGHT VIEW ESTATE W/ COMPLETE PRIVACY. ONE OF the KIND. fully upgraded. Built in 1997 6BR 5BA office. One suite one Br downstairs almost each room overlooking the city light and mountain view High ceiling marble custom draperies crown molding and hardwood flooring thru-out. Gourmet kitchen w/ granite counter tops &amp; premium appliances. Huge master suite w/ Jacuzzi/ retreat and Large walk-in closet. 3car garage Huge flat private front and back yard professionally landscaped w/ lots fruit trees. Close to South Hills country club/ golf course. South hills school. IT IS TRULLY SPECIAL. WORLDS CAN NOT DESCRIBE IT ..SHOW LIKE MODEL </t>
  </si>
  <si>
    <t>H12071600</t>
  </si>
  <si>
    <t>3028 Madero Court</t>
  </si>
  <si>
    <t>H12071685_MRMLS</t>
  </si>
  <si>
    <t>E/Studebaker N/Wardlow</t>
  </si>
  <si>
    <t>Peabody</t>
  </si>
  <si>
    <t>90808-2313</t>
  </si>
  <si>
    <t>626-965-3128</t>
  </si>
  <si>
    <t>SUPRA FRONT DOOR. PRICE REDUCED . CALL WILFRED OR TEXT IF YOU HAVE ANY QUESTIONS 626-965-3128</t>
  </si>
  <si>
    <t>DESIRABLE NEIGHBORDHOOD. NEW INTERIOR PAINT. WILL INSTALL NEW CARPET AND BLINDS . CENTRAL AIR. COVER PATIO. DUAL PANEL WINDOWS . FAMILY ROOM WITH FIREPLACES.</t>
  </si>
  <si>
    <t>H12071685</t>
  </si>
  <si>
    <t>7139 E Peabody Street</t>
  </si>
  <si>
    <t>H12071697_MRMLS</t>
  </si>
  <si>
    <t>Nogales/Shakespeare</t>
  </si>
  <si>
    <t>Fionna</t>
  </si>
  <si>
    <t>91792-5702</t>
  </si>
  <si>
    <t>jacksu@hus123.com</t>
  </si>
  <si>
    <t>626-839-5388</t>
  </si>
  <si>
    <t>HSUJACK_MRMLS</t>
  </si>
  <si>
    <t>626-817-6989</t>
  </si>
  <si>
    <t>Jack Su</t>
  </si>
  <si>
    <t>PB9976_MRMLS</t>
  </si>
  <si>
    <t>Help-U-Sell Vantage Realty</t>
  </si>
  <si>
    <t>626-839-3688</t>
  </si>
  <si>
    <t xml:space="preserve">Please call/text L/A for any question. Please do remove shoes when showing second floor carpet . Thank you for showing </t>
  </si>
  <si>
    <t>Beautiful 5 bed 3 bath home located on a Cul-De-Sac street in private gated Sycamore Glen community in vicinity to city of Walnut and Rowland Heights. High ceiling entrance gives way to a spacious living room with fireplace and hardwood floors. Open kitchen upgraded with granite countertop. 1 bed/1 bath downstairs. Master bedroom with great hill views and separate shower/tub in the master bathroom. Community walking trail basketball court and BBQ area is great for friend and family entertainments.</t>
  </si>
  <si>
    <t>H12071697</t>
  </si>
  <si>
    <t>3418 Fionna Place</t>
  </si>
  <si>
    <t>H12071709_MRMLS</t>
  </si>
  <si>
    <t>Monterey Rd</t>
  </si>
  <si>
    <t>90042-5127</t>
  </si>
  <si>
    <t>301A</t>
  </si>
  <si>
    <t xml:space="preserve">301a </t>
  </si>
  <si>
    <t>NO MORE SHOWING PLZ SHORT SALE PROPERTY.ALL TERMS ARE SUBJECT TO LENDER'S APPROVALSO COMM WILL BE SPLIT 50/50 WITH LENDER'S APPROVAL.MLS STATUS WILL BE DAILY UPDATE.</t>
  </si>
  <si>
    <t xml:space="preserve">GORGEOUS 2 BED 2BATH PLUS DEN 3RD FLOOR CONDO.LOCATED CLOSE TO DOWNTOWN LA.NICE AND CLEAN SHORT SALE PROPERTY. 2 side-by-side parking Laundry hook ups inside as well as common laundry room in the hall way Park view and city View </t>
  </si>
  <si>
    <t>H12071709</t>
  </si>
  <si>
    <t>RF A2 ST SV</t>
  </si>
  <si>
    <t>H12071722_MRMLS</t>
  </si>
  <si>
    <t>Fern Hollow</t>
  </si>
  <si>
    <t>91765-2727</t>
  </si>
  <si>
    <t>brandydiamond@gmail.com</t>
  </si>
  <si>
    <t>909-861-2875</t>
  </si>
  <si>
    <t>HTHOMBRA_MRMLS</t>
  </si>
  <si>
    <t>Brandy Hernandez</t>
  </si>
  <si>
    <t>951-538-7803</t>
  </si>
  <si>
    <t>Please be careful to keep cats inside the house. Seller is a licensed agent acting on own behalf.</t>
  </si>
  <si>
    <t>LOVELY FAMILY HOME IN TOP WALNUT VALLEY SCHOOLS LOCATION. TWO BONUS ROOMS INCLUDING DEN/LIBRARY OPTIONAL 4th BEDROOM AND ALSO NON-PERMITTED ADD ON ROOM WITH ELECTRICAL AC AND HEAT THAT ADDS EXCELLENT LIVING SPACE NOT INCLUDED IN ASSESSORS DATA. NEWER ROOF NEWER PLUMBING AND WATER HEATER. MOSTLY HARD FLOORS EXCEPT IN BEDROOMS. REFRIDGERATOR AVAILABLE FOR SALE. DINING ROOM SET 12 pc. FITS PERFECTLY IN THE HOUSE AND IS NEGOTIABLE FOR PURCHASE IF DESIRED. WASHER AND DRYER ALSO NEGOTIABLE. CLEAN AND MOVE IN READY. ADORABLE CURB APPEAL AND VERY LARGE BACKYARD. ENTIRE FLOORPLAN AND YARDS ARE PERFECT FOR ENTERTAINING. HOUSE FEEDS INTO EVERGREEN ELEMENTARY API 951  CHAPPARAL MIDDLE API 921  AND DIAMOND BAR HIGH SCHOOL API 878 .</t>
  </si>
  <si>
    <t>H12071722</t>
  </si>
  <si>
    <t>1748 Fern Hollow Drive</t>
  </si>
  <si>
    <t>DW A2 RA ST K8 BIN GA</t>
  </si>
  <si>
    <t>Z24 B1 STO IC</t>
  </si>
  <si>
    <t>1MA MS M2 M07 WK</t>
  </si>
  <si>
    <t>H12071742_MRMLS</t>
  </si>
  <si>
    <t>N/Esperanza E/Imperial</t>
  </si>
  <si>
    <t>Fairlynn</t>
  </si>
  <si>
    <t>92886-6407</t>
  </si>
  <si>
    <t>Co-Listing CLara 951-532-9070. Don't be discourage of the drive way. It is fine I can make it you sure can. Drive up &amp; park at front of garage. When leave just straight back up to south wall you will be fine. It is located at County of Orange.Motivate</t>
  </si>
  <si>
    <t>BEAUTYFULLY UPGRADED 3 STORY CUSTOM HOME WITH AMAZING PANORAMIC CITY LIGHT VIEW PLUS NIGHTLY DISNEY FIREWORK SHOW. ENJOY THIS AMAZING VIEW FROM PRIVATE BALCONY OF EVERY ROOMS. TOTAL PRIVACY. THE PREMIUM VIEW LOT MAKES THIS HOME ONE OF BEST VIEW IN YORBA LINDA.STRUCTURE SOUND WITH STEEL FOUNDATION.FEATURE UPGRADES FIRE SPRINKLER SYSTEM INTERCOM MARBLE FLOORING IN HALLWAYS GRANITE COUNTER TOP IN KITCHEN/BATHROOMS.HARDWOOD FLOOR IN 3RD FLOOR &amp; BEDROOM IN FIRST FLOOR OAK CABINET THROUGH OUT BALCONY IN MOST OF BEDROOMS.WINDOW BLIND THROUGH OUT. ALL BEDROOMS WITH MIRRORED WARDROBE.TRASH CHUTE DUAL CENTRAL AIR DUAL MARBLE FIREPLACE BRAND NEW INTERIOR PAINT NEW DISHWASHER.DON'T MISS MASTER BATHROOM SEPARATE JACUZZI TYPE TUB &amp; SHOWER.WATER SOFTNER. RESERVED CLOSET SPACE IN EACH FLOOR FOR YOUR OWN ELEVATOR.WALKING DISTANCE TO EXCELLENT ELEMENTARY SCHOOL EASY ACCESS TO 91 FREEWAY &amp; TOLL ROAD. SPACIOUS OVERHEAD STORAGE IN GARAGE. OVER 200k UPGRADING. LOWEST PER SQFT CUSTOM HOME IN YORBA LINDA.</t>
  </si>
  <si>
    <t>H12071742</t>
  </si>
  <si>
    <t>6462 Fairlynn Boulevard</t>
  </si>
  <si>
    <t>H12071743_MRMLS</t>
  </si>
  <si>
    <t xml:space="preserve">PERFECT MOONRIDGE RETREAT WITH WONDERFUL INTERIOR PINE AND LAMINATE-WOOD FLOORS DELIVERING THAT CABIN FEELING. OPEN GREAT ROOM FLOORPLAN WITH LARGE DINING BAR. SPACIOUS BEDROOMS AND THE OPENESS OF A CORNER LOT GIVE THE FEELING OF A MUCH LARGER PROPERTY. DON'T MISS THE WRAP AROUND DECK WHICH OPENS TO A NICELY TREED YARD. GREAT LOCATION DELIVERING BIG BEAR BANG FOR YOUR BUCK </t>
  </si>
  <si>
    <t>H12071743</t>
  </si>
  <si>
    <t>762 Birch Street</t>
  </si>
  <si>
    <t>H12071762_MRMLS</t>
  </si>
  <si>
    <t>91745-3673</t>
  </si>
  <si>
    <t>celina.chang@coldwellbanker.com</t>
  </si>
  <si>
    <t>HCHANCEL_MRMLS</t>
  </si>
  <si>
    <t>626-715-2529</t>
  </si>
  <si>
    <t>Celina Chang</t>
  </si>
  <si>
    <t>Appointment Only. Showing Schedule 1-6PM Daily. Please call or text Celina Chang at 626-715-2529 Email celina.chang@coldwellbanker.comOPEN HOUSE on Saturday 06/30/2012 from 1 - 4 pm</t>
  </si>
  <si>
    <t>Gorgeous cul-de-sac Home with a great city view in the prime area of Hacienda Heights. Excellent schools of Mesa Nobles and Wilson High School. 4 Bedrooms 3 bathrooms 1 bedroom downstairs plus Loft with Wet Bar. Hot tub in the Master Bedroom. Private driveway with Security gate. Close to shops and Freeway.</t>
  </si>
  <si>
    <t>H12071762</t>
  </si>
  <si>
    <t>16101 Sunnyview Terrace</t>
  </si>
  <si>
    <t>H12071769_MRMLS</t>
  </si>
  <si>
    <t>Seaforth Street</t>
  </si>
  <si>
    <t>Danbury Avenue E-Jenkins Avenue W-Seaforth S-Hastings</t>
  </si>
  <si>
    <t>92345-8703</t>
  </si>
  <si>
    <t>HUD Home. Sold AS IS'' by elec bid only. Prop avail 06-01-12. Bids due by 06-10-12 11 59 PM CST then daily until sold. FHA Case 048-466851. Insured w/Escrow Repair. 1 210.00. Eligible for FHA 203K. For Prop cond Forms Discl &amp; Avail please visit www.HUD</t>
  </si>
  <si>
    <t xml:space="preserve">HUD Home. Owning a home is easy but finding the right one is not so easy that's why this 3 bedroom traditional home is perfect. Complete with charming brick entry leading to the country bar adorned with a wagon wheel accent massive living room with stone fireplace. Enjoy your days in the enclosed patio with rock water fall leading to an outdoor pool. Plenty of storage space with an additional 2 car detached garage. This home is a must see Call for your showing appointment today </t>
  </si>
  <si>
    <t>H12071769</t>
  </si>
  <si>
    <t>7630 Hastings Avenue</t>
  </si>
  <si>
    <t>H12071961_MRMLS</t>
  </si>
  <si>
    <t>Devore Rd</t>
  </si>
  <si>
    <t>Freeway 215 to Devore off ramp Devore Rd north to Nedlee West to Marion North to property</t>
  </si>
  <si>
    <t>92407-1217</t>
  </si>
  <si>
    <t>tony.s@century21fairway.com</t>
  </si>
  <si>
    <t>HSMITANT_MRMLS</t>
  </si>
  <si>
    <t>Anthony Smith</t>
  </si>
  <si>
    <t>This is a standard sale</t>
  </si>
  <si>
    <t xml:space="preserve">Great investment property 5.8 acres. Rental income now develop later was sold in 2007 for 840 000. There was a tenative tract map at that time to split into 4 lots buyer to verify </t>
  </si>
  <si>
    <t>H12071961</t>
  </si>
  <si>
    <t xml:space="preserve">1269 Marion </t>
  </si>
  <si>
    <t>H12072019_MRMLS</t>
  </si>
  <si>
    <t>Yale Loop</t>
  </si>
  <si>
    <t>Greenmoor</t>
  </si>
  <si>
    <t>92614-7476</t>
  </si>
  <si>
    <t>Woodbridge Village</t>
  </si>
  <si>
    <t xml:space="preserve">PLEASE DONOT CALL FOR AVAILABILITY. IT IS AVAILABLE SUPRA IS ON GO DIRECT PLEASE RING THE DOORBELL FIRST IF NO ONE ANSWER USE SUPRA ANY QUESTIONS PLEASE FEEL FREE TO E-MAIL IVY Brokerivy@gmail.com. THANKS FOR SHOWING </t>
  </si>
  <si>
    <t xml:space="preserve">STANDARD SALE SUPER TWO LEVEL TOWNHOME IN WOODBRIDGE FIREPLACE IN THE LIVING ROOM OPEN KITCHEN WITH DINING AREA AND FAMILY ROOM. OPENS TO ENCLOSED PATIO AND YOUR TWO CAR GARAGE IS ON THE OTHER SIDE OF THE PATIO. CLOSE TO UCI EASY TO ACCESS TO FREEWAY 405 VERY CONVENIENCE WALKING DISTANCE TO THE LAKE GREAT SCHOOLS FOR KIDS </t>
  </si>
  <si>
    <t>H12072019</t>
  </si>
  <si>
    <t xml:space="preserve">76 Greenmoor </t>
  </si>
  <si>
    <t>H12072027_MRMLS</t>
  </si>
  <si>
    <t>Check Google Maps</t>
  </si>
  <si>
    <t>Limestone</t>
  </si>
  <si>
    <t>91711-1843</t>
  </si>
  <si>
    <t>626-600-6727</t>
  </si>
  <si>
    <t>Transaction is a short sale with title complication. May take some time. Commission may be reduced in proportion to overall reductions by lender if any. Seller has license.</t>
  </si>
  <si>
    <t>Beautiful North Claremont home. The property is a short sale transaction. This will take some time to settle. Home is worth the wait. Great quiet location on this beautiful street with great view of the hills. Nice backyard with refreshing pool.</t>
  </si>
  <si>
    <t>H12072027</t>
  </si>
  <si>
    <t>155 Limestone Road</t>
  </si>
  <si>
    <t>RG SW YB FN X44 X48</t>
  </si>
  <si>
    <t>H12072030_MRMLS</t>
  </si>
  <si>
    <t>Allenton / Colima</t>
  </si>
  <si>
    <t>Leander</t>
  </si>
  <si>
    <t>91745-6413</t>
  </si>
  <si>
    <t xml:space="preserve">Sprawling Single Level Home In Great Area Bright and Open Home with Great Floor Plan Nice Front Door with Stainless Glass Inlays This Spacious Home Sits On A Huge Flat Usable Lot Recently Remodeled Home Features 4 Spacious Bedrooms 3 Bathrooms New Paint and Carpet Throughout New Windows and Slider Doors Throughout Feature Grid Design Nice Upgraded Kitchen with Ceramic Tile Floors Newer Cabinets Ample Storage Space Newer Stainless Steel Appliances Breakfast Counter Granite Countertops Formal Living Room Features Lots of Light and Open Brick Fireplace Master Bedroom Features Private Bath with Dual Sinks Upgraded Bathrooms New Permitted Bonus Room / Family Room Addition Includes Full Bathroom and Separate Entrance Indoor Laundry Room Two Car Attached Garage Direct Garage Access City Light &amp; Mountain View Water Softener Huge Park-Like Backyard Covered Patio Close To Temple Shopping Restaurants Transportation and Freeway. Move In Ready </t>
  </si>
  <si>
    <t>H12072030</t>
  </si>
  <si>
    <t>16018 Leander Drive</t>
  </si>
  <si>
    <t>H12072040_MRMLS</t>
  </si>
  <si>
    <t>91767-2814</t>
  </si>
  <si>
    <t>ALL OFFERS TO BE COMPLETE BEFORE PRESENTING TO SELLER. OFFERS TO INCLUDE POF PRE-APPROVAL WITH FICO SCORES COPY GFD WPA CBC STATEWIDE &amp; AGENTS DRE LICENSE STANDARD SALE THIS HOME SHOWS GREAT. EMAIL OFFERS TO FDROFFERS@GMAIL.COM OR FAX TO 909-595</t>
  </si>
  <si>
    <t>Single family home in Pomona features 3 bedrooms and 2 bathrooms. Kitchen has been upgraded with granite counters. Property has bright and open floor plan newer windows newer doors fresh paint tile and hardwood flooring throughout. Conveniently located to freeways shopping entertainments parks and more.</t>
  </si>
  <si>
    <t>H12072040</t>
  </si>
  <si>
    <t>742 E La Verne Avenue</t>
  </si>
  <si>
    <t>DW RF A2 MO RA CO K8 GA GB GGR K3 FZ</t>
  </si>
  <si>
    <t>MB OF GR</t>
  </si>
  <si>
    <t>LI GN LF WI</t>
  </si>
  <si>
    <t>H12072042_MRMLS</t>
  </si>
  <si>
    <t>Peyton To Woodview</t>
  </si>
  <si>
    <t>Castelli</t>
  </si>
  <si>
    <t>91709-3814</t>
  </si>
  <si>
    <t>H167040_MRMLS</t>
  </si>
  <si>
    <t>Candida Echeverria</t>
  </si>
  <si>
    <t>lori.rimer@yahoo.com</t>
  </si>
  <si>
    <t>HRIMLORI_MRMLS</t>
  </si>
  <si>
    <t>909-518-4882</t>
  </si>
  <si>
    <t>Lori Rimer</t>
  </si>
  <si>
    <t>909-465-6261</t>
  </si>
  <si>
    <t>Appointment only EASY TO SHOW please give one hour notice. Call Candida @ 909 374-4667 or Lori @ 909 518-4882 for showing instructions. Thank You for your cooperation. Please email offers to BOTH of us at canit@aol.com and lori.rimer@yahoo.com..FYI</t>
  </si>
  <si>
    <t>Beautiful SHEA Home located in Gated Golf Community of Vellano...This home has it ALL...Kitchen w/ Premium Appliances Large Granite Island Butler Pantry Wine Captain. Tin ceilings...Library and Billiard Rooms with Custom Built-in book shelves Bar and Seating Tin ceilings...Plantation Shutters and Crown Molding Throughout...3 Interior Fireplaces-Family Room Library &amp; Master...DOWNSTAIRS Bedroom and Bathroom with easy rear entry access...All Bedrooms upstairs have private bathrooms and walk-in closets w/mirrored doors...Upstairs Loft w/Gorgeous Computer Nook...Large Master Bedroom Spacious Shower and Jacuzzi Tub Area Dressing Area w/Built-in Dresser next to walk-in closet Covered Blazing Balcony with Views...Very Private Back Yard w/ Surrounding Hills and City Light Views Reef Entry Pebble Tec Pool w/ Water Fall Putting Green...Outdoor Living area has Flat screen TV Fireplace Completely Enclosed with Craftsman Hand Made Windows &amp; Door for your wind free year round enjoyment Full Kitchen w/Grill 2 Burners Warming Drawer Fridge Granite...Surround sound throughout home...4 Car Garage is complete with custom ceiling &amp; Cabinetry Epoxy Floor...Home is 4 bedroom/5th bedroom builder option is easily completed. See SUPPLEMENTS. TOO MUCH TO LIST.</t>
  </si>
  <si>
    <t>H12072042</t>
  </si>
  <si>
    <t>16181 Castelli Circle</t>
  </si>
  <si>
    <t>BBQ CB YF YB LZ X44</t>
  </si>
  <si>
    <t>HC RL CW B1 WT DDE FC</t>
  </si>
  <si>
    <t>H12072188_MRMLS</t>
  </si>
  <si>
    <t>From Shadow Cyn DB GATE  turn Right onto Steeplechase Left onto Wagon Train Right onto Windmill and the will be ON LEFT HAND SIDE.</t>
  </si>
  <si>
    <t>91765-3656</t>
  </si>
  <si>
    <t>BY APPOINTMENT ONLY. REQUIRES PROOF OF FUNDS/BANK PRE-APPROVAL PRIOR TO SHOWING email to countryqueen.com@gmail.com . Call either Diana Cheng 909 208-4040 or Juliet Chung 909 374-0299 to schedule an appt. to show. Thank you for your cooperation. Ple</t>
  </si>
  <si>
    <t>VC IV VH MT VP VT VI</t>
  </si>
  <si>
    <t>A22 BQ PY TC SC ET HS CB A27 GC A9</t>
  </si>
  <si>
    <t xml:space="preserve">Entertaining &amp; luxurious masterpiece custom built mansion with majestic views in 'Crystal Ridge' in 'The Country Estates'. Flat &amp; usable lot Gorgeous architectural details privately gated professional &amp; appealing landscaping. Inviting ambiance rich hardwd flooring marvelous marbled entryway w/beautiful decorative lighting fixtures recessed lights crown moulding superior gourmet kitchen with high end blt-in stainless steel apps JENN AIR JADE  built in cabinetry &amp; gourmet dirty wok kitchen Open floor plan high ceilings family rm with trendy bar lovely formal dining rm huge living rm with marbled firepl. &amp; large volumes of incoming light elegant study/office with blt in shelves master suite features a huge viewing deck &amp; gorgeous views of mtns &amp; lush forest hills in the distance catalina breeze huge walk in closet w/ample storage spaces cozy marbled firepl. huge marbled bathrm w/lrg vanity area jacuzzi spa tub &amp; steam shower. 1 bedrm with 1 bathroom downstairs and all other suites upstairs. Expansive entertaining backyrd features breathtaking views covered patio beautiful landscaping private outdoor full bathrm for convenience huge built in bbq covered sitting areas and an elegantly constructed pool. Come see &amp; fall in love </t>
  </si>
  <si>
    <t>H12072188</t>
  </si>
  <si>
    <t>3098 Windmill Drive</t>
  </si>
  <si>
    <t>H12072236_MRMLS</t>
  </si>
  <si>
    <t>Nogales/La Puente</t>
  </si>
  <si>
    <t>Trish</t>
  </si>
  <si>
    <t>91792-2776</t>
  </si>
  <si>
    <t>To Show Call Listing Agent At Least 2 Hour In Advanced Notice. Very Cooperative Tenant. Call Listing Agent 909 569-8898. Sang Lee.</t>
  </si>
  <si>
    <t>Beautiful Town Home Located In Walnut And West Covina Border Line. 2 Car Attached Garage. Newer Paint In And Out.Very Nice Open Floor Plan. Lots Of Guest Parking Area.</t>
  </si>
  <si>
    <t>H12072236</t>
  </si>
  <si>
    <t>2846 Trish Way</t>
  </si>
  <si>
    <t>H12072311_MRMLS</t>
  </si>
  <si>
    <t>Haven / Creekside</t>
  </si>
  <si>
    <t>Take 60 East Haven Left Creekside R Buffalo Right and Becomes Reindeer Ln.</t>
  </si>
  <si>
    <t>Reindeer</t>
  </si>
  <si>
    <t>91761-0381</t>
  </si>
  <si>
    <t>For More Info Pls. call HENRI 909-967-3445 SHORT SALE SHORT SALE All Terms and Conditions are subject to Lender's Approval Commission will be split 50/50 between listing Agent and Buyer's Agent Property to be SOLD in AS IS in its present condition</t>
  </si>
  <si>
    <t>DR ND GA</t>
  </si>
  <si>
    <t>PRIDE OF OWNERSHIP LOCATED ON A CUL-DE SAC GOOD NEIGHBORHOOD CLEAN SHARP AND AIRY HOME WITH A LOFT LEADS TO LIVING RROM AND FAMILY ROOM WITH HARDWOOD FLOORS NICE KITCHEN WITH BREAKFAST BAR SEATING GOOD SIZE BACKYARD WITH COVERED PATIO CLOSE TO FREEWAYS AND SHOPPING MALLS.</t>
  </si>
  <si>
    <t>H12072311</t>
  </si>
  <si>
    <t>2402 Reindeer Lane</t>
  </si>
  <si>
    <t>H12072384_MRMLS</t>
  </si>
  <si>
    <t>Eucalyptus To Calle Lomita</t>
  </si>
  <si>
    <t>Calle Lomita</t>
  </si>
  <si>
    <t>91709-5140</t>
  </si>
  <si>
    <t>yollaz@msn.com</t>
  </si>
  <si>
    <t>H167093_MRMLS</t>
  </si>
  <si>
    <t>909-261-0624</t>
  </si>
  <si>
    <t>Yolla Terz</t>
  </si>
  <si>
    <t>please call ahead of time an hour before showing leave a message olease take your shoes off thanks for showing approval letter fico scores and proof of funds is a must with purshase agreement.</t>
  </si>
  <si>
    <t>Gorgeous home in the heart of Chino hills home looks like a model. Sellers have invested tons of money in this home marble floors in entry and hallway to garage and laundry wainscoting in living room dining room entry and hallway. high ceiling custom crown molding wood floors custom wall paint rod iron staircase upgraded carpet all three bath have been remodeled with top of line fixtures and tiles granite counter top in baths and kitchen center island breakfast nook large great room with marble fireplace very open floor plan with plenty of natural light custom glass doors in office master and master bath 2 jaccuzi tubs travertine tile in master shower custom lights fixtures custom mirrors. rock pool and spa with waterfall large corner lot with custom landscaping. 2 covered patio block walls. please call one hour before showing leave a message any questions call listing agent. show and sell and on top of all that it' s a standard sale.....................STANDARD SALE------STANDARD SALE----------STANDARD SALE----------STANDARD SALE------------STANDARD SALE-----------STANDARD SALE------SHOWS LIKE A MODEL --------SHOWS LIKE A MODEL--------SHOW AND SELL</t>
  </si>
  <si>
    <t>H12072384</t>
  </si>
  <si>
    <t xml:space="preserve">15208 Calle Lomita </t>
  </si>
  <si>
    <t>DW A2 TC MO RA ST K8 GA K3</t>
  </si>
  <si>
    <t>FY FS SY</t>
  </si>
  <si>
    <t>H12072411_MRMLS</t>
  </si>
  <si>
    <t>Barton Rd &amp; Oakwood Dr</t>
  </si>
  <si>
    <t>From Waterman Ave E on Barton Rd S on Oakwood Dr West on Khan Dr</t>
  </si>
  <si>
    <t>Khan</t>
  </si>
  <si>
    <t>92354-4877</t>
  </si>
  <si>
    <t>pharars@yahoo.com</t>
  </si>
  <si>
    <t>HPHARSAT_MRMLS</t>
  </si>
  <si>
    <t>626-536-7041</t>
  </si>
  <si>
    <t>Satinderjit Pharar</t>
  </si>
  <si>
    <t>PB5592_MRMLS</t>
  </si>
  <si>
    <t>Steve Pharar &amp; Associates</t>
  </si>
  <si>
    <t>OPEN HOUSE SUNDAY 6/24 1-5. Text or call Steve Pharar at 626 536-7041 for additional information. Supra on front door. PLEASE VERIFY SQUARE FOOTAGE DUE TO MODIFICATIONS TO THE PLAN DONE BY THE BUILDER. All buyers must be pre-qualified by the preferred</t>
  </si>
  <si>
    <t xml:space="preserve">NEWER 2004 LARGE HOME 3 784 SF DEEMED ACCURATE BUYER TO SATISFY . NUMEROUS CUSTOM UPGRADES. CLOSE TO LOMA LINDA UNIVERSITY AND HOSPITAL FEATURING SIX BEDROOMS AND FOUR BATHROOMS PLUS A POWDER ROOM. LARGE DOWNSTAIRS OFFICE/BEDROOM WITH FULL BATH THE OFFICE/BEDROOM HAS A PRIVATE EXTERIOR ENTERANCE . FAMILY ROOM WITH FIREPLACE. LIVING ROOM. FORMAL DINING AREA. LARGE KITCHEN CONNECTED TO THE FAMILY ROOM HAS BLACK GRANITE COUNTER TOPS GAS COOK TOP DOUBLE OVENS AND LARGE MICROWAVE. KITCHEN HAS ROOM FOR EAT IN TABLE AND A BREAKFAST BAR BETWEEN KITCHEN AND FAMILY ROOM. THE MASTER SUITE HAS A LARGE WALK IN CLOSET TUB AND SEPARATE SHOWER. TWO OTHER BEDROOMS SHARE A JACK AND JILL BATHROOM. ANOTHER BEDROOM IS A MINI SUITE WITH SEPARATE SITTING ROOM &amp; FULL BATH. CUSTOM LANDSCAPE/HARDSCAPE FRONT &amp; BACK. CUSTOM BUILT BBQ ISLAND. FOUNTAIN IN BACKYARD. EXTRA LARGE RV PARKING. IN A QUIET NEIGHBORHOOD SOUTH OF BARTON RD. NEAR THE VA HOSPITAL &amp; CLOSE TO LOMA LINDA UNIVERSITY. HOUSE IS IN VERY GOOD CONDITION. STANDARD SALE. SUBMIT ALL REASONABLE OFFERS. SELLER IS MOTIVATED </t>
  </si>
  <si>
    <t>H12072411</t>
  </si>
  <si>
    <t>24225 Khan Drive</t>
  </si>
  <si>
    <t>H12072414_MRMLS</t>
  </si>
  <si>
    <t>Camino Del Sur/ Dough Hill</t>
  </si>
  <si>
    <t>Caminito Santaluz Sur</t>
  </si>
  <si>
    <t>92127-2581</t>
  </si>
  <si>
    <t>CALL FIRST to agent Christine 213-700-9189 or Jane 909-322-7839 for showing. One dog at back yard  need owner's care before showing. Showing after 11 00 am. Gated Community show your business card to security guard to access the gate. Please submit</t>
  </si>
  <si>
    <t>H12072414</t>
  </si>
  <si>
    <t xml:space="preserve">8084 Caminito Santaluz Sur </t>
  </si>
  <si>
    <t>DW WA DR A2 MO RA ST BIN</t>
  </si>
  <si>
    <t>680H4</t>
  </si>
  <si>
    <t>H12072443_MRMLS</t>
  </si>
  <si>
    <t>Grand/Founder' Dr.</t>
  </si>
  <si>
    <t xml:space="preserve">Grand Ave toward Chino Hills to Founder's Dr. turn rt Bent Tree Rt Deer Haven Lt </t>
  </si>
  <si>
    <t>91709-4845</t>
  </si>
  <si>
    <t>HLEESAMM_MRMLS</t>
  </si>
  <si>
    <t>Sammy Lee</t>
  </si>
  <si>
    <t>lizschen@yahoo.com</t>
  </si>
  <si>
    <t>H12113_MRMLS</t>
  </si>
  <si>
    <t>626-823-8773</t>
  </si>
  <si>
    <t>Elizabeth Chen</t>
  </si>
  <si>
    <t>24 hrs advance notice please. Showing between 11-6 Sunday after 3 PM. Text to Sammy 213-305-3697 or Liz 626-823-8773 Meticulous original owner. SHOES OFF or use shoe covers please. Serious qualified Buyers only. EMD to be 3  proof of funds &amp; F</t>
  </si>
  <si>
    <t>909-869-1326</t>
  </si>
  <si>
    <t xml:space="preserve">A MUST SEE LOCATION LOCATION This magnificent two-story family home has been meticulously maintained. It is located in a prime area of Chino Hills with two enjoyable parks nearby. This executive home features high vaulted ceiling in the entrance that makes for a grand entrance. This fine home has 6 bedrooms and 3 baths. One bedroom and one bath is downstairs. One bedroom is used as den/office. It is only minutes away from Diamond Bar. The house was built in 1991 approx 2823 Sq.Ft. 3-car attached garage. Comfortable family room with fireplace leading to breakfast nook &amp; a bright cheerful gourmet kitchen with an island. Laundry room has a sink cloth-folding area and cabinet. Spacious master bedroom suite w/oval tub separate shower double basins and his/her closet. Lovely low maintenance yard with covered patio backup to a lush green hillside. Yard with fruit trees flowers covered patio &amp; resting area. This is truly a spectacular home of beautiful surroundings and ultimate privacy. Award winning schools. TURNKEY. PRIDE OF OWNERSHIP. THIS IS A MUST SEE </t>
  </si>
  <si>
    <t>H12072443</t>
  </si>
  <si>
    <t>2041 Deer Haven Drive</t>
  </si>
  <si>
    <t>CBN BK WD</t>
  </si>
  <si>
    <t>H12072470_MRMLS</t>
  </si>
  <si>
    <t>Philadelphia And Roswell</t>
  </si>
  <si>
    <t>60 Freeway exit Ramona Ave. go North then West on Philadelphia St. Right on Roswell Ave and Right on Compton St. Property is on the right side</t>
  </si>
  <si>
    <t>91710-1502</t>
  </si>
  <si>
    <t>Drive by only at this time. Please call agent for a possible showing. Sale Price compensation is subject to Lender's approval. If compensation is reduced by lender it will be split 50/50 between selling and listing agent. SUBMIT OFFERS to gloria.bo</t>
  </si>
  <si>
    <t>CG A0 HP A5</t>
  </si>
  <si>
    <t>Beautiful Ranch home with permitted Guest House. Walking distance to the most desired Briggs Fundamental School. Guest House has its own entrance living room huge bedroom country kitchen and full bath. Almost half an acre horse property close to good schools freeway and shopping. DRIVE BY ONLY AT THIS TIME. CALL LISTING AGENT FOR A POSSIBLE SHOWING.</t>
  </si>
  <si>
    <t>Don Lugo</t>
  </si>
  <si>
    <t>H12072470</t>
  </si>
  <si>
    <t>3979 Compton Street</t>
  </si>
  <si>
    <t>H12072515_MRMLS</t>
  </si>
  <si>
    <t>Stimson &amp; Halliburton</t>
  </si>
  <si>
    <t>Sigman</t>
  </si>
  <si>
    <t>91745-3659</t>
  </si>
  <si>
    <t>may_sun2009@hotmail.com</t>
  </si>
  <si>
    <t>HSUNYUME_MRMLS</t>
  </si>
  <si>
    <t>Yumei Sun</t>
  </si>
  <si>
    <t>626-831-7568</t>
  </si>
  <si>
    <t>Easy to show. Text agent's company's name and Lic. to May at 626 318 2907 for showing.</t>
  </si>
  <si>
    <t>Home is totally redesigned and remodeling inside out with big landscaped front yard and wide side yard.4 bedrooms plus a bonus room with 2 spacious master suites. Well designed living room and beautiful big family room.</t>
  </si>
  <si>
    <t>Willson High</t>
  </si>
  <si>
    <t>H12072515</t>
  </si>
  <si>
    <t xml:space="preserve">16227 Sigman St </t>
  </si>
  <si>
    <t>SJ X45</t>
  </si>
  <si>
    <t>679B4</t>
  </si>
  <si>
    <t>H12072517_MRMLS</t>
  </si>
  <si>
    <t>91748-2158</t>
  </si>
  <si>
    <t>Owner is a day time sleeper. The better showing time to be after 3 pm daily please text or call L/A Kim Yu at 909 851-8877 one hour before showing. E-mail all offers to kimyu@remax2000ca.com Thank you for showing. Please do not park your car on the s</t>
  </si>
  <si>
    <t xml:space="preserve"> Motivated Sellers Nice Remodeled Manufactured Home with Move-in Condition It has 4 Bedrooms 3 Bathrooms. Original Living Size is 60' x 24' 1 440 Sq.Ft. Additional Bonus Room and Bathroom 20' x 7' 140Sq.Ft. With Permitted Buyers To Verify All of The Information. Central Air &amp; Heating system. Inside Laundry Room. 3 Cars Covered Parking Space. A lot of upgrade included Newer Roof Paintings Wood Flooring Throughout The House Title Flooring In Bathrooms Kitchen Cabinets and Granite Counter Tops etc. Located Close To The Front Entry. Nice Community Pool and Clubhouse. Very Convenient Location Family Park Walking Distance to Markets Schools Bus Lines Post Office &amp; Shops. Easy to Access to Freeways. Quiet and Great Spacious Mobile Home Park Located in The Heart of Rowland Heights. Don't Miss This Great Buy </t>
  </si>
  <si>
    <t>H12072517</t>
  </si>
  <si>
    <t>H12072523_MRMLS</t>
  </si>
  <si>
    <t>91748-2171</t>
  </si>
  <si>
    <t>Easy to show. Someone always at home. Please text or call Kim Yu at 909-851-8877 one hour before showing. Motivated sellers will consider any reasonable offers. E-mail all offers to kimyu@remax2000ca.com Thank you for showing. Please do not park your car</t>
  </si>
  <si>
    <t xml:space="preserve">Cozy Home In The Beautiful Rowland Heights Mobile Estates. Central Air &amp; Heating system. Inside Laundry Room. 3 Cars Covered Parking Space. A lot of Upgrade Includes Newer Paintings Kitchen Cabinets and Granite Counter Tops etc. Sale Price Includes Washer Dryer Microwave. Home Comes With New French Doors Window Blinds Wooden Floors and Windows. Nice Community Pool and Clubhouse. Very Convenient Location Family Park Walking Distance to Markets Schools Bus Lines Post Office &amp; Shops. Easy to Access to 60 10 &amp; 605 Freeways. Quiet and Great Spacious Mobile Home Park Located in The Heart of Rowland Heights. Great Location At Front Entry Of Mobile Home Park. Make This One Is A Must SEE </t>
  </si>
  <si>
    <t>H12072523</t>
  </si>
  <si>
    <t>DW A2 MO RA GA K3</t>
  </si>
  <si>
    <t>690F4</t>
  </si>
  <si>
    <t>H12072544_MRMLS</t>
  </si>
  <si>
    <t>Union &amp; Cherry Valley Blvd.</t>
  </si>
  <si>
    <t>92223-4153</t>
  </si>
  <si>
    <t>Gorgeous 3 Bedroom / 3 Bathroom Custom Built Cherry Valley Home on 1 Acre Lot Interior Features Include NEW Paint NEW Carpet NEW Vinyl Flooring Nice Laminate Wood Flooring at Entry Foyer Grand Looking Wide/Curved Staircase Living Room with New Carpet Among Laminate Inlay Nice Bay Window and Fireplace Formal Dining Room with Double Door Access to Backyard Breakfast Room with Tile Flooring Kitchen with Tile Counters Kitchen Appliances Sunken In Family Room with Fireplace Downstairs Bathroom with Pedastal Sink and Gorgeous Claw Tub Two Non Master Bedrooms are Oversized with One Having a Walk In Closet Upstairs Laundry Room with Cabinet Space and Outside Balcony with Views and Master Suite with Huge Bay Window Master Balcony with Views Dual Sinks Oversized Tub and Walk In Closet. This Home also has a Nice Wrap Around Deck and Plenty of Room for Parking.</t>
  </si>
  <si>
    <t>H12072544</t>
  </si>
  <si>
    <t>38186 Vineland Street</t>
  </si>
  <si>
    <t>C5 B8 B0</t>
  </si>
  <si>
    <t xml:space="preserve">Water Pipe Call Listing Agent Call Listing Office </t>
  </si>
  <si>
    <t>H12072585_MRMLS</t>
  </si>
  <si>
    <t>92301-6150</t>
  </si>
  <si>
    <t>Agents investor owned flip - investor invested well over 18k plus some on this house - submitt offers via email to ojhomes1@yahoo.com or fax 760-513-1259. Cash and VA loans DON'T need cross qual. ---- FHA and conventional loans will require cross qua</t>
  </si>
  <si>
    <t>TURN KEY -Standard Sale - Don't miss out on this great renovated move-in ready single story with 2 MASTER BEDROOMS ONE HAS IT'S OWN PRIVATE ENTRANCE located just minutes away from I-15 and HWY 395. Very specious open floor plan on a corner lot with plenty of space. Consist of 4 gorgeous bedrooms 3 newer bathrooms and 2 specious car garage. Has been renovated with NEW GRANITE IN KITCHEN New appliances will be installed at closing  NEW PAINT throughout the whole house NEW CARPET &amp; TILE FLOORING throughout the home newer based boards new fixtures some doors NEW garage door and some windows ... these mentioned are just some of the upgrades this home has for you. Come take a look at it submitt your offer. NOT a short sale Not a REO Quick Response to all great offers. Property is sold as/is.</t>
  </si>
  <si>
    <t>H12072585</t>
  </si>
  <si>
    <t>15174 Christopher Street</t>
  </si>
  <si>
    <t>DW ST K8 BIN GA</t>
  </si>
  <si>
    <t>MH DN DR FR KT LR GR</t>
  </si>
  <si>
    <t>Z24 HC Z17 B1 SD</t>
  </si>
  <si>
    <t>DN GN FF FY LR SY</t>
  </si>
  <si>
    <t>EK KI PT K10 K03</t>
  </si>
  <si>
    <t>H12072589_MRMLS</t>
  </si>
  <si>
    <t>Davall &amp; Ramon</t>
  </si>
  <si>
    <t>From Ramon turn north on Davall Tuscany Gate on the right. Thru gate make first right at fountain circle then make 2nd left Via Milano till the end 183 is on the right side</t>
  </si>
  <si>
    <t xml:space="preserve">Tuscany 32208 </t>
  </si>
  <si>
    <t>jenniferwujw@gmail.com</t>
  </si>
  <si>
    <t>800-844-9158</t>
  </si>
  <si>
    <t>HWUJJENN_MRMLS</t>
  </si>
  <si>
    <t>626-715-9696</t>
  </si>
  <si>
    <t>Jennifer Wu</t>
  </si>
  <si>
    <t>PB9629_MRMLS</t>
  </si>
  <si>
    <t>American 1 Realty Inc.</t>
  </si>
  <si>
    <t>626-789-2088</t>
  </si>
  <si>
    <t xml:space="preserve">Standard Sale. Seller is screening for most qualified buyer. Gate Code Press Key button twice then 3647 only works 8 am-5 30 pm . Supra ibox &amp; Combo at water valve on left side of property. Plz submit highest &amp; best w/desk top underwritten approval </t>
  </si>
  <si>
    <t>D46 D22 D21 OAC</t>
  </si>
  <si>
    <t xml:space="preserve">Standard sale Not a REO Not a short sale Absolutely Turn Key at such a great price Owning this dream home you've always wanted is now quick &amp; easy Immaculate beauty in desirable Tuscany gated community loaded w/tons of upgrades which you couldn t even find in model homes. 3 Spacious bedrooms 1 big Den/Office can be the 4th bedroom  3 Full baths 2 Master Suites. Bright open floor plan w/high ceilings huge sliding door &amp; windows. Stunning designer travertine flooring. Chef kitchen with granite countertops custom backsplash upgraded cabinetry double ovens huge pantry &amp; an island w/breakfast bar overlooking a Great Room w/breathtaking custom marble fireplace. Recessed lighting Plantation Shutters. Dual air conditioning &amp; BRAND NEW ceiling fans/lights keeping the house cool Main Master features double sink vanities oval soaking tub walk-in shower w/glass walls big walk-in closet w/windows. Direct access to backyard extended covered patio &amp; large concrete area to sit down &amp; enjoy mountain views. Professional landscaped front &amp; back yards w/automatic sprinkler. Laundry Room w/upgraded cabinets. Garage features lots of storage &amp; finished flooring. Tuscany features a pool spa park &amp; low HOA s. Next to golf. Don't wait until it is too late </t>
  </si>
  <si>
    <t>H12072589</t>
  </si>
  <si>
    <t xml:space="preserve">186 Via Milano </t>
  </si>
  <si>
    <t>838D6</t>
  </si>
  <si>
    <t>H12072626_MRMLS</t>
  </si>
  <si>
    <t>Via Cascadita &amp; Callehaberio</t>
  </si>
  <si>
    <t>Via Bandita</t>
  </si>
  <si>
    <t>92585-3919</t>
  </si>
  <si>
    <t xml:space="preserve"> STANDARD SALE Beautifully remodeled single-story 2 bedroom 2 bath hame in the sought-after Casablanca community. Amenities include large wraparound kitchen with lots of counter space and a breakfast bar vaulted ceilings wood shutters ceiling fans a spacious backyard with covered private patio and 2 car attached garage. Enjoy the gorgeous community lap pool tennis courts and clubhouse </t>
  </si>
  <si>
    <t>H12072626</t>
  </si>
  <si>
    <t xml:space="preserve">28228 Via Bandita </t>
  </si>
  <si>
    <t>H12072635_MRMLS</t>
  </si>
  <si>
    <t>Felicia</t>
  </si>
  <si>
    <t>91748-1943</t>
  </si>
  <si>
    <t>any question or appointment please call 626-542-8188. fax 626-226-4488. or email jackyangrealtor@yahoo.com.</t>
  </si>
  <si>
    <t>investor special. it has 11 bedrooms and 7 bathrooms. all rented. excellent location. close to every where. property also can be rent 5000. total 3358 sqft. tax shows 2868 sqft. and 490 sqft. for storage. pool house. good for big family or you can rent it out with good income.</t>
  </si>
  <si>
    <t>H12072635</t>
  </si>
  <si>
    <t>1403 Felicia Avenue</t>
  </si>
  <si>
    <t>564-H7</t>
  </si>
  <si>
    <t>H12072780_MRMLS</t>
  </si>
  <si>
    <t>Verdugo Rd</t>
  </si>
  <si>
    <t>90065-5234</t>
  </si>
  <si>
    <t>Submit all offers to northeasternrealty@gmail.com. If it is active it is available. Short sale subject to lender approval any in commission will be split 50/50 between agents. Showing is available only on Tuesday Wednesday and Thursday. Call 626-622-75</t>
  </si>
  <si>
    <t>Early stages of short sale. This is a two story 3 bedroom 3 bath home in Los Angeles.</t>
  </si>
  <si>
    <t>H12072780</t>
  </si>
  <si>
    <t>2917 Palmer Drive</t>
  </si>
  <si>
    <t>H12072819_MRMLS</t>
  </si>
  <si>
    <t>1/4 Mile Past Ward Way</t>
  </si>
  <si>
    <t>92359-9807</t>
  </si>
  <si>
    <t xml:space="preserve">SEE </t>
  </si>
  <si>
    <t xml:space="preserve"> Make an offer Seller is extemeley motivated Cash offers or high down payment offers please. This is an incredible property Your clients will not be disappointed No lockbox appointment only. Please email or call below to set up an appointment.</t>
  </si>
  <si>
    <t>VC DC ST VH MT VT</t>
  </si>
  <si>
    <t xml:space="preserve">This is paradise You must see this property. A RARE FIND This almost one acre property has so many potential uses....just choose one Use as a vacation property rental cash flow property build more units on property or build your dream home the choice is yours You will NOT find another property like this one in this area Two homes on this completely fenced-in 100 by 405 feet lot. First home is two bedroom and one bath. Second home is one bedroom and one bath. This unique property has a one of a kind live stream that runs through the middle of the property year round. There is also a well on the property so water is free Multiple septic tanks. The property is well maintained. Just around the corner from Redlands yet not all the way up in the mountains of Big Bear it is a serene and ideal location looking for a buyer who understands its uniqueness and opportunities. The views the stream the trees and the location will make you feel like you are on vacation 365 days a year DO NOT MISS OUT ON THIS ONCE IN A LIFETIME OPPORTUNITY </t>
  </si>
  <si>
    <t>H12072819</t>
  </si>
  <si>
    <t>2728 Mill Creek Road</t>
  </si>
  <si>
    <t>H12072853_MRMLS</t>
  </si>
  <si>
    <t>Van Buren Blvd</t>
  </si>
  <si>
    <t>92509-5133</t>
  </si>
  <si>
    <t>STANDARD SALE FAST TO CLOSE. AGENTS E-MAIL ME YOUR BEST OFFER. ANY QUESTION CALL CO-AGENT too AT 949 467-0564/CELL</t>
  </si>
  <si>
    <t>NICE HOUSE PROPERTY FOR FIRST TIME HOME BUYERS OR INVESTORS TWO HOUSES BIG LOT 141570 3.25 ACRES CLOSE TO SCHOOLS SHOPPING CENTERS FWYS.</t>
  </si>
  <si>
    <t>H12072853</t>
  </si>
  <si>
    <t>5723 Pedley Road</t>
  </si>
  <si>
    <t>Z24 HC Z04 Z21 B1</t>
  </si>
  <si>
    <t>8Y4 TGF ZMP 9MC</t>
  </si>
  <si>
    <t>H12072857_MRMLS</t>
  </si>
  <si>
    <t>W/Lemon St. S/ Brea Canyon Rd</t>
  </si>
  <si>
    <t>Just north of the 60 freeway at the Brea Canyon offramp. Between Brea Canyon and Lemon.</t>
  </si>
  <si>
    <t>91789-7356</t>
  </si>
  <si>
    <t>Please Call Listing Agent Kim Yu at 909 851-8877 Prior to showing. Potential Buyer must be Pre-Approved by Park Manager Prior to accepted Contract. Please Email Offers tokimyu@remax2000ca.com Agents please don't park your car on the street Tow truck</t>
  </si>
  <si>
    <t>D20 D06 D23 D29</t>
  </si>
  <si>
    <t xml:space="preserve"> Excellence Walnut Valley School District Located In A Beautiful Walnut Creek Estates Park Great and Ready to Move-In Conditions With Good Neighborhood Located Quiet Area The Public Green Area Is In The Front Of House Bright Airy Open And Spacious Living Room Living Size is 1 440 Sq. Ft. 60' X 24' 1 440 Sq.Ft. 3 Bedrooms 2 Bathrooms. Built-In Cabinets In Dining Area Gourmet Kitchen with Ranch Oven Dishwasher Chinese Exhaust Fan and Breakfast Area Large Mater Suite With Dressing Area Inside Laundry Room Wood Flooring Thought Out The House Central Air Conditioning &amp; Heating. Large Parking Space Can Fit 3 Cars With Awning Easy to Maintenance Concrete Back Yard. Walking Distance to Walnut Elementary School. Community Area Includes Swimming Pool and Spa Club House and RV Parking. Easy access to Fwy and Near By Shopping Center. Best Price In The Area </t>
  </si>
  <si>
    <t>H12072857</t>
  </si>
  <si>
    <t>H12072871_MRMLS</t>
  </si>
  <si>
    <t>S/Ch Pkwy W/Monte Vista</t>
  </si>
  <si>
    <t>ENTER PARK FROM MONTE VISTA AT FIRST STOP SIGN TURN RIGHT THEN MAKE A LEFT AT FIRST STREET PROPERTY AT THE END OF STREET ON THE LEFT</t>
  </si>
  <si>
    <t>91709-5709</t>
  </si>
  <si>
    <t>Monte Vista Mobile Home Park</t>
  </si>
  <si>
    <t>Call to show. Someone usually home. Owner has several interior projects going.</t>
  </si>
  <si>
    <t>Four bedroom two bath manufactured home. Large living room and family room. Open kitchen. Master bedroom on one end of the home and three bedrooms on the opposite end of the home. Separate laundry room. Small yard with big storage unit. Corner location. No neighbor behind or on one side. Easy walk to the club house pool and basketball courts. This is a family park for all ages. Square footage not taped buyer to verify. Please verify space rent when you pick up your park application from onsite manager.</t>
  </si>
  <si>
    <t xml:space="preserve">Monte Vista Mobile </t>
  </si>
  <si>
    <t>H12072871</t>
  </si>
  <si>
    <t>H12072890_MRMLS</t>
  </si>
  <si>
    <t>Vejar And Lemon</t>
  </si>
  <si>
    <t>Diehl</t>
  </si>
  <si>
    <t>91789-2307</t>
  </si>
  <si>
    <t>RESIDENT IS A DAY SLEEPER. POSSIBLE SHOWINGS 10 30AM-5PM JUST CALL ME FIRST TO CONFIRM. LOCKBOX WILL BE ON BY WED 6/13/12 AND WILL BE TIME CONTROLLED. CHECK HERE FOR LOCKBOX ACCESS SHOWING TIMES.</t>
  </si>
  <si>
    <t>JUST AROUND THE CORNER FROM VEJAR ELEMENTARY AND A FEW MINUTES FROM SUZANNE MID SCH AND WALNUT HS. CLOSE TO SCHOOLS PARKS AND SHOPPING. YOU DONT WANT TO MISS THIS ONE. DUE TO LOW INVENTORY IN THE WALNUT SCHOOL DISTRICT THERE ARENT OTHERS LIKE THIS ON THE MARKET AT THE MOMMENT SO IT WONT LAST ASSESOR SAIS IT HAS 4 BEDROOMS BUT ACTUALLY HAS 3 AND CURRENTLY THE DINING ROOM IS USED AS A 4TH BEDROOM. THE MASTER SUITE IS VERY SPACIOUS AND HAS A LARGE MASTER BATH. THE SECOND BEDROOM ALSO HAS ITS OWN BATHROOM AND THE THIRD BATHROOM IS IN THE HALLWAY. FRENCH DOORS OPEN TO THE BACKYARD FROM BOTH THE LIVING ROOM AND THE MASTER BEDROOM FOR EASY ACCESS TO THE BEAUTIFUL POOL AND GAZEBOS. THIS HOME IS A FANTASTIC PLACE FOR THE NEXT OWNER TO LIVE IN AND HOLD GATHERINGS BECAUSE IT HAS AN EXELLENT BACKYARD IN WICH TO ENTERTAIN AND KEEP EVERYONE BUSY AND HAPPY. OWNER IS READY TO GO SO MAKE A GREAT OFFER WE CANT REFUSE PHOTOS WILL BE UPLOADED 6/11/12 EVENING. SHOWINGS START TUES 6/12/12.</t>
  </si>
  <si>
    <t>H12072890</t>
  </si>
  <si>
    <t>20112 Diehl Street</t>
  </si>
  <si>
    <t>H12072901_MRMLS</t>
  </si>
  <si>
    <t>Chapmen</t>
  </si>
  <si>
    <t>92870-6024</t>
  </si>
  <si>
    <t xml:space="preserve">Placentia Lakes I Pll1 </t>
  </si>
  <si>
    <t>This is a short sale all terms and conditions are subject to lender's approval commission to be 50/50.</t>
  </si>
  <si>
    <t>Nice home in a great community of Placentia . 2 bedroom 2 bathroom with balcony. one car garage. beautiful one of kind lafe surroundings quite and nice neighborhood.</t>
  </si>
  <si>
    <t xml:space="preserve">Placentia Lakes I </t>
  </si>
  <si>
    <t>H12072901</t>
  </si>
  <si>
    <t>286 Kauai Lane</t>
  </si>
  <si>
    <t>H12073051_MRMLS</t>
  </si>
  <si>
    <t>91709-3548</t>
  </si>
  <si>
    <t>Please text John at 909 374-6320 or email john.balsz@gmail.com for showings. Please email offer to john.balsz@gmail.com. Thank you for showing. Buyer to verify square footage.</t>
  </si>
  <si>
    <t xml:space="preserve">Located in one of the most desirable areas of Chino Hills this beautiful home boasts beautiful upgrades. Upon entering you will appreciate the open design travertine flooring with custom inlays vaulted ceilings &amp; expansive natural light. Well-appointed features include a spacious dining area perfect for entertaining. The recently upgraded kitchen features gorgeous granite counters sit down bar custom cabinets &amp;stainless sink. The family room includes a warm inviting fireplace. Rounding out the first level is large 15 x18 addition that can provide multiple uses. 2nd floor features include a lovely master bed &amp; bath w/high ceilings. Additional amenities include wood flooring updated baths and light fixtures. The rear yard provides privacy and space for entertaining. Located close to award-winning schools &amp; shopping. No Association Fees </t>
  </si>
  <si>
    <t>H12073051</t>
  </si>
  <si>
    <t>2380 Wandering Ridge Drive</t>
  </si>
  <si>
    <t>H12073157_MRMLS</t>
  </si>
  <si>
    <t>Donway Dr Lake Canyon Dr</t>
  </si>
  <si>
    <t>Donway</t>
  </si>
  <si>
    <t>91789-3504</t>
  </si>
  <si>
    <t>Standard Sale Appointment only. Please call Ginny Lin at 626-202-9882 or 909-594-9882 to schedule. Please send offer to faithglobalgroup@gmail.com with pre-qual &amp; proof of fund. Thank you.</t>
  </si>
  <si>
    <t>DR P05 OS 1L</t>
  </si>
  <si>
    <t xml:space="preserve"> Standard Sale Don't miss the opportunity This property is located on a very quiet cul-de-sac in Walnut's Royal Vista Golf Course. It is very close to 60 and 57 freeways and shopping centers. Golf Course is right in the backyard for you to enjoy the view and relax in walking trails. This property has 8 bedrooms 8 1/2 bathrooms plus den by the living room huge high-ceiling living room dining area open kitchen with central island separate laundry room attached garage directly connect to kitchen and long driveway with RV Parking are all for you. Each bedroom has its own private bathroom that provides tremendous opportunity for a large family home care business or rental property. Hurry and make an appointment to see the property today </t>
  </si>
  <si>
    <t>H12073157</t>
  </si>
  <si>
    <t>20127 Donway Drive</t>
  </si>
  <si>
    <t>H12073171_MRMLS</t>
  </si>
  <si>
    <t>Washington Blvd.&amp;Greenwood Ave</t>
  </si>
  <si>
    <t>Carob</t>
  </si>
  <si>
    <t>90640-5874</t>
  </si>
  <si>
    <t>LOOKING FOR ALL CASH OFFERS ONLY. TENANTS ARE NOT AWARE OF THE SALE OF THE PROPERTY. PLEASE DO NOT CONTACT OCCUPANTS. This is a short sale subject to bank's approval price terms &amp; conditions. Buyers Please ONLY EMAIL offers REALTORKARENSOFFERS@YAHOO.COM</t>
  </si>
  <si>
    <t xml:space="preserve">INVESTORS INVESTORS INVESTORS THIS IS A GREAT OPPORTUNITY TO BUY A CONDO IN THE CITY OF MONTEBELLO. CLOSE TO EVERYWHERE. VERY CONVENIENT LOCATION PLEASE DO NOT CONTACT OCCUPANTS DRIVE BY ONLY </t>
  </si>
  <si>
    <t>H12073171</t>
  </si>
  <si>
    <t>915 Carob Way</t>
  </si>
  <si>
    <t>H12073204_MRMLS</t>
  </si>
  <si>
    <t>Drive by only please submit buyer's pre-approval proof of funds and credit report commission is pay to MLS member only.</t>
  </si>
  <si>
    <t>House 3 bedroom 2 Bathroom living 1350sqft built in 1956 flat useable land sold for land value only no warranty no repair no termite to be sold as is all flat lot on private street buyer to verify and investigate all information check with county potential uses convenient location close to school market and shopping center.</t>
  </si>
  <si>
    <t>H12073204</t>
  </si>
  <si>
    <t>2031 Desire Avenue</t>
  </si>
  <si>
    <t>H12073260_MRMLS</t>
  </si>
  <si>
    <t>E 9th St.</t>
  </si>
  <si>
    <t>91766-3651</t>
  </si>
  <si>
    <t>REO Extra Large lot Freshly painted. new carpet in bedrooms. Garage converted to 2 bedroom no flooring 1 bath may not be permitted. the storage addition in the back of garage is not permitted. Submit offers with pre qual from Wells Fargo Copy of EMD and proof of funds</t>
  </si>
  <si>
    <t>H12073260</t>
  </si>
  <si>
    <t>996 S Towne Avenue</t>
  </si>
  <si>
    <t>601J1</t>
  </si>
  <si>
    <t>H12073316_MRMLS</t>
  </si>
  <si>
    <t>Mountain And 13th</t>
  </si>
  <si>
    <t>North of Foothill on Mountain turn left on 13th and left on Braewood to Cassel</t>
  </si>
  <si>
    <t>Cassel</t>
  </si>
  <si>
    <t>91786-2903</t>
  </si>
  <si>
    <t>Mountain Villas</t>
  </si>
  <si>
    <t>This house is tenant occupied and they would love to continue renting. If your buyer wants it vacant we need a 60 day escrow in order to give the tenant notice. This is a standard sale. Please only show between the hours of 5 00 and 8 00pm. If you ne</t>
  </si>
  <si>
    <t>Beautiful single story corner home with a private fenced back yard and great location near the pool. Open family style kitchen has a light tile floor and a garden window. This is a 'Mountain Villa's condo but looks like a single family residence with an attached 2 car garage. Water trash cable and front yard maintenance are included with the association plus a pool and spa.</t>
  </si>
  <si>
    <t>H12073316</t>
  </si>
  <si>
    <t>1272 Cassel Circle</t>
  </si>
  <si>
    <t>680C2</t>
  </si>
  <si>
    <t>H12073338_MRMLS</t>
  </si>
  <si>
    <t>Grand/Diamond Bar Blvd.</t>
  </si>
  <si>
    <t>Cleghorn</t>
  </si>
  <si>
    <t>91765-2315</t>
  </si>
  <si>
    <t>sun4mun@aol.com</t>
  </si>
  <si>
    <t>909-860-6542</t>
  </si>
  <si>
    <t>H19074_MRMLS</t>
  </si>
  <si>
    <t>951-966-7861</t>
  </si>
  <si>
    <t>Shaheen Sikora</t>
  </si>
  <si>
    <t>PB9140_MRMLS</t>
  </si>
  <si>
    <t>Shamoon Sikora</t>
  </si>
  <si>
    <t>951-415-7222</t>
  </si>
  <si>
    <t>Seller is very motivated and must sell. Bring ALL offers before she decides to rent. Grass is being fixed in the back.</t>
  </si>
  <si>
    <t xml:space="preserve">Price reduced for quick sale.... Three bedroom two bath single story home. Three spacious bedrooms large living room and family room with a fireplace. Two car garage direct access to the kitchen. Location is convenient to schools shopping library and freeways. Hardwood floors throughout. STANDARD SALE </t>
  </si>
  <si>
    <t>H12073338</t>
  </si>
  <si>
    <t>1115 Cleghorn Drive</t>
  </si>
  <si>
    <t>H12073369_MRMLS</t>
  </si>
  <si>
    <t>S/ Ave J W/ 45 St.</t>
  </si>
  <si>
    <t>Avenue J2</t>
  </si>
  <si>
    <t>93536-7114</t>
  </si>
  <si>
    <t>orlandoparada@prucarealty.com</t>
  </si>
  <si>
    <t>H69821_MRMLS</t>
  </si>
  <si>
    <t>626-826-9247</t>
  </si>
  <si>
    <t>Ricardo Parada</t>
  </si>
  <si>
    <t xml:space="preserve">THIS IS A SHORT SALE. ALL OFFERS TERMS AND CONDITIONS INCLUDING COMMISSIONS ARE SUBJECT TO LENDER APPROVAL LOCK BOX WILL BE PLACED SHORTLY </t>
  </si>
  <si>
    <t>6 bedrooms 3 bathrooms house for sale built in 2003 with 2818 living space sqft and 12708 sqft lot size. It is two levels.. The Kitchen has a lot of cabinets granite counter tops and tile floors. The family room has fireplace and connects with the laundry room and a three car garage. The master suit has its own spacious bathroom with Jacuzzi and walking closet.</t>
  </si>
  <si>
    <t>H12073369</t>
  </si>
  <si>
    <t xml:space="preserve">4652 W Avenue J2 </t>
  </si>
  <si>
    <t>H12073396_MRMLS</t>
  </si>
  <si>
    <t>Riverside/Mountain</t>
  </si>
  <si>
    <t>91710-4559</t>
  </si>
  <si>
    <t>PLEASE TXT/CALL LISTING AGENT FOR APPT. PLEASE DO NOT DISTURB SELLERS. THIS IS A SHORT SALE. PRICE COMMISSIONS TERMS SUBJECT TO BANK APPROVAL. ANY REDUCTION IN COMMISSIONS TO BE SPLIT 50/50 BETWEEN BROKERS. PLEASE SEND RPA SSA SSIA WPA POF COPY OF DEPOS</t>
  </si>
  <si>
    <t>A beautiful turn key four bedroom two and a half bathroom home in a very nice Chino community. This property has a beautiful tuscan feel with many upgrades through out the home. This home features dark laminate floors and Carpet through out. The kitchen has beautiful cabintry and granite counter tops with travertine flooring. The living room is very charming and has beautiful a fireplace. The family room has nice hard wood flooring and large enough for great entertaining. All bedrooms and seperate laundry room are all upstairs. The back yard has been designed and landscaped for great entertaining and fun for children and pets. This home is a short sale with all the amenities to many to list will not last long in this market.</t>
  </si>
  <si>
    <t>H12073396</t>
  </si>
  <si>
    <t>12939 Canary Court</t>
  </si>
  <si>
    <t>H12073405_MRMLS</t>
  </si>
  <si>
    <t>Olympic Parkway</t>
  </si>
  <si>
    <t>Liberty Creek</t>
  </si>
  <si>
    <t>91913-2842</t>
  </si>
  <si>
    <t>Short sale. All terms subject to lenders approval. Please email listing agent--Christine at springtimeproperties@gmail.com. Lockbox 5636.</t>
  </si>
  <si>
    <t>Beautiful well maintained home. Property to be sold as is. All terms subject to lenders approval.</t>
  </si>
  <si>
    <t>H12073405</t>
  </si>
  <si>
    <t>1495 Liberty Creek Place</t>
  </si>
  <si>
    <t>H12073406_MRMLS</t>
  </si>
  <si>
    <t>La Puente Rd &amp; Lemon</t>
  </si>
  <si>
    <t>Citadel</t>
  </si>
  <si>
    <t>91789-1807</t>
  </si>
  <si>
    <t>cwwyang@yahoo.com</t>
  </si>
  <si>
    <t>909-591-0988</t>
  </si>
  <si>
    <t>HYANGWAY_MRMLS</t>
  </si>
  <si>
    <t>626-625-2688</t>
  </si>
  <si>
    <t>Wayne Yang</t>
  </si>
  <si>
    <t>OPEN HOUSE 06/16 FROM 1PM-4PM. Seller is related to the listing agent. Please call Wayne at 626-625-2688 for further informaton. Fax or email all offers along with EMD Credit report proof of funds and lender approval to 909-869-1133 or wayneyanghomes@</t>
  </si>
  <si>
    <t xml:space="preserve"> Corporate Owned Beautiful newly remodeled House Features 3 Bedrooms &amp; 2 Bathrooms Living Space Approx. 1 489 SF Lot Size Approx. 8 773 SF Living Year Built 1974. Located in a Desirable Quiet Walnut Neighborhood. 2 Car Attached Garage Living Room with Fireplace Bran new Low-E3 Energy Efficient Windows. The kitchen features New Granite Counters &amp; Cabinets New Dishwasher and Stove. The house has Fresh Interior &amp; Exterior Paint. Bran New Bathrooms Large Completely Landscaped Pool Sized Backyard with new sprinkler systems in the front and back yards. Blue Ribbon Walnut School District Walking distance to schools market and trails Close to Schools Parks &amp; Shopping Seller is related to the listing agent. </t>
  </si>
  <si>
    <t>H12073406</t>
  </si>
  <si>
    <t>522 Citadel Drive</t>
  </si>
  <si>
    <t>H12073425_MRMLS</t>
  </si>
  <si>
    <t>Approach</t>
  </si>
  <si>
    <t>91708-7654</t>
  </si>
  <si>
    <t>The property is not measure buyer to verify. The property will be sold in AS IS condition and no repair. Price and other condition are subject to lender's approval.</t>
  </si>
  <si>
    <t>H12073425</t>
  </si>
  <si>
    <t>15727 Approach Avenue</t>
  </si>
  <si>
    <t>DW A2 EF RA ST SV BIN GA</t>
  </si>
  <si>
    <t>NQ RL CW B1 DDE FC</t>
  </si>
  <si>
    <t>H12073447_MRMLS</t>
  </si>
  <si>
    <t>Hunters Hill</t>
  </si>
  <si>
    <t>91789-4378</t>
  </si>
  <si>
    <t xml:space="preserve">Strictly by appt. only Please call L/A Diana Cheng 909-208-4040 or Agent Juliet Chung 909-374-0299 to schedule an appt. to show. At least 5 hours advanced notice preferred please. Thank you for your cooperation </t>
  </si>
  <si>
    <t>Breathtaking &amp; BEAUTIFUL home nestled in a peaceful prime location in the heart of Walnut SHOWS LIKE A MODEL Stunning VIEWS Spacious front yrd Situated on a flat 20 325 SF lot Gorgeously designed &amp; upgraded exterior &amp; interiors w/crown mouldings thruout marble flooring lovely paint spacious bedrms high ceilings recessed lighting lovely lighting fixtures inviting &amp; cozy ambiance bright &amp; open immaculately maintained stunning appeal in all aspects Marbled entryway w/designer french doors spiral staircase huge living rm w/fireplace  family rm lovely formal dining rm custom alarm system w/motion sensors. Comprises 4 bedrms dwnstairs 4th bedrm was converted into an office/study w/built in shelves  huge master suite w/big walk in closet modernized designer bathrm w/quality decorative fixtures steam shower jacuzzi spa tub his/hers sinks &amp; huge outdoor viewing deck Gourmet &amp; beautiful kitchn w/granite counter-tops quality blt-in cabinetry w/espresso finish branded blt-in apps big partitioned sink. Relaxing flat HUGE backyard features exotic plantations lush green grass covered patio blt-in brick BBQ w/branded stainless steel apps pool &amp; spa &amp; stunning views Come see &amp; fall in love INCLUDES HIGH END FURNITURE &amp; ELECTRONICS.</t>
  </si>
  <si>
    <t>Walnut Hs</t>
  </si>
  <si>
    <t>Suzanne Ms</t>
  </si>
  <si>
    <t>H12073447</t>
  </si>
  <si>
    <t>953 N Hunters Hill Drive</t>
  </si>
  <si>
    <t>H12073487_MRMLS</t>
  </si>
  <si>
    <t>Central And Piru</t>
  </si>
  <si>
    <t>90222-1611</t>
  </si>
  <si>
    <t>realestateadvisement@gmail.com</t>
  </si>
  <si>
    <t>888-219-8837</t>
  </si>
  <si>
    <t>HHUGHSAM_MRMLS</t>
  </si>
  <si>
    <t>310-880-0464</t>
  </si>
  <si>
    <t>Samuel Hughes</t>
  </si>
  <si>
    <t>PB7916_MRMLS</t>
  </si>
  <si>
    <t>Capital Real Estate Group</t>
  </si>
  <si>
    <t>Standard sale totally remodeled This turnkey home has it all. New Roof... New Driveway... New Windows... Remodeled Kitchen Baths and Bedrooms New flooring throughout. All new interior and exterior paint with door and window trim and new baseboards. All new doors and mirrored closets. new cabinets and granite counter tops in the kitchen and both bathrooms. New landscaping in front and backyards. new garage door with new opener. Much More Beautiful Show your Buyers and they will fall in love.</t>
  </si>
  <si>
    <t>H12073487</t>
  </si>
  <si>
    <t>1802 W Piru Street</t>
  </si>
  <si>
    <t>H12073525_MRMLS</t>
  </si>
  <si>
    <t>TAKE BUENA VISTA NORTH FROM MISSION TO 2ND</t>
  </si>
  <si>
    <t>91766-1309</t>
  </si>
  <si>
    <t>please call Tanie at 626-715-7999 before showing</t>
  </si>
  <si>
    <t>Great opportunity for first time buyer. Nice 3 bedrooms 2.5 bathrooms on a large corner lot in Pomona. Living-room formal dinning room and a large bonus room. One bedroom 1 bathroom been added to 2 car detach garage.</t>
  </si>
  <si>
    <t>H12073525</t>
  </si>
  <si>
    <t>1290 W 2ND Street</t>
  </si>
  <si>
    <t>H12073533_MRMLS</t>
  </si>
  <si>
    <t>Nuevo Rd. Wilson St.</t>
  </si>
  <si>
    <t>92571-3800</t>
  </si>
  <si>
    <t>SHORT-SALE SUBJECT TO LENDERS APPROVAL COMMISSIONS AND OTHER COSTS TO BE DETERMINED OR REDUCED BY LENDER. SUBMIT ALL OFFERS WITH THE FOLLOWING 1. DU APPROVAL FROM LENDER 2. EMD 3. RPA AND SHORTSALE ADDENDUM 4. FICO SCORES. SEND OFFERS TO alexin007@l</t>
  </si>
  <si>
    <t>IN GOOD CONDITION COZY AND NICE TILE AND WOOD FLOORING THROUGHOUT YARD NEEDS SOME WORK BUT IS A GREAT BUY AT THIS PRICE CHEAPER THAN RENTING.</t>
  </si>
  <si>
    <t>H12073533</t>
  </si>
  <si>
    <t>672 Clearwater Drive</t>
  </si>
  <si>
    <t>BBQ YF X44 X48</t>
  </si>
  <si>
    <t>DW A2 TC ST K8 BIN GA GB GGR</t>
  </si>
  <si>
    <t>FR GAM LR GB</t>
  </si>
  <si>
    <t>LI FF GY JJ LR WC</t>
  </si>
  <si>
    <t>H12073674_MRMLS</t>
  </si>
  <si>
    <t>Derringer Lane</t>
  </si>
  <si>
    <t>91765-3004</t>
  </si>
  <si>
    <t>Diamond Bar Country Estates</t>
  </si>
  <si>
    <t>Very convenient to show. Please call L/A to schedule showing with date and time of showing. Allow at least 3 hours prior notice before showing. Seller reserves services. Email all offers to FDROFFERS@GMAIL.COM include w/offer Prequal FICO verif of down</t>
  </si>
  <si>
    <t>BQ A28 PY TC SC BT ET HS CB A27 GC A9</t>
  </si>
  <si>
    <t xml:space="preserve">Views- Views- Views Breathtaking panoramic mountains views and city lights views. Living in the prestigious community The Country Estates of Diamond Bar is where you find this custom ranch style masterpiece. This beautiful home has plenty of detail and professional craftsmanship in every way using the very finest of woods huge living and entertaining areas lush carpets and textures to compliment the fixtures and hardware. This home boasts approximately 5 505 sq. ft. of living space on a 1.65 acre parcel with breathtaking panoramic unobstructed views. A few amenities of this 5 bedroom 4.5 bathroom estate are gourmet country kitchen huge game/entertainment room 3 fireplaces high ceilings hardwood flooring spacious guest rooms wine cellar French Doors and plenty of natural sunshine. Four of the five bedrooms have private balconies and there are 2 custom wet bars this home is truly an entertainers dream house. This immaculate residence has unique finishes and personal touches that you would absolutely love. Come see it before it s gone </t>
  </si>
  <si>
    <t xml:space="preserve">Diamond Bar Country </t>
  </si>
  <si>
    <t>S. Pointe</t>
  </si>
  <si>
    <t>H12073674</t>
  </si>
  <si>
    <t>23303 Ridge Line Road</t>
  </si>
  <si>
    <t>H12073685_MRMLS</t>
  </si>
  <si>
    <t>Hidden Valley/Rolling Ridge</t>
  </si>
  <si>
    <t>91766-4705</t>
  </si>
  <si>
    <t>josephinegolim@yahoo.com</t>
  </si>
  <si>
    <t>HGOLIJOS_MRMLS</t>
  </si>
  <si>
    <t>909-569-8363</t>
  </si>
  <si>
    <t>Josephine Lim</t>
  </si>
  <si>
    <t>Please call Yoanna. 408 483-0320. Give at least 2 hour notice. Have new baby in the house.</t>
  </si>
  <si>
    <t xml:space="preserve">LOCATION LOCATION LOCATION Beautiful house in the heart of Philip Ranch located in a very quiet cul de sac neighborhood. Accessible to Fwy 60 and 15. Huge lot beautiful landscape with room for a swimming pool. Newly installed granite counter top new kitchen cabinets installed recess lighting and newly painted all interior walls and ceilings as well One Bedroom one full bath located downstairs great for visitors and grandparents who are visiting. GO VIRTUAL step right in and have a great tour </t>
  </si>
  <si>
    <t>H12073685</t>
  </si>
  <si>
    <t>8 Glenridge Lane</t>
  </si>
  <si>
    <t>H12073688_MRMLS</t>
  </si>
  <si>
    <t>Scripps</t>
  </si>
  <si>
    <t>91711-2641</t>
  </si>
  <si>
    <t>appointment only need 24 hour advanced notice please text Kamal to show @9093483830include name dre  company name showings to start on june 21 2012</t>
  </si>
  <si>
    <t>great single family 3 bedroom 2 bath home in north claremont</t>
  </si>
  <si>
    <t>H12073688</t>
  </si>
  <si>
    <t>790 Scripps Drive</t>
  </si>
  <si>
    <t>H12073758_MRMLS</t>
  </si>
  <si>
    <t>N/Puente E/Sunset</t>
  </si>
  <si>
    <t>Louisa</t>
  </si>
  <si>
    <t>91790-1204</t>
  </si>
  <si>
    <t>judychans@yahoo.com</t>
  </si>
  <si>
    <t>HCHANJUD_MRMLS</t>
  </si>
  <si>
    <t>626-616-5616</t>
  </si>
  <si>
    <t>Judy Chan</t>
  </si>
  <si>
    <t>OPEN HOUSE SATURDAY 6/23/12 from 1PM to 4PM.</t>
  </si>
  <si>
    <t xml:space="preserve">This beautiful single family home is located on a large corner lot. It has newly remodeled Bathrooms Kitchens and several upgrades throughout the house. Newly painted and laminate flooring throughout the house. Excellent move in condition. The property is centrally located close to schools shops restaurants and has easy access to the 10 freeway. STANDARD SALE </t>
  </si>
  <si>
    <t>H12073758</t>
  </si>
  <si>
    <t>1139 W Louisa Avenue</t>
  </si>
  <si>
    <t>H12073767_MRMLS</t>
  </si>
  <si>
    <t>Avenida Castro</t>
  </si>
  <si>
    <t>91730-3407</t>
  </si>
  <si>
    <t>do not show still June 29 2012</t>
  </si>
  <si>
    <t>H12073767</t>
  </si>
  <si>
    <t xml:space="preserve">8343 Avenida Castro </t>
  </si>
  <si>
    <t>H12073807_MRMLS</t>
  </si>
  <si>
    <t>Temple City Blvd /Live Oak</t>
  </si>
  <si>
    <t>Cloverly</t>
  </si>
  <si>
    <t>91780-3105</t>
  </si>
  <si>
    <t>Open House on 6/16 and 6/17 Showings by Appointments Only. Allow 8 Hour Notice Prior to Showing. Please Call L/A Tiffanie Wang directly at 626 622-1188 or assistant Tammy at 909 -586-2918. Please don't go direct Thank you for showing. Square footag</t>
  </si>
  <si>
    <t xml:space="preserve">Gorgeous brand new custom single family home located in desirable Temple City with great schools district. Walking distance to Cloverly Elementary. This beautiful home features 6 bedrooms and 4 bathrooms - 2 beds downstair and 4 beds upstairs. High ceiling formal entry. Bright and airy living room with fireplace. Gourmet kitchen features central island granite counter top stainless steel appliances custom cabinets and walk-in pantry. Cozy family room provide you a perfect relaxing place. Spacious master bedroom has two walk-in closets. Private driveway leads to three car attached garage. Beautiful manicured front &amp; back yard. This home must be seen to be fully appreciated </t>
  </si>
  <si>
    <t>Oak Ave</t>
  </si>
  <si>
    <t>H12073807</t>
  </si>
  <si>
    <t>5320 Cloverly Avenue</t>
  </si>
  <si>
    <t>H12073844_MRMLS</t>
  </si>
  <si>
    <t>91506-2829</t>
  </si>
  <si>
    <t>This is a short sale. All terms and conditions are subject to lender approval. Any reduction in commission to be shared equally between listing and selling agent. The supra is located on the left side of the entry gate. Supra Serial 53498537. Please switc</t>
  </si>
  <si>
    <t>Location Location Location. This is a nice starter for newly weds or small family. Well maintained with hardwood flooring. Conveniently locared close to the 5 &amp; 134 Freeways Studios Shopping etc  Great floor plan. Clean kitchen with granite counters. Inside laundry. Gated entry. Gated parking for two cars. HOA includes water Trash BBQ &amp; Exercise facilities. This is a clean well maintained condo. This is a must see. Will not last very long.</t>
  </si>
  <si>
    <t>H12073844</t>
  </si>
  <si>
    <t>639C6</t>
  </si>
  <si>
    <t>H12073903_MRMLS</t>
  </si>
  <si>
    <t>E Nogales St. / N Shadow Oak</t>
  </si>
  <si>
    <t>Marylie</t>
  </si>
  <si>
    <t>91789-4191</t>
  </si>
  <si>
    <t>paulmai@gmail.com</t>
  </si>
  <si>
    <t>H67965_MRMLS</t>
  </si>
  <si>
    <t>626-890-9925</t>
  </si>
  <si>
    <t>Paul Hua Mai</t>
  </si>
  <si>
    <t>Please call listing agent to make appointment to show.Please email offer to paulmai@gmail.com with proof of funds pre-approved letter with FICO score. Thanks for showing.</t>
  </si>
  <si>
    <t>Great single story home located in a excellent Walnut neighborhood. 4 Bedrooms 2 Baths attached 2 car garage. Gated front courtyard &amp; a dog run in side yard. Open floor plan with vaulted ceilings in living room. Bright and airy. Newer dual pane windows newer laminate wood floors throughout &amp; newer kitchen with granite counter top. Spacious master bedroom with walk-in closet. Large backyard with beautiful view lots of fruit trees patio &amp; shed. Walking distance to Oswald Elementary School and Creekside Park. Great location close to everything.</t>
  </si>
  <si>
    <t>H12073903</t>
  </si>
  <si>
    <t>751 Marylie Lane</t>
  </si>
  <si>
    <t>H12073909_MRMLS</t>
  </si>
  <si>
    <t>W. Manchester &amp; Falmouth</t>
  </si>
  <si>
    <t>90293-8200</t>
  </si>
  <si>
    <t>Please contact Larry for showing 909-463-9444. All Non-cash buyers must be cross qualified by Wells Fargo. Email patricia.a.espeut@wellsfargo.com or 323 556 4600. NO EXCEPTIONS. Buyer is not obligated to obtain WF financing. Short sale commissions are sub</t>
  </si>
  <si>
    <t>SPACIOUS 2 BEDROOM 2 BATH CONDO WITH LARGE LIVING ROOM WITH FIRE PLACE. BALCONY AND LARGE COMMUNITY POOL</t>
  </si>
  <si>
    <t>H12073909</t>
  </si>
  <si>
    <t>8635 Falmouth Avenue</t>
  </si>
  <si>
    <t>H12073958_MRMLS</t>
  </si>
  <si>
    <t>Hawkwood Rd</t>
  </si>
  <si>
    <t>Running Branch</t>
  </si>
  <si>
    <t>91765-3749</t>
  </si>
  <si>
    <t>Running Branch Rd</t>
  </si>
  <si>
    <t xml:space="preserve">Please call L/A at 909-322-5157 prior to showing. Dogs in the backyard do not go to backyard without seller.Thank you and good luck </t>
  </si>
  <si>
    <t>STANDARD SALE View View View Beautiful view house in a prestigious walnut school district. Remodeled &amp; upgraded Great executive home with 5 bedrooms 4 bedrooms plus 1 large bonus room &amp; 3 bathrooms 1 BR &amp; 1 BA downstairs. Remodeled kitchen w/upgraded granite counter top Upgraded hardwood flooring throughout the house. Formal living room and formal dining room with vaulted ceiling. Double entry doors with 3car garage. Cozy fireplace with wet bar in family room. Nice back yard w/professional landscaping and views of city lights and mountain.</t>
  </si>
  <si>
    <t>H12073958</t>
  </si>
  <si>
    <t xml:space="preserve">21317 Running Branch Rd </t>
  </si>
  <si>
    <t>H12073963_MRMLS</t>
  </si>
  <si>
    <t>North Of Valley W/ Castlehill</t>
  </si>
  <si>
    <t>91789-2628</t>
  </si>
  <si>
    <t>Gary Rubalcava</t>
  </si>
  <si>
    <t>Price Range Value Seller entertaining offers between 360 000 to 380 000 Seller will decide for the highest and best offer within the Range Regular Sale please fax offers to 909-992-3480Nice view home in a private road in Walnut Walnut School distri</t>
  </si>
  <si>
    <t>Beautiful View Home with secluded hilltop location in Walnut features Three Bedrooms One and a half baths Large living room with recessed lighting and opens through double french style doors to a comfortable covered patio- that's great for relaxing / entertaining / and outdoor dining. Big family style kitchen and multiple views throughout the home. Double cul-de-sac street is private yet just minutes to 60 and 57 Freways. Award winning Walnut School District Excellent move-in condition Fireplace Central air Double car garage with view R.V. parking Above average 12 888 sq.ft. lot Equestrian overlay zoned Horse property best price in Walnut Wow That's a lot of house &amp; property for the price. Please see all pictures. Price Range Value see Agent's remarks for details. Standard Regular Sale Just Reduced Best Price in Walnut School District Regular Sale</t>
  </si>
  <si>
    <t>H12073963</t>
  </si>
  <si>
    <t>535 Slope Drive</t>
  </si>
  <si>
    <t>H12073967_MRMLS</t>
  </si>
  <si>
    <t>Barranca / E Puente Aves.</t>
  </si>
  <si>
    <t>10 FWY go north on Grand Ave. Left on E Puente Left on S Barranca Ave Left on Navilla</t>
  </si>
  <si>
    <t>91723-3263</t>
  </si>
  <si>
    <t>Short sale subject to lender approval. 2.5 maybe reduced if lender reduces approved Commission amount. Drive by only strictly don't disturb tenants - no walking around the property offer subject to inspection with Proof of funds pre-approval from Dir</t>
  </si>
  <si>
    <t>Description to follow. Drive by only. Please do not disturb tenants.</t>
  </si>
  <si>
    <t>H12073967</t>
  </si>
  <si>
    <t>543 E Navilla Place</t>
  </si>
  <si>
    <t>H12073969_MRMLS</t>
  </si>
  <si>
    <t>S/Vejar W/Pierre</t>
  </si>
  <si>
    <t>Maryville</t>
  </si>
  <si>
    <t>91789-2440</t>
  </si>
  <si>
    <t>Just Reduced Great Location in the heart of Walnut near Walnut High School 3 bedrooms 2 baths swimming pool Short Sale subject to Lender's approval only 1 Bank fixer TLC needed big lot please show after 5 pm daily please call first Raj for ap</t>
  </si>
  <si>
    <t>Walnut School District great location in the heart of Walnut 3 bedrooms 2 baths swimming pool fixer upper double car garage central air fireplace big lot Subject to lender's approval of Short Sale</t>
  </si>
  <si>
    <t>H12073969</t>
  </si>
  <si>
    <t>328 Maryville Drive</t>
  </si>
  <si>
    <t>H12073991_MRMLS</t>
  </si>
  <si>
    <t>Sierra And San Bernardino</t>
  </si>
  <si>
    <t>92335-6684</t>
  </si>
  <si>
    <t xml:space="preserve">12a </t>
  </si>
  <si>
    <t>indnatty@aol.com</t>
  </si>
  <si>
    <t>HKAUSANI_MRMLS</t>
  </si>
  <si>
    <t>909-487-5395</t>
  </si>
  <si>
    <t>Anil Kaushal</t>
  </si>
  <si>
    <t>Do not call number above in Listing agent cell. Calls will not be returned. Text Anil for showing at 909-437-5395. Lockbox will be on June 14 2012. You can also call AC at 909-860-6640. We are looking for cash and conventional loans. Don't believ</t>
  </si>
  <si>
    <t>Highly upgraded unit which has is ready for you. Two bedrooms upstairs with one full bath upstairs and half bath downstairs. Unit had new AC unit put in last year. Come see this unit for yourself it is ready to go.</t>
  </si>
  <si>
    <t>H12073991</t>
  </si>
  <si>
    <t>16770 San Bernardino Avenue</t>
  </si>
  <si>
    <t>H12074002_MRMLS</t>
  </si>
  <si>
    <t>Sunset Bluff</t>
  </si>
  <si>
    <t>Peach Blossom</t>
  </si>
  <si>
    <t>91789-4427</t>
  </si>
  <si>
    <t>cathy@cathycheng.com</t>
  </si>
  <si>
    <t>909-595-5578</t>
  </si>
  <si>
    <t>HCHENCAT_MRMLS</t>
  </si>
  <si>
    <t>909-595-4331</t>
  </si>
  <si>
    <t>Cathy Cheng</t>
  </si>
  <si>
    <t>Please call Mr. and Mrs. Smith 909-594-6776 to make an appointment to show. mostly home.</t>
  </si>
  <si>
    <t>Beautiful Home in the heart of Walnut. Prestigious Walnut School District. Open floor plan with 1 bedroom and 1 bathroom downstairs. Cathedral Ceiling. Custom window coverings. newly painted inside and outside. red tile roof. super curb appeal. large lot with both backyard and front side yard. lots nice trees and plants. close to westhoff elementary and suzanne middle and Walnut high schools.</t>
  </si>
  <si>
    <t>H12074002</t>
  </si>
  <si>
    <t>20625 E Peach Blossom Road</t>
  </si>
  <si>
    <t>H12074069_MRMLS</t>
  </si>
  <si>
    <t>91763-4423</t>
  </si>
  <si>
    <t>Offers to include pre-approval proof of fund copy of earnest money check along with purchase agreement. Please be sure to lock all the windows and doors after showing. Call Kevin @ 909 996 6851 for further questions thank you.</t>
  </si>
  <si>
    <t>Freshly Painted inside and out with newer double pane windows. Inside boasts Lovely Engineered Wood Floors in All Rooms Travertine Flooring in Newer Remodeled Kitchen / Beautiful Cabinets and Granite Counters. 3 Spacious Bedrooms with Ceiling Fans 2 Upgraded baths and inside laundry room completes the interior. Outside features large backyard with Newly planted Lush Lawn TURNKEY and Standard Sale.</t>
  </si>
  <si>
    <t>H12074069</t>
  </si>
  <si>
    <t>5024 Canoga Street</t>
  </si>
  <si>
    <t>H12074094_MRMLS</t>
  </si>
  <si>
    <t>Monte Royale</t>
  </si>
  <si>
    <t>91709-1380</t>
  </si>
  <si>
    <t>For showings please text John 909 374-6320 or email John.Balsz@gmail.com. Please submit offer to john.balsz@gmail.com. Thank you for showing.</t>
  </si>
  <si>
    <t xml:space="preserve">Located in one of the most desirable areas of Chino Hills this beautifully updated home boasts great curb appeal. Upon entering you will appreciate the open design vaulted ceilings &amp; expansive natural light throughout. Well-appointed features include spacious formal living &amp; dining areas w/ crown moldings &amp; 3 inch baseboards. The recently upgraded kitchen features Corian counters re-finished cabinets &amp; tray ceiling w/ recessed lighting. The family room includes a warm inviting fireplace &amp; great pool views. 1st floor features include a bedroom &amp; full bath featuring granite vanity w/ updated light &amp; water fixtures &amp; laundry room. 2nd floor features include a lovely master bed &amp; bath featuring custom tile shower &amp; flooring &amp; beautiful custom vanity w/ granite counter &amp; spacious front bedroom that can be used as a bonus/theater room. Additional amenities include energy-efficient windows &amp; sliders wood-laminate flooring beautiful custom brick landscaping home security system &amp; ceiling fans . The rear yard will be your private resort oasis featuring a custom pool &amp; spa &amp; huge covered patio. Located close to award-winning schools &amp; shopping. Make this your dream home. No Association Fees </t>
  </si>
  <si>
    <t>H12074094</t>
  </si>
  <si>
    <t>13584 Monte Royale Drive</t>
  </si>
  <si>
    <t>H12074166_MRMLS</t>
  </si>
  <si>
    <t>Towne Ave &amp; San Bernardino Ave</t>
  </si>
  <si>
    <t>Raylene</t>
  </si>
  <si>
    <t>91767-3233</t>
  </si>
  <si>
    <t>To show call or text me at 626-290-8342. Either me or my assistant must accompany you to show property. Please submit your offer along with Loan Pre-Approval to either my email Ramonorray@aol.com or to my efax 310-464-3304. Just so you know the guest qu</t>
  </si>
  <si>
    <t xml:space="preserve"> HOT Property Alert Standard Sale Come check out this enormous home located in an excellent neighborhood The main house is 3 bedrooms and 2 baths plus there s also a fully permitted addition of 2 bedrooms and 1 bath with it s own kitchen &amp; family room &amp; laundry. The main master suite is absolutely enormous and all the other 4 bedrooms are very spacious. It has a very good sized back yard as well. This house does need a little TLC &amp; has TONS of POTENTIAL. This house is ideal for large families or you can rent out the 2 bedroom 1 bath guest quarters to help pay the mortgage. The main master suite is currently being used as a seperate unit since it has a door to the backyard and a minor kitchen. So you can also use this as 3 seperate units with 2 units having 2 beds &amp; 1 bath and the 3rd unit having 1 bed 1 bath......Opportunities are endless BEST PART IS - This is a traditional standard sale not a short sale not a foreclosure and not bank owned Owner will respond quickly to your offer Come see this house today &amp; send in your offers ASAP </t>
  </si>
  <si>
    <t>H12074166</t>
  </si>
  <si>
    <t>1557 Raylene Place</t>
  </si>
  <si>
    <t>PA SR</t>
  </si>
  <si>
    <t>RG CB BZ YB FN LZ X48</t>
  </si>
  <si>
    <t>CC HC MS EV BZ RL B1 STO WT DDE</t>
  </si>
  <si>
    <t>DN GN WK BO FY FF GY LR SY</t>
  </si>
  <si>
    <t>677J4</t>
  </si>
  <si>
    <t>H12074266_MRMLS</t>
  </si>
  <si>
    <t>Edgeridge</t>
  </si>
  <si>
    <t>91745-4337</t>
  </si>
  <si>
    <t>Italian Style Villa In The Sky Unique Unobstructed 360 Degree View Double Door Entry Marble Flooring Vaulted Ceilings Recessed Lighting Throughout Dual Wrought Iron Staircase Grand Formal Living Room Marble Fireplace Wet Bar Viewing Balconies Throughout Open to Formal Dining Service Door to Kitchen Access to Staircase Leading to Lower Level Yard Gorgeous &amp; Spacious Kitchen Marble Flooring Granite Counters Dual Island Cooktops 3 Ovens Step Down Informal Eating Area Breakfast Room w/ Fireplace Open Hall Bath Separate Water Closet &amp; Shower Front Office Upstairs Features Carpet Flooring Throughout Elevator Master w/ Double Door Entry Fireplace Master Bathroom w/ Dual Sinks Soaking Tub w/ Marble Platform Two Separate Showers Private Water Closet Guest Room w/ Jack &amp; Jill Bath Bathroom has Two Separate Private 1/2 Baths Separated By Soaking Tub &amp; Standing Shower Upstairs Office Ample Storage Space Throughout. Lower Level has Family Room Custom Marble Wet Bar w/ Counter Full Hall Bath Bedroom has Dual Closets Maid s Quarters w/ Vanity Area 3/4 Bath Beautiful Back Yard Relaxing Open Patios Remarkable Panoramic View Raised Spa w/ Spillway Into The Sparkling Pool Raised Deck w/ Open Lattice Patio Cover.</t>
  </si>
  <si>
    <t>H12074266</t>
  </si>
  <si>
    <t>14728 Teton Drive</t>
  </si>
  <si>
    <t>H12074278_MRMLS</t>
  </si>
  <si>
    <t>W/Temple City Bl/N Of Broadway</t>
  </si>
  <si>
    <t>10fwy east exit Rosemead Bl turn left North Broadway turn right before Temple City Blvd on your left.</t>
  </si>
  <si>
    <t>91780-3163</t>
  </si>
  <si>
    <t>realtor_jill@yahoo.com</t>
  </si>
  <si>
    <t>H69805_MRMLS</t>
  </si>
  <si>
    <t>626-373-4588</t>
  </si>
  <si>
    <t>Jill Cheng</t>
  </si>
  <si>
    <t xml:space="preserve">Please lock up all doors prior leaving the house will be cleaned prior COE. Thanks for showing </t>
  </si>
  <si>
    <t xml:space="preserve">A great start home with Multi Levels townhouse located on the most desirable Temple City Schools District with quiet treeline neighborhood.This townhouse features A private front yard. Main level leads a spacious living room. 2nd level consists kitchen with gas cooktop dishwasher refacing cabinetary built-in gas oven exhausted fan pantry and ceilings fan plus guess bathroom with washer and dryer. All three bedrooms located on the top level with one full bathroom the master bedroom with own bathroom vanity mirror closet doors and balcony. The custom wood shutters throught out. Tile flooring covers whole house except bedrooms with carpet flooring. Direct aceess with two car garages attached. HOA due includes common area pool maintenances plus water trash and exterior insurance. Walking distance to Cloverly elementary. Please note that this property is for the owner occupied to buy not for investor as per HOA . Property currently is vacant please go direct </t>
  </si>
  <si>
    <t>H12074278</t>
  </si>
  <si>
    <t xml:space="preserve">9543 Broadway </t>
  </si>
  <si>
    <t>RL STO Z17 DAT</t>
  </si>
  <si>
    <t>H12074292_MRMLS</t>
  </si>
  <si>
    <t>90004-4405</t>
  </si>
  <si>
    <t>Sign and lockbox to be installed soon. Call listing agent at least 24 hours notice Gino @ 626.537.7012 for showing. Email offers with usual docs at gino@mcleod-assoc.com. Seller/Agent makes no warranties &amp; guarantees and buyer to verify property info i</t>
  </si>
  <si>
    <t>RARE BRAND NEW TRI-LEVEL DUPLEX in a great location. Each unit has 3 bedrooms and 2.5 baths with granite countertop carpet flooring gas stove ceramic tiles recessed lighting skylight central air &amp; heat douple paned windows and carport for 2 cars each. Building also has a large utility room. MUST SEE.</t>
  </si>
  <si>
    <t>H12074292</t>
  </si>
  <si>
    <t>341 N Normandie Avenue</t>
  </si>
  <si>
    <t>CL PA PF</t>
  </si>
  <si>
    <t>BBQ KOI SW YF YB FN LZ X44 X48</t>
  </si>
  <si>
    <t>MS B1 STO Z17 WT DDE SD</t>
  </si>
  <si>
    <t>EK K07 K01 K03</t>
  </si>
  <si>
    <t>H12074373_MRMLS</t>
  </si>
  <si>
    <t>Adelita</t>
  </si>
  <si>
    <t>91745-5236</t>
  </si>
  <si>
    <t>Custom Battistelli Built Home Tri Level W/ A Fantastic Floor Plan Peaceful Exterior Entryway w/ Spanish Style Arches Formal Poceline Tile Entry w/ Vaulted Ceiling Step Up Formal Living Room Laminate Flooring Open To Formal Dining Room Large Kitchen Upgraded W/ Custom Solid Maple Cabinets Granite Countertops Poceline Tile Flooring Bay Window W/ Dual Sinks Overlooks Large Yard &amp; Pool Double Glazed Vinyl Windows Throughout Dual AC Units Step Down Family Room Wet Bar w/ Maple Cabinetry Ample Storage Space Maple Flooring Sliding Glass Doors Lead To The Backyard All Bathrooms Have Been Remodeled Downstairs Bathroom Features Ceramic Tile Floors &amp; Granite Counter Maple Cabinets &amp; Built-In Storage Space Large Downstairs Bedroom Has Excellent Lighting 3 Bedrooms Upstairs w/ Carpet Flooring Master Bedroom Has Double Door Entry Overlooks the Pool &amp; Backyard Dual Closets Master Bathroom Features Tile Floor &amp; Shower Walls Granite Countertop Nice Sized Bedrooms w/ Sliding Closet Doors Hall Bathroom w/ Tile Floors &amp; Walls Shower In Tub Corian Countertops Great Backyard Features Open Lattice Patio Built-In Gas BBQ Sparkling Pool w/ Separate Jacuzzi Koi Pond Natural Stone Waterfall Japanese Style Landscaping Flat &amp; Grassy Usable Yard.</t>
  </si>
  <si>
    <t>H12074373</t>
  </si>
  <si>
    <t>2727 Adelita Drive</t>
  </si>
  <si>
    <t>H12074481_MRMLS</t>
  </si>
  <si>
    <t>90292-5077</t>
  </si>
  <si>
    <t xml:space="preserve">Available showing time 10 00am--6 00pm daily. Please send email to Latitude 33 front desk at latitude33concierge@actionlife.com to let them know what time you are going to pick up a key. Also cc email w/DRE to heidi@heidimao.com. Thank you </t>
  </si>
  <si>
    <t>EX GC A9</t>
  </si>
  <si>
    <t>End unit in the SKY Collection at Latitude 33. Floor to ceiling walls of windows allow spectacular ocean &amp; city lights views spanning from Malibu to the Marina. Very open floor plan. Large Master bedroom &amp; living room with incredible ocean views huge shower and separate tub and generous walk-in closet. A second suite with double sinks and walk-in closet  and huge Den which could easily be used as a 3rd bedroom. Just 3 blocks from the beach lots of restaurants underneath the building. Walking distance to beach. Latitude 33 also includes a concierge service and state of the art gym.</t>
  </si>
  <si>
    <t>H12074481</t>
  </si>
  <si>
    <t>H12074552_MRMLS</t>
  </si>
  <si>
    <t>Topsail Lane</t>
  </si>
  <si>
    <t>National Trails Hwy to Vista Rd. Turn left to Helendale Rd. Turn left to Shadow Mountain. Turn right to Jade. Turn right to Topmast. Turn left to PIQ.</t>
  </si>
  <si>
    <t>Topmast</t>
  </si>
  <si>
    <t>MEIWANGREALESTATE@YAHOO.COM</t>
  </si>
  <si>
    <t>HLINGMEI_MRMLS</t>
  </si>
  <si>
    <t>760-475-0099</t>
  </si>
  <si>
    <t>Mei Ling Wang</t>
  </si>
  <si>
    <t>Standard Sale. Please send offer to meiwangrealestate@yahoo.com and call 760-475-0099 with any questions.</t>
  </si>
  <si>
    <t xml:space="preserve">Standard Sale Located in the Silverlakes Resort has been freshly landscaped. Open floor plan that is instantly appealing large family room and dining room connect to the kitchen. Granite counter tops and tons of storage in the cabinets make the kitchen both visually appealing and functional. A sliding patio door leads from the kitchen/dining room to a fenced back yard. Lots of windows make this home bright and welcoming. Silver Lakes offers golf library security 24hrs pool spa gym tennis courts fishing boating equestrian center riding trails and more. DISCOVER SILVER LAKES </t>
  </si>
  <si>
    <t>H12074552</t>
  </si>
  <si>
    <t>13932 Topmast Drive</t>
  </si>
  <si>
    <t>H12074554_MRMLS</t>
  </si>
  <si>
    <t>Euclid And Lambert</t>
  </si>
  <si>
    <t>90631-6031</t>
  </si>
  <si>
    <t>Listing agent is related to owner.</t>
  </si>
  <si>
    <t>Custom Art Deco style home completely remodeled to the studs in 2008. Large R-4 lot possible zoning for 2nd unit but check with city. Beautully remodeled kitchen Upgraded front door large balconies off 2 of the 3 upstairs bedrooms. Large lot great patio area for barbecues. 2 stories plenty of parking.</t>
  </si>
  <si>
    <t>H12074554</t>
  </si>
  <si>
    <t>221 W Olive Avenue</t>
  </si>
  <si>
    <t>H12074581_MRMLS</t>
  </si>
  <si>
    <t>Valley And Nogales</t>
  </si>
  <si>
    <t>Abery</t>
  </si>
  <si>
    <t>91744-6004</t>
  </si>
  <si>
    <t>ak@aksells.com</t>
  </si>
  <si>
    <t>626-389-3224</t>
  </si>
  <si>
    <t>H68460_MRMLS</t>
  </si>
  <si>
    <t>626-523-1697</t>
  </si>
  <si>
    <t>A. K. Ho</t>
  </si>
  <si>
    <t xml:space="preserve">Please message lisitng agent for combo code before supra is on. pls include your name and lic . Please make sure lock the front and patio door. Also  please lock the front gate. Thank you </t>
  </si>
  <si>
    <t>New floor  New paint New bath room New kitchen includes New cabinets and counter top. new water heater The best condition home in the area. This is three bed room and one bath. This property has cooper pipe and double panel window and central A/C. please see for your self.</t>
  </si>
  <si>
    <t>H12074581</t>
  </si>
  <si>
    <t>549 Abery Avenue</t>
  </si>
  <si>
    <t>H12074588_MRMLS</t>
  </si>
  <si>
    <t>Gold Nugget Ave.</t>
  </si>
  <si>
    <t>Grubstake</t>
  </si>
  <si>
    <t>91765-2346</t>
  </si>
  <si>
    <t>VIPs@jimmyyuan.com</t>
  </si>
  <si>
    <t>HYUANJIM_MRMLS</t>
  </si>
  <si>
    <t>626-617-1600</t>
  </si>
  <si>
    <t>Jimmy Yuan</t>
  </si>
  <si>
    <t>626-869-6688</t>
  </si>
  <si>
    <t>Appointment only. Be caution of Dog No lock box on site. Viewing appointment only available on Tuesday Thursday &amp; Saturday between 2p-4p please call or Text Listing agent Jimmy @ 626-869-6688 for appointment with 2-hour notice in advance. Pls don't k</t>
  </si>
  <si>
    <t xml:space="preserve">THIS IS A HOME YOU MUST SEE Excellent location walking distance to library Grand Ave. Diamond Bar Blvd. and Shopping Centers. Great Walnut Valley School District. In-house duplex floor plan setting with separate entry for privacy and great for as an income property or as a home office 2 addition/rooms for guests kids as an entertainment room or small office without permit . Upgraded granite counters top kitchen and cabinet with walk-out sliding door for easy access. 20 x20 porcelain tiles floor. Brand new compact kitchen with ventilation hood. 2 completed gas and water hooks up for washer and dryer. Includes 4 channel digital security cameras DVR recording in house monitoring system value at 2800 . Wireless alarm system ready for security. Owner spent approx. 100 000 in renovation &amp; upgrades in past three years. New Central Air compressor water heater 1-3 years old </t>
  </si>
  <si>
    <t>H12074588</t>
  </si>
  <si>
    <t>1109 Grubstake Drive</t>
  </si>
  <si>
    <t>KI PT K02</t>
  </si>
  <si>
    <t>H12074589_MRMLS</t>
  </si>
  <si>
    <t>Foothill Blvd/Santa Anita Ave</t>
  </si>
  <si>
    <t>91006-2406</t>
  </si>
  <si>
    <t>Please email agent w/DRE U and your broker's name and contact number to make an appointment Owner easy arrange the schedule but need to call 24 hours before . Email offer with EMD Pre-approval from direct lender credit fico proof of funds bank statem</t>
  </si>
  <si>
    <t>This 2 Story Lovely Custom Home Was Built In 2001. With a Bright And Airy 4 Bedrooms 3 Baths Plus a Loft/Den. Double Window Door Entry Into 9 ft. High Ceiling With Granite Flooring Laminated Flooring in Formal Living/Family/Dining Room. Built In Bar With Mini Fridge in Formal Dining Room. Crown Molding In family Room/Dining Room  Granite Surround Fireplace. All Recessed Lighting. One Bedroom And Bath on 1st Floor Perfect For Office Or Guest Room. The Gourmet Upgraded Kitchen With Granite Counter Tops Custom Maple Cabinets Title Flooring Walk-In Pantry And With Eat-In Dinette. Barber Neutral Carpet On Stairs And All Bedrooms Upstairs All Bathrooms With Granite Counter Tops and Custom Tiled Shower And Floors. Walk-In Closets in Master Bedroom And Front Bedroom Upstairs Loft/Den Perfect For Home Office. Landscaped Front And Back Yards Complete W/Auto Sprinklers. Raised Concrete in Back Yard good for BBQ/Patio Area. Good Dual Pane Milgard Windows All Through. Long Foot 2 Car Parking Garage With Roll-Up Door. This Area Offer Excellent Schools- Highland Oaks Elementary Foothills Middle School Arcadia High School This Is very Convenient Location Close To Santa Anita Shopping Mall Market Restaurant Elegant Dining School Park Freeway.</t>
  </si>
  <si>
    <t>Foothills Middle</t>
  </si>
  <si>
    <t>H12074589</t>
  </si>
  <si>
    <t>1210 Valencia Way</t>
  </si>
  <si>
    <t>H12074655_MRMLS</t>
  </si>
  <si>
    <t>appraisalbroker@aol.com</t>
  </si>
  <si>
    <t>909-342-7912</t>
  </si>
  <si>
    <t>HBARBJEA_MRMLS</t>
  </si>
  <si>
    <t>909-268-3333</t>
  </si>
  <si>
    <t>Jeanne Barbosa</t>
  </si>
  <si>
    <t>PB8098_MRMLS</t>
  </si>
  <si>
    <t>MULTIPLE OFFERS ON THIS PROPERTY - Seller will accept offers until Monday 6/18/12 at 1pm - Please submit your best offer PLEASE TEXT FOR SHOWING INFORMATION JEANNIE 909 268 3333 PLEASE SUBMIT ALL OFFERS - TO INCLUDE LENDER APPROVAL- POF - FICO SCORES -</t>
  </si>
  <si>
    <t xml:space="preserve">LOVELY SINGLE STORY POOL/SPA HOME ON A CUL DE SAC IN SOUTH ONTARIO - BRAND NEW KITCHEN WITH GRANITE COUNTERS - REFINISHED CABINETS - STAINLESS STEEL SINK - NEW FIXTURES - NEW STOVE AND MICROWAVE - NEW TILE - NEW CARPETING - INTERIOR PAINTED - LARGE BACK YARD WITH AN OVERSIZED POOL AND SPA - FENCED AND CROSS FENCED - PLEASE BRING YOUR BUYERS TO SEE THIS HOME - THEY WILL LOVE IT </t>
  </si>
  <si>
    <t>H12074655</t>
  </si>
  <si>
    <t>2425 S Garfield Place</t>
  </si>
  <si>
    <t>Z24 HC CW WZ B1 STO WR SD</t>
  </si>
  <si>
    <t>H12074682_MRMLS</t>
  </si>
  <si>
    <t>Copper And Slate</t>
  </si>
  <si>
    <t>Soquel Canyon West to Slate South to Copper right to Aquamarine left</t>
  </si>
  <si>
    <t>Aquamarine</t>
  </si>
  <si>
    <t>91709-4644</t>
  </si>
  <si>
    <t>Agents Open House Sunday June 24th from 12 noon to 4 00 p.m. come and show this lovely house. Normal showing instructions Appointment only with listing agent only Please call to give notice of your showing. This home is lovely and very nicely cared</t>
  </si>
  <si>
    <t xml:space="preserve">Absolutely turn key and fully updated with the latest colors and finishes. Original owners have done a wonderful job on this bright and cheery 3 to 4 bedroom home with natural light and big views on a child friendly cul-de-sac. Open floor plan with Formal Living Room Family Room with built in bookshelves and fantastic custom fireplace flows into dining area and big remodeled kitchen with granite counters and eating bar stainless steel appliances lots of cabinets for storage for those Cost Co runs. Custom lighting downstairs laundry room and new wood laminate flooring through all the living areas. Beautiful pool with rock water feature and city lights/mountain/valley view make this the perfect home for entertaining. Upstairs you will find the lovely Master Suite with separate shower and bath double sinks and a wonderful view from the Master bedroom. Two bedrooms and a full bath across the hall and a very large bonus room for the kids to enjoy or if needed could be easily transformed into a fourth bedroom. This is a standard sale in the newer area of exclusive Chino Hills with wonderful schools with high API scores close to shopping parks easy commuting to Orange County or Los Angeles. A must see you will not be disappointed appointment Only </t>
  </si>
  <si>
    <t>Townsend Middle</t>
  </si>
  <si>
    <t>H12074682</t>
  </si>
  <si>
    <t>16573 Aquamarine Court</t>
  </si>
  <si>
    <t>H12074688_MRMLS</t>
  </si>
  <si>
    <t>Towne &amp; Grove</t>
  </si>
  <si>
    <t>91767-1742</t>
  </si>
  <si>
    <t>Please submit a complete application including RPA Approval from Direct Lender Proof of Funds and copy of EMD. All Buyers must cross-qualify with Seller's preferred Lender Brian @ Mann Mortgage 775. 722.2766. Text Shanah with any questions thank you</t>
  </si>
  <si>
    <t>Gorgeous Turnkey Pomona Address in the CLAREMONT SCHOOL DISTRICT This home is like new new exterior paint and BRAND NEW ROOF Beautiful new flooring new paint new crown molding. All of the features you want including a new kitchen with custom cabinets new granite countertops New Energy-Efficient windows new doors New remodeled baths with designer upgrades This home has a huge permitted room addition. Tons of storage with deep built-in linen cabinets. New driveway partially new sprinklers yard has just been seeded. Great floorplan one-story with charm to boot Spacious block-walled yard. This home is centrally located near freeways and shopping. Hurry this will go quickly Buyer to verify any and all details about the property.</t>
  </si>
  <si>
    <t>H12074688</t>
  </si>
  <si>
    <t xml:space="preserve">463 E Grove </t>
  </si>
  <si>
    <t>H12074702_MRMLS</t>
  </si>
  <si>
    <t>pathfiender- peaceful hills-rim ln-mill ln</t>
  </si>
  <si>
    <t>Showing call to owner young kim 213 272 1453 Per title living space 1893sq ft converted 1car garage to office make very well but without permit. listing agent jay lee 951-805-4989 offer to agentjaylee@hotmail.com</t>
  </si>
  <si>
    <t>Upgrade Upgrade Home Hard wood flooring luxury kitchen cabnits and granite counter tops expensive appliances remodeled bathrooms nice front and back yard with professional landscaping one car garage has been conveted into an office. Balcony at the master bedroom. Close to Ronald Regan Park 4 tennis courts &amp; basket ball court  Diamond bar high school south pointe middle school good location &amp; neighborhood.</t>
  </si>
  <si>
    <t>H12074702</t>
  </si>
  <si>
    <t>20711 E Mill Lane</t>
  </si>
  <si>
    <t>H12074736_MRMLS</t>
  </si>
  <si>
    <t>Champion St</t>
  </si>
  <si>
    <t>91709-5187</t>
  </si>
  <si>
    <t>HWANGJAC_MRMLS</t>
  </si>
  <si>
    <t>Jack Wang</t>
  </si>
  <si>
    <t>Please ring the bell first if no one answer then go in there is someone currently living inside. please use lock box next to gas meter when going in the front door. motivate seller. please show between 10am 7pm. 7 days a week. open house June 16 &amp; 17</t>
  </si>
  <si>
    <t>LOVELY POOL HOME ON A CORNER LOT. WOOD LAMINATE FLOORING AT ENTRY. KITCHEN WITH GRAINED COUNTER TOPS LARGE ISLAND IN THE MIDDLE AND WALK-IN PANTRY. THERE ARE CUSTOM PAINTING PATTERN ON THE WALL THROUGHOUT THIS HOME. CUSTOM BUILT-IN ENTERTAINMENT CENTER BRICK FIREPLACE WITH MANTEL &amp; MIRROR IN FAMILY ROOM. CUSTOM WINDOW SHUTTERS IN LIVING ROOM. DUAL SINKS &amp; A WALK-IN CLOSET WITH MIRRORED DOOR IN MASTER ROOM. SPACIOUS HIGH VAULTED CEILING MASTER BEDROOM. CEILING FANS IN ALL BEDROOMS &amp; IN FAMILY ROOM. CONVENIENT INDOOR LAUNDRY ROOM. QUIET COOL WHOLE HOUSE FAN SYSTEM IN THE ATTIC. THE 3RD CAR GARAGE IS CURRENTLY AN OFFICE WITH A DOOR CONNECTED FROM INSIDE LIVING ROOM. SELLER WILL REMOVE IF BUYER WISHES NOT IN SQUARE FOOTAGE . FULLY LANDSCAPED FRONT &amp; REAR WITH BEAUTIFUL POOL &amp; COVERED PATIO WITH IRON FENCE FOR POOL SAFETY. NOT AN REO OR SHORT SALE. IT IS A EQUITY SALE.</t>
  </si>
  <si>
    <t>H12074736</t>
  </si>
  <si>
    <t>14772 Foxwood Road</t>
  </si>
  <si>
    <t>JJ FS WI</t>
  </si>
  <si>
    <t>H12074760_MRMLS</t>
  </si>
  <si>
    <t>Baccarra</t>
  </si>
  <si>
    <t>La Paz Rd to Pacific Hills Dr to Cantala Dr to Baccarra to Arrivo Dr</t>
  </si>
  <si>
    <t>Arrivo</t>
  </si>
  <si>
    <t>92692-5137</t>
  </si>
  <si>
    <t>Agents MUST call Jerry Felde at 951-277-2040 assistant to Craig Hewitt for showing instructions and access. Property is a standard sale for the 1st lien holder but will be a short sale for the junior lien. Should be a quick process as both are with w</t>
  </si>
  <si>
    <t>A nice home to call your own Custom pool in the backyard with spa built in outdoor cooking area patio and outdoor fireplace. Indoor has custom paint throughout with a nice floor layout. A section of the garage has been converted into an office. Home is located on a quiet cul-de-sac that is family friendly. Don't wait too long as this won't last at this price Close to parks schools and downtown Mission Viejo one of the safest communities in the United States.</t>
  </si>
  <si>
    <t>H12074760</t>
  </si>
  <si>
    <t>14 Arrivo Drive</t>
  </si>
  <si>
    <t>H12074787_MRMLS</t>
  </si>
  <si>
    <t>91722-1415</t>
  </si>
  <si>
    <t>all conditions and terms are subject to lender approval. lock box to be installed on 6/15/12 go direct. showing only during the day due to no utlities on. Call for questions to Debbie Woodward 909 579-7161</t>
  </si>
  <si>
    <t>This is a 3 bedroom 3 bathroom single family home is located in a great neighborhood of covina. Close to schools restaurants and shopping.</t>
  </si>
  <si>
    <t>H12074787</t>
  </si>
  <si>
    <t>17708 E Covina Boulevard</t>
  </si>
  <si>
    <t>H12074801_MRMLS</t>
  </si>
  <si>
    <t>92336-0804</t>
  </si>
  <si>
    <t xml:space="preserve"> NO SHOWINGS UNTIL FURTHER NOTICE ALARM ON PROPERTY TEXT OR CALL AGENT </t>
  </si>
  <si>
    <t>This home has it all. Located in North Fontana This stunning home features 5 bedrooms &amp; 3 baths with 1 downstairs bedroom &amp; bath. This home is an awesome opportunity to get into the Etiwanda School District. Located in the prestigious Morningside neighborhood. A sparkling pool with salt water system awaits for your buyer delight. Other features include Rod iron gate new interior and exterior paint new french doors and kitchen with granite counter tops.</t>
  </si>
  <si>
    <t>H12074801</t>
  </si>
  <si>
    <t>14610 Arizona Street</t>
  </si>
  <si>
    <t>678H5</t>
  </si>
  <si>
    <t>H12074896_MRMLS</t>
  </si>
  <si>
    <t>Calle Bogota</t>
  </si>
  <si>
    <t>91748-4148</t>
  </si>
  <si>
    <t>FAX/EMAIL all offers along with proof of funds fico direct lender approval and EMD to 909-869-1133 orwayneyanghomes@aol.com. Call email or text Wayne for appointments and questions at 626-625-2688.</t>
  </si>
  <si>
    <t xml:space="preserve">STANDARD SALE Large beautiful TOTALLY UPGRADED house in a great loaction Large living room with cozy fireplace and bran new hardwood flooring. Completely remodeled kitchen with bran new granite counter tops. Bran new windows throughout the house. 1 bathroom and bedroom located downstairs. Comes with a Large extra bonus room upstairs with a fireplace can be used as a gym play room office or 5th bedroom. Bran new carpeting and fresh interior and exterior paint. Beautifully landscaped backyard with a gazebo and patio. Close to markets parks schools library and shopping Must see </t>
  </si>
  <si>
    <t>H12074896</t>
  </si>
  <si>
    <t xml:space="preserve">1985 Calle Bogota </t>
  </si>
  <si>
    <t>GZ KOI BZ LZ X48</t>
  </si>
  <si>
    <t>DW A2 EF MO RA K8 BIN GA GB K3</t>
  </si>
  <si>
    <t>HC MS B1 FC</t>
  </si>
  <si>
    <t>MA 1MA MS M2 MR WK</t>
  </si>
  <si>
    <t>KI K07 PT K02 K03 K08</t>
  </si>
  <si>
    <t>H12074908_MRMLS</t>
  </si>
  <si>
    <t>Mt. Baldy Rd.</t>
  </si>
  <si>
    <t>91711-8324</t>
  </si>
  <si>
    <t>Treasure Valley</t>
  </si>
  <si>
    <t>The sellers control lock box prefer 24 hours appointment. Text Sophia c 949-910-2990 to schedule showing.All offers must be with fund proof loan approval letter and EMD. Please e-mail to swu@nextg.cc or fax to 949-666-0456</t>
  </si>
  <si>
    <t xml:space="preserve">Beautiful Centex built Estate Home in the Stone Canyon Preserve Community of Padua Hills. Prime cul-de-sac location boasting a half acre lot. Super curb appeal with fully architecturally upgraded inside &amp; out. Relax and enjoy the luxurious resort style private backyard with sparkling swimming Pool Spa fountain Koi pond bartender station gazebo plus custom built-in BBQ &amp; chef wok. Bright high ceilings hardwood and ceramic flooring along with crown molding throughout the house. The chef size kitchen is graced with granite counters an island breakfast bar butler pantry built in stainless steel appliances and ample storage space. 5 bedrooms including dual master suites- one upstairs and another downstairs. Each of the four secondary bedrooms are generous in size and have their own private baths. 30 pieces of solar panels for energy saving.This is a MUST SEE Too much to describe... You will love it </t>
  </si>
  <si>
    <t>Mt. View</t>
  </si>
  <si>
    <t>H12074908</t>
  </si>
  <si>
    <t xml:space="preserve">4431 Treasure Valley </t>
  </si>
  <si>
    <t>DW RF ST BIN</t>
  </si>
  <si>
    <t>H12074948_MRMLS</t>
  </si>
  <si>
    <t>Goldrush / Highcrest</t>
  </si>
  <si>
    <t>Radbury</t>
  </si>
  <si>
    <t>91765-4621</t>
  </si>
  <si>
    <t>Please call at least 5 hours in advnace.Please call 626 964-8302 to make a showing appointment in 5 hours ahead.Please submit buyer's pre-approval proof of fund credit report for loans.Commission paid to MLS member only.</t>
  </si>
  <si>
    <t xml:space="preserve">Luxurious custom build estate build in 2004 moved in on 2005  with city light view pool and spa 5 bedroom and 4.5 bath open loft 3 suites leaded glass double front door two large maste suites main maste suites downstair with two walk in closet spa bathtub steam shower granite countertop second master suite upstair with spa tub seperate shower walk in closet and balcony living room with custom marble fireplace formal dining room travertine floor nad up graded carpet though out custom window draperies and wood sutter gourmet kitchen with top of line Viking appliances with stainless steel finish Viking build in refrigerator double oven stove dishwasher large backyard with sparkling pool and spa professional landscaping indoor court yard with fireplace 3 zone air conditioning private security gate and security alarm system with video monitor more upgrade must see </t>
  </si>
  <si>
    <t>H12074948</t>
  </si>
  <si>
    <t>683 Radbury Place</t>
  </si>
  <si>
    <t>H12075013_MRMLS</t>
  </si>
  <si>
    <t>S. Arrow Hwy W Of Barranca</t>
  </si>
  <si>
    <t>91722-2157</t>
  </si>
  <si>
    <t>victor@teamvictorle.com</t>
  </si>
  <si>
    <t>HLEVICTO_MRMLS</t>
  </si>
  <si>
    <t>626-523-8020</t>
  </si>
  <si>
    <t>Victor Le</t>
  </si>
  <si>
    <t>626-363-1341</t>
  </si>
  <si>
    <t>All offers to be submitted by Sun. July 1. Appointment ONLY Very easy to show. Must text or call Victor Le at 626-523-8020 for a showing appointment. Please give at least a 2 hour courtesy notice. This is a SHORT SALE  all terms price and commission a</t>
  </si>
  <si>
    <t>This beautiful DETACHED PUD home in a gated community with 4 bedrooms 3 baths built in 1995. The home has an inviting floor plan with vaulted ceilings great living room/dining room/family room with fireplace/ kitchen layout. All four bedrooms are upstairs large master suite has a separate shower &amp; tub and walk-in closets. Hardwood floor throughout downstairs and carpet upstairs. Inside laundry with two car attached garage has direct access to the house. Well Maintained HOA pool spa &amp; many green belts. Private backyard with fences on both sides of the house. Just 5 minutes away from school shops and freeways.</t>
  </si>
  <si>
    <t>H12075013</t>
  </si>
  <si>
    <t>551 E Calora Street</t>
  </si>
  <si>
    <t>H12075075_MRMLS</t>
  </si>
  <si>
    <t>Cherry And Del Amo</t>
  </si>
  <si>
    <t>90805-4248</t>
  </si>
  <si>
    <t>kscityfund@hotmail.com</t>
  </si>
  <si>
    <t>909-902-0443</t>
  </si>
  <si>
    <t>HSTEWKEI_MRMLS</t>
  </si>
  <si>
    <t>909-973-3154</t>
  </si>
  <si>
    <t>Keith Stewart</t>
  </si>
  <si>
    <t>PB9496_MRMLS</t>
  </si>
  <si>
    <t>City Fund</t>
  </si>
  <si>
    <t>909-598-5552</t>
  </si>
  <si>
    <t>Supra Lock Box will be on the on6/18</t>
  </si>
  <si>
    <t xml:space="preserve">Standard Sale. Turnkey Property. Beautiful Home. 3 Bedrooms 2 Bathrooms with a large living room and a large den. Freshly painted inside and out. New carpeting throughout. This home is well maintained and shows the true meaning of pride of ownership . You won't be disappointed </t>
  </si>
  <si>
    <t>H12075075</t>
  </si>
  <si>
    <t>5940 Rose Avenue</t>
  </si>
  <si>
    <t>H12075105_MRMLS</t>
  </si>
  <si>
    <t>Turnbull Canyon /Avocado to Oak Canyon Dr</t>
  </si>
  <si>
    <t>Oak Canyon</t>
  </si>
  <si>
    <t>91745-3918</t>
  </si>
  <si>
    <t>Oak Canyon Dr</t>
  </si>
  <si>
    <t xml:space="preserve">CHECK WITH THE CITY FOR ANY QUESTIONS REGARDING ZONING ----------LOOKING FOR A VIEW LOT THIS IS IT </t>
  </si>
  <si>
    <t xml:space="preserve">Location Location Location 4.87 acres of land city light view in the beautiful mountains of Hacienda Heights CA. Amazing deal Priced to sell Priceless panoramic City &amp; Mountain View. Located in a quiet cul-de-sac street yet close to freeway &amp; Downtown Los Angeles. Ideal Location to design &amp; build Your Dream Custom Home. Surrounded by Marvelous million dollar estates. Great Investment opportunity Forward this to your developers &amp; builders. Existing 1 Bed &amp; 1 Bath with all the utility services except gas </t>
  </si>
  <si>
    <t>H12075105</t>
  </si>
  <si>
    <t xml:space="preserve">14411 Oak Canyon Dr </t>
  </si>
  <si>
    <t>H12075107_MRMLS</t>
  </si>
  <si>
    <t>One block East of Hill</t>
  </si>
  <si>
    <t>91106-1256</t>
  </si>
  <si>
    <t>Sold strictly as-is No termite or warranties. Buyer responsible for City of Pasadena Inspection and any costs. Commission based on net. Email offer to gburdick@reosales.com. Include Source of funds EMD and pre-qual letter. Buyers should obtain a free p</t>
  </si>
  <si>
    <t>English cottage style home with 2 bedrooms 1 bath formal dining and sunroom. Needs updating. Detached workshop/storage building - see attachment for permitted use. Buyer responsible for City Inspection and any costs. Sold as-is. Days 1-7 Offers will not be reviewed. Days 8-12 Offers only from buyers purchasing as primary residence NSP buyers Municipalities and Non-profits will be reviewed. Days 13 We will consider offers from all buyers.</t>
  </si>
  <si>
    <t>H12075107</t>
  </si>
  <si>
    <t>1499 Monte Vista Street</t>
  </si>
  <si>
    <t>KI PT K02 K01</t>
  </si>
  <si>
    <t>639-G6</t>
  </si>
  <si>
    <t>H12075114_MRMLS</t>
  </si>
  <si>
    <t>La Punte / Gartel</t>
  </si>
  <si>
    <t>Dotta</t>
  </si>
  <si>
    <t>91789-2140</t>
  </si>
  <si>
    <t>vvnguo@yahoo.com</t>
  </si>
  <si>
    <t>626-330-0827</t>
  </si>
  <si>
    <t>HGUOVIVI_MRMLS</t>
  </si>
  <si>
    <t>626-780-7665</t>
  </si>
  <si>
    <t>Vivian Guo</t>
  </si>
  <si>
    <t>PB9154_MRMLS</t>
  </si>
  <si>
    <t>Vivian Wen Chuan Guo</t>
  </si>
  <si>
    <t>909-598-5668</t>
  </si>
  <si>
    <t>Please call L/A at least 2 hours in advance contact Vivianat 909-839-0358 or 626-566-0629 to schedule an appointment. Please submit offer with pre-approval letter proof of funds and credit report e-mail to vvnguo@yahoo.com . Listing agent is one of</t>
  </si>
  <si>
    <t xml:space="preserve">Location Location Located at central of Walnut City. Beautiful 2 story residential house built in 2001. Walnut school district walking distance to Suzanne middle school Walnut high school Walnut city hall Library Senior center Teen center and shopping centers. 6 bedrooms and 4 bathrooms. Master bedroom with large walk-in closet. Open kitchen with island and walk-in Pantry. 2 central air/heating systems. Individual laundry room at downstairs with water sink. Huge lot with 3-car attached garage and RV parking space. Must see </t>
  </si>
  <si>
    <t>H12075114</t>
  </si>
  <si>
    <t>503 Dotta Lane</t>
  </si>
  <si>
    <t>KP PC LV MJ</t>
  </si>
  <si>
    <t>H12075196_MRMLS</t>
  </si>
  <si>
    <t>91765-4350</t>
  </si>
  <si>
    <t xml:space="preserve">Dear Agent show and sell this one of the largest floor plan breath taking view house in the area showing starts Saturday June 16 call 909-996-6655 for showing instruction. e-mail all offer to mariesunc21@gmail.com. Thank you for showing </t>
  </si>
  <si>
    <t>VC CRT VH MT</t>
  </si>
  <si>
    <t>D26 D25</t>
  </si>
  <si>
    <t>This 5 large bedroom plus a bonus room view home located in prestigious Walnut Valley School District in a serene area of Diamond Bar. Property nestled in the middle of a quiet cul-de-sac yet easily access to all major freeways schools and shops. Upon entry you are greeted immediately by a bright and airy living room with vaulted ceilings one of the largest scarce floor plan in the area features total 5 bedroom. large bonus room in the 2nd floor has been converted to 5th bedroom . 1 large bedroom &amp; bath in the main. Quiet and private 180 degree view back yard surrounded by breathtaking mountains canyon and city lights. come and explore for yourself.</t>
  </si>
  <si>
    <t>H12075196</t>
  </si>
  <si>
    <t>24415 Penrose Court</t>
  </si>
  <si>
    <t>MO ST K8 BIN</t>
  </si>
  <si>
    <t>H12075212_MRMLS</t>
  </si>
  <si>
    <t>Wellesley Drive</t>
  </si>
  <si>
    <t>91748-4887</t>
  </si>
  <si>
    <t>Please call Listing agent Nancy Liu 626 369-1628 to make a showing appointment 5 hours ahead. Please submit buyer's pre-approval proof of fund credit report. commission paid to MLS member only.</t>
  </si>
  <si>
    <t>Luxury Formal Model Home in Ridgemoor with 24hrs guard gated community with gorgeous city light view lots of upgrades 4Br 4suites Library 4.5Ba one suite downstairs marble floor entry vaulted ceiling in entry &amp; living room gourmet kitchens with corian counter top upgraded cabinet  a Viking stove and built in appliance master suite closet has been extended to huge walk-in closet can be used as an exercise room  Balcony off master bedroom custom window draperies throughout Laminated wood and wood floor for most area. Professional landscaping with built in B.B.Q. Huge flat backyard.</t>
  </si>
  <si>
    <t>H12075212</t>
  </si>
  <si>
    <t>18905 Amberly Place</t>
  </si>
  <si>
    <t>H12075245_MRMLS</t>
  </si>
  <si>
    <t>Sunnynook</t>
  </si>
  <si>
    <t>90039-1705</t>
  </si>
  <si>
    <t>Lockbox 2835. please email springtimeproperties@gmail.com with offers and all other inquiries. Standard sale but property is in foreclosure status. Buyer must be ready for speedy closing.</t>
  </si>
  <si>
    <t>Property with lots of potential in beautiful neighborhood.</t>
  </si>
  <si>
    <t>H12075245</t>
  </si>
  <si>
    <t>3735 Glenfeliz Boulevard</t>
  </si>
  <si>
    <t>H12075289_MRMLS</t>
  </si>
  <si>
    <t>91792-3030</t>
  </si>
  <si>
    <t>kgaguilar624@gmail.com</t>
  </si>
  <si>
    <t>HAGUIKRI_MRMLS</t>
  </si>
  <si>
    <t>909-519-6465</t>
  </si>
  <si>
    <t>Krishna Aguilar</t>
  </si>
  <si>
    <t>CALL AGENT FOR SHOWING APPOINTMENT. DO NOT DISTURB OCCUPANT MAKE OFFER SUBJECT TO INSPECTION BY BUYER. BEST OFFER WILL BE SELECTED BY 5 PM JUNE 20 2012. AGENT IS RELATED TO SELLER. PROPERTY IS OFFERED FOR SALE IN AS IS CONDITION. AGENT'S COM</t>
  </si>
  <si>
    <t xml:space="preserve">3 SPACIOUS BEDROOMS MIRRORED CLOSETS. 2 BATHS. HOME LOCATED IN WELL KEPT NEIGHBORHOOD. GRANITE COUNTER TOPS PERGO FLOOR. LARGE LIVING ROOM WITH FIREPLACE. UPGRADED A/C SYSTEM. PROPERTY IS OFFERED FOR SALE AS IS </t>
  </si>
  <si>
    <t>H12075289</t>
  </si>
  <si>
    <t>2751 E Valley View Avenue</t>
  </si>
  <si>
    <t>639B4</t>
  </si>
  <si>
    <t>H12075310_MRMLS</t>
  </si>
  <si>
    <t>Grand Ave/ Hillside</t>
  </si>
  <si>
    <t>Mountain Ridge</t>
  </si>
  <si>
    <t>91791-3759</t>
  </si>
  <si>
    <t xml:space="preserve">Pleaset take off your shoes when entering Turn off all of lights and lock the door when leaving. Please submit offer along with proof of fund pre-approval letter FICO score and copy of EMD. Thank you </t>
  </si>
  <si>
    <t>Gorgeous modern designed Clayboure community home with 180 degree city lights view in South Hills Estates. Double door entry. Very popular floor plan. Wood plantation shutters. Fireplaces in both spacious living room and family room. Large open gourmet kitchen with granite counter top and center island. 2 master suites plus Den. Balcony from mater suite has incredible city lights view. walk in closet. Beautiful &amp; well maintained front &amp; back yards. Maturing palm treeline in the rear of the yard. Sparkling pool &amp; spa. Quiet and private neighborhood. Built in 2001.</t>
  </si>
  <si>
    <t>H12075310</t>
  </si>
  <si>
    <t>2847 Mountain Ridge Road</t>
  </si>
  <si>
    <t>H12075332_MRMLS</t>
  </si>
  <si>
    <t>Cole Grande / Cool Valley Rnch</t>
  </si>
  <si>
    <t>Cool Valley Ranch</t>
  </si>
  <si>
    <t>92082-3827</t>
  </si>
  <si>
    <t>JojiOlivar-Realtor@yahoo.com</t>
  </si>
  <si>
    <t>HOLIVFER_MRMLS</t>
  </si>
  <si>
    <t>951-318-1181</t>
  </si>
  <si>
    <t>Ferjunand Olivar</t>
  </si>
  <si>
    <t>OFFERS SUBJECT TO LIEN HOLDER APPROVAL. COMMISSION MAY BE VARIABLE UPON LIEN HOLDER APPROVAL. HOME SOLD AS-IS WHERE IS CONDITION. YOU MAY WRITE OFFER SUBJECT TO INTERIOR INSPECTION IF NEEDED. PLEASE CALL JOJI 951.318.1181 FOR QUESTION AND GATE CODE U</t>
  </si>
  <si>
    <t xml:space="preserve">BEAUTIFUL VIEW HOME WITH HUGE 3 BEDROOMS 4 BATHS SINGLE LEVEL ON 2.5 ACRE LOT IN A NICE QUIET RURAL AREA WITH GREAT NEIGHBORHOOD AND GATED COMMUNITY. OPEN KITCHEN WITH GRANITE COUNTER TOPS INCLUDING THE ISLAND TOO MANY UPGRADES TO LIST MUST SEE TO APPRECIATE THIS GORGEOUS HOME. THIS WON'T LAST...HURRY </t>
  </si>
  <si>
    <t>H12075332</t>
  </si>
  <si>
    <t>14748 Cool Valley Ranch Road</t>
  </si>
  <si>
    <t>H12075338_MRMLS</t>
  </si>
  <si>
    <t>The Dam</t>
  </si>
  <si>
    <t>030625101W008</t>
  </si>
  <si>
    <t>Big Bear Trail</t>
  </si>
  <si>
    <t>AMAZING JEWEL IN THE FOREST IS A MAGICAL PLACE WHERE LASTING MEMORIES ARE MADE. IF SOMETHING SPECIAL DELIVERING AMAZING PRIVACY A TRUE VINTAGE EXPERIENCE &amp; A MIXTURE OF GRAND &amp; RUSTIC APPEALS TO YOU...WELCOME HOME DELIVERING EXTRAORDINARY LAKE &amp; FOREST VIEWS AMAZING LIVING SPACE W/SOARING CEILINGS DRAMATIC STONE FPLCS GARAGE BASEMENT &amp; SO MANY SPECIAL FEATURES.Title shows Big Bear lake.</t>
  </si>
  <si>
    <t>H12075338</t>
  </si>
  <si>
    <t xml:space="preserve">265 Big Bear Trail </t>
  </si>
  <si>
    <t>H12075372_MRMLS</t>
  </si>
  <si>
    <t>N/60/S/Philadelphia</t>
  </si>
  <si>
    <t>91762-6163</t>
  </si>
  <si>
    <t>Tree Tops</t>
  </si>
  <si>
    <t>Correct list date is 6/15/12-wrong list date was inputted-Short Sale Subject to lender approval Commissions 50/50 Offer must include RPA EMD POF PRE APPROVAL cross approval with Global Mortgage Mario De La Mora 909 993-2388. No electronic signatu</t>
  </si>
  <si>
    <t xml:space="preserve">Tree Tops Association 3 bedrooms 2.5 baths Ceramic Tile Flooring in Kitchen Dishwash Built-in microwave Ceramic tile countertops Garden Window facing Green-belt and peek-a-boo view of pool. Large Living room with Gas Fireplace Eating Area off the kitchen Slab Patio facing green belt and pool HOA covers Community Spa/Pool trash and water insurance 2-car attached garage Close to guest parking Walking distance to pool/spa area. Need some TLC but a great home to have </t>
  </si>
  <si>
    <t>H12075372</t>
  </si>
  <si>
    <t>2236 Smoke Tree Lane</t>
  </si>
  <si>
    <t>DN GN FY LR RR SY UR WI</t>
  </si>
  <si>
    <t>H12075395_MRMLS</t>
  </si>
  <si>
    <t>Monteverde</t>
  </si>
  <si>
    <t>91709-1336</t>
  </si>
  <si>
    <t>rickdurham@verizon.net</t>
  </si>
  <si>
    <t>909-591-1245</t>
  </si>
  <si>
    <t>HDURHRIC_MRMLS</t>
  </si>
  <si>
    <t>909-525-0533</t>
  </si>
  <si>
    <t>Richard Durham</t>
  </si>
  <si>
    <t>Appointment only. Please call me with questions. Thank you for your interest.</t>
  </si>
  <si>
    <t>SPECTACULAR HILLTOP ESTATE SITUATED AT THE TOP OF THE ELEGANT ROLLING RIDGE ESTATES. OFFERS AN OVERWHELMING &amp; UNRESTRICTED PANORAMIC VIEW OF THE ROLLING HILLING HILLS CITY LIGHTS &amp; SUNSETS. ADJACENT TO THE CHINO HILLS TRAIL SYSTEM. APPROX. 4481 SQ FT 5 SPACIOUS BEDRMS 4 BATHS &amp; LIBRARY. EXTENSIVE USE OF OAK HARDWOOD. CROWN MOLDING SHUTTERS. 3 FIREPLACES. INTERCOM &amp; SECURITY SYSTEM. CENTRAL VAC BAR WITH ICE MAKER SINK &amp; WINE RACK. WALK-IN OVERSIZED CLOSETS TONS OF STORAGE SPACIOUS KITCHEN W/ CUSTOM CABINETRY BUILT-IN APPLIANCES &amp; LARGE NOOK. HUGE FORMAL DINING RM. FAMILY RM W/ LARGE FIREPLACE. HUGE MASTER SUITE W/ A RETREAT AREA AND FIREPLACE. LARGE MASTER BATHRM W/ BATH TUB &amp; SEPARATE SHOWER. PRIVATE BACKYARD W/ AWARD WINNING SWIMMING POOL SPA &amp; WATERFALL AS IT CREATES A PEACEFUL HAVEN W/ AWESOME VIEW OF SUNSET. HUGE COVERED PATIOS &amp; DECK AREA. ATTACHED 4-CAR GARAGE/TANDEM WITH METAL GARAGE DOORS AND OPENERS LARGE WALKABLE ATTICS MUCH MUCH MORE.</t>
  </si>
  <si>
    <t>H12075395</t>
  </si>
  <si>
    <t>13599 La Sierra Drive</t>
  </si>
  <si>
    <t>FR ST WD FC</t>
  </si>
  <si>
    <t>DW A2 MO RA CO SV BIN ELE K3 SC</t>
  </si>
  <si>
    <t>Z24 CC RY RL WT B1 FC</t>
  </si>
  <si>
    <t>SK W09 W10 SC</t>
  </si>
  <si>
    <t>H12075422_MRMLS</t>
  </si>
  <si>
    <t>91766-4703</t>
  </si>
  <si>
    <t>davez3466@verizon.net</t>
  </si>
  <si>
    <t>909-631-6835</t>
  </si>
  <si>
    <t>909-203-5844</t>
  </si>
  <si>
    <t>Please call the owner to show 714-686-5394 then use supra lock box.Please take off shoes going upstairse-mail davez3466@verizon.net</t>
  </si>
  <si>
    <t>Beautiful view home top of hill in Phillips Ranch. In the Crown Pointe subdivision Large lots and executive style homes . View of city lights and mountains. This home has many upgrades. Granite counters appliances and rich wood cabinets. One bedroom is downstairs with french doors leading to landscaped side yard. Upstairs has three spacious bedrooms. Master with a luxury bath and balcony. New windows throughout. Plantation wood shutters and french doors make this very special. Family room is open to kitchen nook with french doors to backyard. Entertaining- Wet bar with saloon doors and copper sink with granite counter. Three car gargage. Privacy and luxury abound.</t>
  </si>
  <si>
    <t>H12075422</t>
  </si>
  <si>
    <t>31 La Sierra Drive</t>
  </si>
  <si>
    <t>746A4</t>
  </si>
  <si>
    <t>H12075465_MRMLS</t>
  </si>
  <si>
    <t>Porter/Sunset View</t>
  </si>
  <si>
    <t>92504-6014</t>
  </si>
  <si>
    <t>PROBATE SALE-Drive-by Only open house June 21 1-4PM call Richard for details please do not wander around the property Owner passed in home Court confirmation is required &amp; subject to possible overbid compensation will be paid to confirmed successful</t>
  </si>
  <si>
    <t>Amazing Tudor-style estate with guest house pool and tennis court. The main house has 5 bedrooms 4 baths formal dining area living and family rooms large kitchen multiple fireplaces lots of land 1.61 acres 3-car garage guest house has it s own driveway and garage bathroom kitchen area 2 bedrooms plus loft. Property has deferred maintenance and needs TLC lots of potential. Probate Sale - Court confirmation required. Subject to overbids.</t>
  </si>
  <si>
    <t>H12075465</t>
  </si>
  <si>
    <t>17394 Sunset View Drive</t>
  </si>
  <si>
    <t>602C1</t>
  </si>
  <si>
    <t>H12075498_MRMLS</t>
  </si>
  <si>
    <t>E. 14th &amp; North Campus</t>
  </si>
  <si>
    <t>91786-3251</t>
  </si>
  <si>
    <t xml:space="preserve">Highly Desirable 3 Bedroom / 2 Bathroom Single Story Pool Home on Corner Lot. Interior Features Include NEW Paint NEW Carpet NEW Kitchen Appliances Tile Entry Living Room with Recessed Lighting and Fireplace Dining Room with Tile Flooring Kitchen with Tile Flooring Granite Tile Counters and Kitchen Appliances and Master Suite. This Home also has a 2 Car Attached Garage Covered Patio Area Sparkling Swimming Pool with Gated Area and Good Curb Appeal. Located Conveniently Close to Area Parks Recreation Schools Shopping and More </t>
  </si>
  <si>
    <t>H12075498</t>
  </si>
  <si>
    <t>422 E 14TH Street</t>
  </si>
  <si>
    <t>H12075514_MRMLS</t>
  </si>
  <si>
    <t>92625-2453</t>
  </si>
  <si>
    <t xml:space="preserve">Corona Del Mar North Of Pch </t>
  </si>
  <si>
    <t>HMCCAJOA_MRMLS</t>
  </si>
  <si>
    <t>Joanne McCamey</t>
  </si>
  <si>
    <t>Go Direct or call agent Grace Lin at 909-967-0808 for access. Seller reserves all services.</t>
  </si>
  <si>
    <t>This move in condition home is located on a Flower Street corner of Marigold and 2nd in the picturesque beach side community of Corona Del Mar. Inside neutral tones throughout welcome your furniture and style. You'll find upgrades that you expect like gourmet kitchen with granite accents stainless steel appliances travertine flooring wood shutters French doors opening to balconies new carpeting and more. The master suite features wood flooring dual sinks soaking tub stall shower walk in closet with organizers plus of course a private balcony with ocean view. The two other bedrooms share a full bath with dual sinks. Attached garage and carport too. Take a stroll apx. .25 mile to the ocean stopping by the City Library for a book or the grocery store for a picnic lunch. There are tons of wonderful restaurants nearby too.</t>
  </si>
  <si>
    <t xml:space="preserve">Corona Del Mar Nort </t>
  </si>
  <si>
    <t>H12075514</t>
  </si>
  <si>
    <t>3400 2ND Avenue</t>
  </si>
  <si>
    <t>H12075540_MRMLS</t>
  </si>
  <si>
    <t>E Citrus &amp; N. Dearborn</t>
  </si>
  <si>
    <t>92374-4210</t>
  </si>
  <si>
    <t xml:space="preserve">Desirable 3 Bedroom 2 Bathroom Single Story Home. Interior Features Include NEW Paint NEW Carpet NEW Vinyl Flooring Newly Painted Kitchen Cabinets NEW Fixtures Living Room Dining Room Kitchen with Tile Counters Family Room with Fireplace and Master Bedroom with Walk In Closet and Attached Bathroom. This Home also has a 2 Car Attached Garage Covered Patio with Mature Landscaping. Located Conveniently Close to Area Parks Recreation Schools Shopping and More </t>
  </si>
  <si>
    <t>H12075540</t>
  </si>
  <si>
    <t>20 N Dearborn Street</t>
  </si>
  <si>
    <t>H12075610_MRMLS</t>
  </si>
  <si>
    <t>Butterfield Ranch Rd.</t>
  </si>
  <si>
    <t>Signac</t>
  </si>
  <si>
    <t>91709-4642</t>
  </si>
  <si>
    <t>Beautiful 5 Bedroom home in Chino Hills Close to High School Rare Find Huge Flat Yard Professionally Lanscaped Beautiful Pool Open Floor Plan Shows Light and Airy Downstair Bedroom Currently Converted to an Office</t>
  </si>
  <si>
    <t>H12075610</t>
  </si>
  <si>
    <t>5425 Signac Court</t>
  </si>
  <si>
    <t>H12075648_MRMLS</t>
  </si>
  <si>
    <t>Holt Blvd And Barjud</t>
  </si>
  <si>
    <t>Barjud</t>
  </si>
  <si>
    <t>91768-2725</t>
  </si>
  <si>
    <t>Agents please text for availablitity 213-842-6027. Please email or fax all offers to reobroker@tri-countiesrealty.com or fax 714-525-7355. Please submit offers with RPA EMD POF PREQUAL LETTER.PLEASE MAKE SURE LOCK UP THE PROPERTY AFTER SHOWING. GOOD LU</t>
  </si>
  <si>
    <t xml:space="preserve">Beautiful home in Pomona FOR SALE Recently Remodeled with much GOOD taste in mind. This 4 bedroom 2 bath home features New windows and doors Tile Flooring throughout New travertine bathrooms New Beautiful kitchen with Black granite Fireplace has black granite from floor to ceiling Too many items to list Property is gated for extra security. This is a must see property Agents this property won t last See you in escrow </t>
  </si>
  <si>
    <t>H12075648</t>
  </si>
  <si>
    <t>2522 Barjud Avenue</t>
  </si>
  <si>
    <t>H12075652_MRMLS</t>
  </si>
  <si>
    <t>91748-3048</t>
  </si>
  <si>
    <t>leechen6888@yahoo.com</t>
  </si>
  <si>
    <t>HCHELEEE_MRMLS</t>
  </si>
  <si>
    <t>626-636-5303</t>
  </si>
  <si>
    <t>Lee Chen</t>
  </si>
  <si>
    <t>Standard Sale Go Direct Property sold AS-IS condition Lee 626-63653036</t>
  </si>
  <si>
    <t>Brand new drive way and window Distance to Rowland High School and Killian Elementary School and Adult School.</t>
  </si>
  <si>
    <t>H12075652</t>
  </si>
  <si>
    <t>19260 Springport Drive</t>
  </si>
  <si>
    <t>H12075667_MRMLS</t>
  </si>
  <si>
    <t>Gale/Glatin</t>
  </si>
  <si>
    <t>91745-2154</t>
  </si>
  <si>
    <t>This is a Standard Sale Please call Listing Agent Katy Tai 626 315-1984 for more information Owner is motivated to sell and Easy to show. Please Call Owner first before walk-in visits. Use Supra Key to show if Owner unavailable. Please Submit Your Off</t>
  </si>
  <si>
    <t>Gorgeous Home in Hacienda Hts Move-In Conditions Great Neighborhood Perfect for First time Buyer. Brand New Remodeled Interior and Exterior. Fully Upgraded Kitchen with Granite Counter Top New Maple Cabinets Double Pane Windows with Maple Mini blend. Crown Molding and Laminate Wood Floor in Living Room. Large Yard with many fruit trees. Close to School Freeway Shopping Center and Parks.</t>
  </si>
  <si>
    <t>H12075667</t>
  </si>
  <si>
    <t>1218 Stovall Avenue</t>
  </si>
  <si>
    <t>890D4</t>
  </si>
  <si>
    <t>H12075686_MRMLS</t>
  </si>
  <si>
    <t>Turtle Rock</t>
  </si>
  <si>
    <t>see maps</t>
  </si>
  <si>
    <t>Southern Wood</t>
  </si>
  <si>
    <t>92603-3708</t>
  </si>
  <si>
    <t>Highland Gardens</t>
  </si>
  <si>
    <t>949-854-4375</t>
  </si>
  <si>
    <t>Offer must be with deposit check 15 000 credit score fund proof and pre-approval letter. E-mail to swu@nextgrealty.comThe supra will be installed on Sun. morning. Contact listing agent Sophia c 949-910-2990 if any questions.</t>
  </si>
  <si>
    <t>Prime location in peaceful setting. Single level house near quiet cul-de-sac. Lush landscaping adds to an private lot with wraparound yards. Open living room and dining area with vaulted ceilings. Bright kitchen with breakfast nook and granite counter top. Hardwood floors new double panel windows and new warm paint throughout. Large master bedroom with court yard. Views to garden from all windows. Walking to parks playground tennis court with green belt and uphill breeze. Low HOA and no Mello-Roos. Award-winning schools University High School district.</t>
  </si>
  <si>
    <t>H12075686</t>
  </si>
  <si>
    <t xml:space="preserve">19 Southern Wood </t>
  </si>
  <si>
    <t>H12075694_MRMLS</t>
  </si>
  <si>
    <t>91744-5812</t>
  </si>
  <si>
    <t>vlssalas@aol.com</t>
  </si>
  <si>
    <t>909-680-3640</t>
  </si>
  <si>
    <t>HSALALEO_MRMLS</t>
  </si>
  <si>
    <t>909-322-7329</t>
  </si>
  <si>
    <t>Leocadia Salas</t>
  </si>
  <si>
    <t>PB4011_MRMLS</t>
  </si>
  <si>
    <t>Eddie Dominguez Broker</t>
  </si>
  <si>
    <t>Supra on front door do direct. Buyer to verify all info. Property sold in as is condition no warranties expressed or implied. Offers to include copy of EMD pre-qual &amp; proof of funds. Email offers to leesalas@rocketmail.com or fax to 909 680 3640</t>
  </si>
  <si>
    <t>This single family home has 3 bedrooms 2 baths new carpet and linoleum fresh interior two tone paint new stove top and hood attached 2 car garage with sprinklers and fresh sod. Sold in as is condition. Seller makes no warranties or representation as to the condition of the property. Buyer to verify all information.</t>
  </si>
  <si>
    <t>H12075694</t>
  </si>
  <si>
    <t>357 Giano Avenue</t>
  </si>
  <si>
    <t>H12075704_MRMLS</t>
  </si>
  <si>
    <t>White Ln Mountain Vista Dr.</t>
  </si>
  <si>
    <t>93311-2761</t>
  </si>
  <si>
    <t>theresakimglobal@hotmail.com</t>
  </si>
  <si>
    <t>HKIMTHER_MRMLS</t>
  </si>
  <si>
    <t>951-818-9297</t>
  </si>
  <si>
    <t>Showing is with appointment only Please give an least 1 hour prior notice for viewing arrangement. Call or text Theresa Kim at 951 818-9297 to make an appointment.</t>
  </si>
  <si>
    <t>Standard sale Very clean and beautiful home in a great neighborhood This spacious 4 bed &amp; 2 bath home has open floor plan with 3 car garage. Close to excellent schools in walking distance and conveniently located to shopping centers. Very well manicured front and back yards add value to this beauty.</t>
  </si>
  <si>
    <t>Stockdale High</t>
  </si>
  <si>
    <t>Warren Junior</t>
  </si>
  <si>
    <t>H12075704</t>
  </si>
  <si>
    <t>10312 Walnut Creek Court</t>
  </si>
  <si>
    <t>639-J5</t>
  </si>
  <si>
    <t>H12075747_MRMLS</t>
  </si>
  <si>
    <t>91789-1435</t>
  </si>
  <si>
    <t>Call listing agent Lucy at 909-524-9064 or Luis at 626-622-7519 before showing. Please email all offers to northeasternrealty@gmail.com SUPRA INSTALLED.</t>
  </si>
  <si>
    <t>Nice area in prestigious SNOW CREEK Walnut. Three car garage attached. Beautiful landscaping in front and back yards with trees plants and flowers. Very open floor plan 4BR 3BA with high ceiling living room and fireplace in family room. Upgraded kitchen with granite counter top oak wood cabinet and stainless appliances. It is a very high desirable home in Walnut.</t>
  </si>
  <si>
    <t>H12075747</t>
  </si>
  <si>
    <t>834 Bridgewater Lane</t>
  </si>
  <si>
    <t>H12075775_MRMLS</t>
  </si>
  <si>
    <t>W/Rosswell S/Philadelphia</t>
  </si>
  <si>
    <t>91710-2062</t>
  </si>
  <si>
    <t>Vacant- go direct MLS updated daily standard sale please do not dirty carpet. Lock box front door code text or email or call text 626-695-3223 jennyLeung7@hotmail.com office 626-810-3370 thank you for showing.</t>
  </si>
  <si>
    <t>A single family home in a desirable area of Chino. Property ready to move-in with new paint inside and outside new carpet tile kitchen counter top new kitchen sink and faucet new window blinds 2 car attached close to parks shopping area and freeway for commuters.</t>
  </si>
  <si>
    <t>H12075775</t>
  </si>
  <si>
    <t>12315 Sonoma Court</t>
  </si>
  <si>
    <t>H12075795_MRMLS</t>
  </si>
  <si>
    <t>Pathfiender- peaceful hills-rim ln -mill ln</t>
  </si>
  <si>
    <t>Showing Call to owner young kim 213-272-1453 Per title living space 1893 sq ft converted 1 car garage to office but without permit. Listing agent Jay lee 951 805 4989 offer to agentjaylee@hotmail.com</t>
  </si>
  <si>
    <t>Up grade home Hard wood flooring Luxury cabinets and granite counter tops expensive appliances Remodel bathrooms Nice front &amp; back yard with professional landscaping one car garage has been converted into an office. balcony at the master bedroom Close to Ronald Regan park 4 tennis courts &amp; Basket ball court Walnut valley unified school district good location &amp; neighborhoods.</t>
  </si>
  <si>
    <t>H12075795</t>
  </si>
  <si>
    <t>H12075855_MRMLS</t>
  </si>
  <si>
    <t>Watercress Lane</t>
  </si>
  <si>
    <t>91789-1444</t>
  </si>
  <si>
    <t>Shea Home</t>
  </si>
  <si>
    <t>Please call 626 964-8302 to make a showing appointment. Please submit buyer's pre-approval proof of fund credit report Commission paid to MLS member only.</t>
  </si>
  <si>
    <t xml:space="preserve">New Remodeled home in most desirable Snow creek with excellent Walnut School District all bathrooms have been remodeled and fixtures replaced 2012 living room and dining roomwith high ceiling new gourmet kitchen has Granite top and new Dishwasher Sink Wine refrigerator Microwave Dry Bar and the cabinets were resurfaced 2011 All windows have been replaced the exceptions are the two sliding glass doors 2011 all plumbing and plumbing fixtures have been replaced 2011 front door is custom oak door Heating unit was replaced 2005 newer laminated wood floor wood shutter though out large master suite with new bathroom balcony fireplace large family room with dry bar one large room with bathroom at down stair 2 Central Air Conditioners 3 Car Garage Professional Landscaped with new Patio </t>
  </si>
  <si>
    <t>H12075855</t>
  </si>
  <si>
    <t>21606 E Laurel Court</t>
  </si>
  <si>
    <t>@709B1</t>
  </si>
  <si>
    <t>H12075881_MRMLS</t>
  </si>
  <si>
    <t>Blandford Drive &amp; Oral St.</t>
  </si>
  <si>
    <t>Norsewood</t>
  </si>
  <si>
    <t>91748-4841</t>
  </si>
  <si>
    <t>Call Listing Agent Paul Chen 626-673-0190 first then go direct.</t>
  </si>
  <si>
    <t xml:space="preserve">A very rare find totally remolded beautifully home on south side of Pathfinder Road area. Located in a quiet neighborhood House built in 1972. with 3 bedrooms 1 and 3/4 bathrooms 1 240 SF living area All hardwood/laminate floors in living rooms and 3 bedrooms. Exotic ceiling crown molding in living room. Tile floor in dinning room and kitchen. Both bathrooms are totally remoled with granite countertops new cabinets new tile floor. All rooms has ceiling fan except master room. All new doubled panet windows and wood blinds in the house. In house hook up for washer &amp; dryer. Patio area with a cover. Central A/C and heat. Newer roof and gutters. New driveway lead to the two-car garage in the back. Walking distance to school. Must see </t>
  </si>
  <si>
    <t>H12075881</t>
  </si>
  <si>
    <t>3012 Norsewood Drive</t>
  </si>
  <si>
    <t>SJ X48 YB</t>
  </si>
  <si>
    <t>REF A2 RA SV BIN GA</t>
  </si>
  <si>
    <t>Z24 Z04 Z17 B1</t>
  </si>
  <si>
    <t>Gen</t>
  </si>
  <si>
    <t>H12075898_MRMLS</t>
  </si>
  <si>
    <t>Go direct before 6 00pm daily appointment only after 6 00pm supra on the front door. Text or call L/A Kim Yu at 909-851-8877 if you have any question. Motivated sellers will consider any reasonable offers. Thank you. Good Luck E-mail all offers to kim</t>
  </si>
  <si>
    <t>D20 D06 D23 D29 D39</t>
  </si>
  <si>
    <t xml:space="preserve"> Well Maintenance Living Area 1 152 Sq. Ft. 48 x 24  Bright Airy &amp; Open Floor Plan. Lovely Kitchen with Built In Oven Range Island Cabinet &amp; Breakfast Area Separate Dining Area. Newer Wood Flooring Good Size Master Bedroom Suit. Inside Laundry Room Central Heating system. Large Parking Space May Fit 4 Cars with Awning. Comfortable Porch. Community Pool Clubhouse &amp; Guest Parking. Walking Distance To Markets Schools Bus Lines Post Office &amp; Shops etc. Easy To Access To Freeways 60 57 &amp; 605. Motivated Seller will Consider Any Reasonable Offers Don't Miss This Opportunity Make Offer Today </t>
  </si>
  <si>
    <t>H12075898</t>
  </si>
  <si>
    <t>H12075909_MRMLS</t>
  </si>
  <si>
    <t>Washington And Cottonwood</t>
  </si>
  <si>
    <t>91789-3347</t>
  </si>
  <si>
    <t>Please make a courtesy call to Julia 714-475-4827. if no answer please leave message about the time of showing then use the supra.</t>
  </si>
  <si>
    <t>beautiful townhouse in the walnut school district. vaulted ceiling in the living room. separate Formal dining room. open and bright kitchen with breakfast nook. 3 bedrooms upstairs. large master bedroom with big bathroom. upgraded wood like tile flooring and granite counter tops in the kitchen. remodeled bathroom. New air conditioning. 2 car attached garage. association pool and spa. HOA including insurance trash water and outside maintenances. convenient location to Freeway and Metro link.</t>
  </si>
  <si>
    <t>H12075909</t>
  </si>
  <si>
    <t>665 Alder Lane</t>
  </si>
  <si>
    <t>H12075917_MRMLS</t>
  </si>
  <si>
    <t>Colima And Greencastle</t>
  </si>
  <si>
    <t>Greenport</t>
  </si>
  <si>
    <t>91748-2127</t>
  </si>
  <si>
    <t>vacant. go direct to show. the enclosed patio is without permit.</t>
  </si>
  <si>
    <t>Must see to appreciate how beautiful it is. totally remodeled with top of line cabinets and counter tops for kitchen. luxurious fabric tile for show wall and flooring. central air and heating system. decorator's light fixtures. Brand new upgraded appliances. Maple flooring through out. 2 car attached garage. enclose patio. indoor laundry room.very convenient location to super market and bus stop within walking distance.</t>
  </si>
  <si>
    <t>H12075917</t>
  </si>
  <si>
    <t>1540 Greenport Avenue</t>
  </si>
  <si>
    <t>GD FE RR SE SO G05 G06</t>
  </si>
  <si>
    <t>GZ SW SG X46 FN LZ X44 X48</t>
  </si>
  <si>
    <t>IG GI FT HT GH EP</t>
  </si>
  <si>
    <t>DW A2 TC EF MO RA ST SV BIN GA SC</t>
  </si>
  <si>
    <t>FR MB GB GS WN</t>
  </si>
  <si>
    <t>Z24 CC RY RL TL Z17 RB B1 DDE FC Z09 SD</t>
  </si>
  <si>
    <t>FA SO3 NG</t>
  </si>
  <si>
    <t>SG WAL PRE SE AS COD</t>
  </si>
  <si>
    <t>AK FY FF LR FS UR WI</t>
  </si>
  <si>
    <t>H12075921_MRMLS</t>
  </si>
  <si>
    <t>To Sell or Buy Rely on Ty email tywallace@earthlink.net website www.tywallace.com</t>
  </si>
  <si>
    <t>CV DR CD P05 GT 1G GA P25 1L P28</t>
  </si>
  <si>
    <t>An incredible opportunity to own your own private hilltop getaway This property boasts over 1 acre A concrete private driveway that is electronically gated gives unparalleled privacy and seclusion. Car and RV enthusiats will be delighted with the 3 car attached garage and two seperate outbuildings- a 6 car tandem garage with RV and standard doors measuring roughly 34' wide and 40' deep and a one car garage with 4 roll up doors. The amazing 360 degree panoramic views will delight day and night. Entertain with your private gated pool and spa and barbeque island. Relax under the covered patio. The North facing one story home is 3002 sf and won the design of the year around 1989 as the best one story floor plan. The spacious double door entry leads through a marble floor to the vaulted ceilinged living room with a captivating skylight. Fireplaces in the family and master rooms. Updated stainless kitchen appliances Bosch dishwasher center island butcher block recessed lights...Remodeled luxury master bath with jetted tub glass block &amp; walk in shower. Walk in in cedar lined closet. New central air and heat for the main living areas and east wing of the home. The master has a dedicated heat/ac system. Award winning schools are shared with N. Diamond Bar</t>
  </si>
  <si>
    <t>H12075921</t>
  </si>
  <si>
    <t>2 La Sierra Drive</t>
  </si>
  <si>
    <t>683F7</t>
  </si>
  <si>
    <t>H12075922_MRMLS</t>
  </si>
  <si>
    <t>Goldstone St. And Citrine Ct.</t>
  </si>
  <si>
    <t>15 S to Limonite. Turn left to Wineville. Turn right to Goldstone St. Turn right to Citrine. Turn right house on left.</t>
  </si>
  <si>
    <t>Citrine</t>
  </si>
  <si>
    <t>91752-4442</t>
  </si>
  <si>
    <t>leanne@noblerealestate.com</t>
  </si>
  <si>
    <t>909-586-3286</t>
  </si>
  <si>
    <t>HNOBLLEA_MRMLS</t>
  </si>
  <si>
    <t>909-292-8259</t>
  </si>
  <si>
    <t>Leanne Noble</t>
  </si>
  <si>
    <t>909-612-2116</t>
  </si>
  <si>
    <t>Please call owner prior to showing. Easy to show owner home most of the time. Please call for appointment with at least a couple of hours notice. If owner is not available please call Jim Leanne's assistant at 909 921-6656. Information deemed reliabl</t>
  </si>
  <si>
    <t>HIGHLY UPGRADED HOME 4 bedrooms 2.5 bath move-in ready. Less than two years old. Custom paint upgraded flooring recessed lighting in family room and kitchen island kitchen with loads of counter space and storage custom cabinets granite counter tops. Upstairs laundry room. Master bedroom has soaking tub separate shower dual sinks and large walk-in closet. Smoke detectors and Carbon Monoxide devices. Has in-ground pool. Close to freeway schools and shopping in Eastvale minutes away from Victoria Gardens too. Located within highly ranked and desired Corona- Norco School district.</t>
  </si>
  <si>
    <t>VanDermolen</t>
  </si>
  <si>
    <t>H12075922</t>
  </si>
  <si>
    <t>6653 Citrine Court</t>
  </si>
  <si>
    <t>H12075946_MRMLS</t>
  </si>
  <si>
    <t>Crestmore</t>
  </si>
  <si>
    <t>92509-4672</t>
  </si>
  <si>
    <t>Appointment onlyCall MR LE 909-524-6843 for entranceSat/Sun anytime or Mon-Fri mornings . . . ONLY EMAIL OFFER Wolf.gang44@yahoo.com Please include RPA deposit funds approval letter.</t>
  </si>
  <si>
    <t>STANDARD SALE . ..FHA APPROVED . . . 2 or 3 bedroom 2ba single family residence located on a large corner lot. Floor plan is flexible for one or two families. Large area for numerous cars boats rv etc.</t>
  </si>
  <si>
    <t>H12075946</t>
  </si>
  <si>
    <t>3695 Crestmore Road</t>
  </si>
  <si>
    <t>CL WI PF</t>
  </si>
  <si>
    <t>BZ YF FN X48</t>
  </si>
  <si>
    <t>CC HC RL STO Z17 FC SD</t>
  </si>
  <si>
    <t>H12075967_MRMLS</t>
  </si>
  <si>
    <t>Los Altos / Los Lomitas</t>
  </si>
  <si>
    <t>91745-5135</t>
  </si>
  <si>
    <t>DR GT PR</t>
  </si>
  <si>
    <t>Custom Mediterranean Style Estate Nestled In The Prestigious Turnbull Canyon Completely Renovated Long Private &amp; Gated Driveway Mediterranean Style Arches Lead To The Front Entry Open Floor Plan Hardwood Floors In All Main Rooms Bright Formal Dining Room Open To Spacious Kitchen w/ Custom Cabinets Pantry &amp; Cook s Island Large Open Family Room w/ Vaulted Ceilings Recessed Lighting Sliding Glass Doors Lead To Relaxing Side Patio Formal Living Room w Cozy Brick Fireplace Downstairs Guest Bedroom w/ Private Bathroom Bathroom Has Recessed Lighting Travertine Floors Hall Bathroom w/ Dual Sinks Two Spacious Bedrooms Downstairs w/ Mirrored Closet Doors Carpet Floors Upstairs Master Suite w/ Vaulted Ceiling Dual French Doors Give Access To Balcony Walk-In Closet Private Sitting Area Master Bath w/ Hardwood Flooring Recessed Lighting Soaking Tub Tile Counters Dual Sinks Grounds Feature Many Avocado &amp; Fruit Trees Large Flat Usable Lot Extra Large Parking Area. Includes Plans For 1 400 Sq. Ft. Guest Home &amp; 3 Car Garage RUNS ON SEWER An Amazing Opportunity To Own A Private Fully Fenced Wooded Estate With Over An Acre Of Land Set At The Entrance To Turnbull Canyon.</t>
  </si>
  <si>
    <t>H12075967</t>
  </si>
  <si>
    <t>2629 Turnbull Canyon Road</t>
  </si>
  <si>
    <t>919F2</t>
  </si>
  <si>
    <t>H12075975_MRMLS</t>
  </si>
  <si>
    <t>4th Avenue</t>
  </si>
  <si>
    <t>92625-2411</t>
  </si>
  <si>
    <t>Open House this Sunday 1-4PM Call Grace Lin 909-967-0808 for Appointment. Easy to accommodate. Sale contingent upon seller's successful closing of purchase.</t>
  </si>
  <si>
    <t>Located in the heart of the village this wonderful front unit has everything Elegant 1st floor opening to living room den dining area and kitchen floored in limestone look tile all open for both beauty and ease of entertainment. French doors open from dining area onto enclosed patio with built-in BBQ and built in natural gas heaters at front yard. Master suite with fireplace and limestone flooring in bathroom makes for a both comfortable and elegant retreat. Enjoy sunsets and views of the ocean on the rooftop deck while relaxing in the spa sauna and basking in the heat provided from the natural gas heaters. Rounding out this home is a reverse osmosis soft-water system instant hot water in the kitchen central vac epoxy floors in the garage with washer/dryer and sink Takage tankless water heater surround sound on 1st level and whole house speaker system. Walking distance to library grocery store hardware store drug store etc. Strolling 0.25 miles to the ocean and surrounded by abundant of restaurants.</t>
  </si>
  <si>
    <t>H12075975</t>
  </si>
  <si>
    <t>702 Marigold Avenue</t>
  </si>
  <si>
    <t>680J3</t>
  </si>
  <si>
    <t>H12076046_MRMLS</t>
  </si>
  <si>
    <t>Chh Pkwy/Village Center Dr</t>
  </si>
  <si>
    <t>From Grand Ave. going east turn right on Chino Hills Parkway left on Village Center Dr. left on Parkview</t>
  </si>
  <si>
    <t>Evening View</t>
  </si>
  <si>
    <t>91709-1765</t>
  </si>
  <si>
    <t>Evening View Dr</t>
  </si>
  <si>
    <t>LISTING AGENT IS RELATED TO SELLER. NO LOCKBOX BUT IT'S EASY TO SHOW. JUST CALL OR TEXT MESSAGE L.A. AT 626 674-2460. INCLUDE NAME AND CO. PLS. GIVE AT LEAST 2 HOURS NOTICE.THANK YOU FOR SHOWING.</t>
  </si>
  <si>
    <t>LOVELY UPGRADED HOME IN THE ENGLISH SPRINGS PARK AREA. TURN KEY HOME. WALK TO HIGHLY-RATED COUNTRY SPRINGS ELEMENTARY SCHOOL. THIS HOME WAS RECENTLY UPGRADED WOOD FLOORS THROUGH OUT THE HOME ALMOST BRAND NEW PAINT INTERIOR AND EXTERIOR. KITCHEN HAS GRANITE COUNTERS BAY WINDOWS SEPARATE BREAKFAST NOOK WITH A NICE VIEW OF THE BACKYARD. OPEN AND BRIGHT AND AIRY FLOOR PLAN WITH HIGH CEILINGS. WALKING DISTANCE TO THE PARK SHOPPING CENTER AND RESTAURANTS. YOU CAN'T FIND A HOME ON THE MARKET NOW THAT HAS AS MANY FRUIT TREES IN THE BACKYARD- FUJI APPLES PEARS PERSIMMONS JUJUBE CHERIMOYA AVOCADO POMEGRANATE LEMON ORANGE LIME ETC. ENJOY THE FRUITS THIS SUMMER ONTO THE WINTER.THIS IS A STANDARD SALE YOU DON'T HAVE TO WAIT FOREVER AS IN SHORT SALES AND REOS.</t>
  </si>
  <si>
    <t>H12076046</t>
  </si>
  <si>
    <t xml:space="preserve">14148 Evening View Dr </t>
  </si>
  <si>
    <t>M02 1MA MS MR</t>
  </si>
  <si>
    <t>H12076143_MRMLS</t>
  </si>
  <si>
    <t>Santa Clara And Calle Del Sol</t>
  </si>
  <si>
    <t>From 57 Fwy and Temple W on Temple up the hills  R on Santa Clara L on Calle Del Sol</t>
  </si>
  <si>
    <t>91766-4700</t>
  </si>
  <si>
    <t>Tenant occupied showing by appointment Mon-Wed and Sat from 4-5 pm only. Please text or email agent your showing request. Thank you.</t>
  </si>
  <si>
    <t>Showing by appointment Mon-Wed and Sat from 4-5 pm only. Beautiful home in a quiet cul-de-sac with lots of upgrades including wood floor through out the whole house kitchen with granite countertop and stainless appliances. Living room with cathedral ceilings and built-in cabinets. Formal dining room with patio door. Family room with ceiling fan and patio door to the backyard. Kitchen with granite countertop and stainless appliances. Powder room downstairs.Going upstairs to the 3 bedrooms above. Master suite with a large retreat room and wall-to-wall mirror closets. Remodeled master bathroom with marble countertop and upgraded faucet. All rooms with mirror closets and hardwood floor. Upstairs bathroom with granite countertop. Backyard with BBQ island and hot tub in a Gazebo. Steps to Ranch Hills Elementary and Country Crossing Park. Excellent schools.</t>
  </si>
  <si>
    <t>H12076143</t>
  </si>
  <si>
    <t xml:space="preserve">6 Calle Del Sol </t>
  </si>
  <si>
    <t>DW RF A2 EF MO RA ST SV K8 BIN GA</t>
  </si>
  <si>
    <t>639C4</t>
  </si>
  <si>
    <t>H12076156_MRMLS</t>
  </si>
  <si>
    <t>E/Lemon N/Amar W/Grand</t>
  </si>
  <si>
    <t xml:space="preserve">Lemon straight up north the 5th block on right side after Passing Amar in ' the Three Oaks' Bing map is wrong </t>
  </si>
  <si>
    <t>91789-5354</t>
  </si>
  <si>
    <t>Three Oaks</t>
  </si>
  <si>
    <t>Strictly by appointment ONLY. Please call L/A Diana Cheng 909 208-4040 or Agent Juliet Chung 909 374-0299 to schedule an appointment to show. As a courtesy to the owners please allow at least 4-5 hours in advance so we can notify the owners to prepar</t>
  </si>
  <si>
    <t>VC CV VH MT PA VT OT</t>
  </si>
  <si>
    <t>Magnificent One Story Luxury Estate Nestled in a PRIME location in 'THREE OAKS' with breathtaking unobstructed views of city lights &amp; mtns Peaceful &amp; private. Gorgeously designed exterior and elegant interior construction Tastefully landscaped w/exotic plants w/newer travertine flooring Outside entrance features lovely courtyard/sitting area/fireplace/water fountain &amp; access to 3rd garage can be used as storage/guest quarters w/French door . Formal Travertine marble entry Great open floor plan 20foot high ceiling 4 bedrm 2 private suites 1 rm can be used as study/office w/plush carpeting &amp; big closets spacious master suite w/steam shower jacuzzi tub large vanity areas big walk-in closet his/hers sinks. Huge family type living room very inviting &amp; romantic ambiance beautiful lighting crown mouldings thruout custom designed draperies huge gourmet kitchen w/rich wood cabinetry branded built in stainless steel appliances. center island granite counter-tops huge backyard w/majestic panoramic views. A beautiful gem that you must see Very large flat yard beautiful street view great neighborhood. Windcroft Model of Standard Pacific homes.</t>
  </si>
  <si>
    <t>Nogales/Rowland</t>
  </si>
  <si>
    <t>H12076156</t>
  </si>
  <si>
    <t>1338 Acorn Place</t>
  </si>
  <si>
    <t>DW RF ST BIN ELE</t>
  </si>
  <si>
    <t>H12076158_MRMLS</t>
  </si>
  <si>
    <t>Del Monte / Northwood</t>
  </si>
  <si>
    <t xml:space="preserve">Enter at main gate on Golden Rain Rd. and Turn right onto Del Monte and continue to end. Turn left onto Northwood and turn left on Shawnee Ln. Drive on Right side to end. Mutual 11 Bldg. 269E Carport 126 Space 8 </t>
  </si>
  <si>
    <t>90740-3412</t>
  </si>
  <si>
    <t>269E</t>
  </si>
  <si>
    <t xml:space="preserve">269E </t>
  </si>
  <si>
    <t>kennykim8949@hotmail.com</t>
  </si>
  <si>
    <t>H69120_MRMLS</t>
  </si>
  <si>
    <t>909-641-8949</t>
  </si>
  <si>
    <t>Kenny Kim</t>
  </si>
  <si>
    <t>This is a senior 55 community 'Leisure World and a Stock Cooperative' with requirements to live here.All cash sale No financing. The buyer will be required to provide escrow with the financial documents to obtain approval of stock transfer.If need assis</t>
  </si>
  <si>
    <t xml:space="preserve">EXPANDED/UPGRADED Bedroom &amp; Living Room You can see the attachment for the Floor Plan. Total 888 SqFt . Beautiful &amp; Charming One story Unit in EXCELLENT QUIET LOCATION. 1 Bedroom &amp; 1 Bathroom. Laminated Wood Floors in Living Room &amp; Bedroom. Skylights in Bathroom. Very clean &amp; Bright. Move in Condidtion. Great Sliding Front Screen Door. The Leisure World Community characteristic features Security guard gated community Over 200 Clubs Organizations and Activities. 9 Hole Golf Course Pool Jacuzzi Gym Table Tennis Shuffle Board Dancing Lawn Bowling Amphitheater. Art Room Sewing Ceramics Crafts Woodworking  Lapidary Pool Tables Friends of Books Post Office Health Care Center Pharmacy Credit Union with RV Parking available </t>
  </si>
  <si>
    <t>H12076158</t>
  </si>
  <si>
    <t xml:space="preserve">13121 Shawnee </t>
  </si>
  <si>
    <t>H12076276_MRMLS</t>
  </si>
  <si>
    <t>91803-2926</t>
  </si>
  <si>
    <t>house4wu@gmail.com</t>
  </si>
  <si>
    <t>HWUYAELS_MRMLS</t>
  </si>
  <si>
    <t>626-673-7171</t>
  </si>
  <si>
    <t>Elsa Wu</t>
  </si>
  <si>
    <t>Showing by appointment only. Seller is always home but need 3 hours notice. Please text 626 673-7171 with your name DRE lic  property address and the time and date you would like to see the house for faster response. Please email offer with pre-app</t>
  </si>
  <si>
    <t xml:space="preserve">Charming remodeled single story home in a very nice neighborhood of Alhambra. This 3 bedroom 2 bath house is located in a tranquil tree-lined community with easy access to shopping centers and the 10 freeway. The house has hardwood floors and tiled floors throughout the house. The kitchen offers a granite countertop newer cabinets and appliances. Both the master bathroom and the other bathroom has been recently remodeled. There is also a generously sized pool in the backyard. Part of the 2 car garage had been converted to a pool house with a half bath buyer to verify all permits . This house is in great condition and perfect for a small family. Property sold AS IS. Come see this house today </t>
  </si>
  <si>
    <t>H12076276</t>
  </si>
  <si>
    <t>1816 S Palm Avenue</t>
  </si>
  <si>
    <t>H12076395_MRMLS</t>
  </si>
  <si>
    <t>BD TC CB</t>
  </si>
  <si>
    <t xml:space="preserve">IF YOUR IDEA OF A MTN HOME DOESN'T INCLUDE A LOT OF EXTERIOR MAINTENANCE OR SNOW REMOVAL LEAVING 4 BOATING SWIMMING &amp; TENNIS THIS COULD BE YOUR MTN DREAM COME TRUE. THIS LOVELY UNIT W/ ANENERGY EFFICIANT FIREPLACE INSERT TO COZY UP TO ON WINTERS NIGHT SOARING CEILINGS &amp; OPEN FLOORPLAN DELIVERS THE PERFECT GETAWAY. AMENITY RICH W/ A DAY USE DOCK 2 POOLS/2 SPAS &amp; TENNIS </t>
  </si>
  <si>
    <t>H12076395</t>
  </si>
  <si>
    <t xml:space="preserve">693 Cienega </t>
  </si>
  <si>
    <t>683J4</t>
  </si>
  <si>
    <t>H12076421_MRMLS</t>
  </si>
  <si>
    <t>58th Street</t>
  </si>
  <si>
    <t>91752-2223</t>
  </si>
  <si>
    <t>CORPORATE OWNED. Appointment only. Call Wayne at 626-625-2688 for showing instructions. Fax/Email all offers along with proof of funds deposit check bank approval letter and FICOs to stargazerealty@gmail.com or 909-869-1133.Open house only 6/22/12 fr</t>
  </si>
  <si>
    <t>CORPORATE OWNED. Newly remodeled home with LARGE lot. Bran new kitchen cabinets and appliances. Fresh interior paint bran new windows and bathrooms. New hardwood floors throughout the house. Must see Open house only 6/22/12 from 6-7PM. Just knock on the door and show your card. Thanks</t>
  </si>
  <si>
    <t>H12076421</t>
  </si>
  <si>
    <t>5687 Ridgeview Avenue</t>
  </si>
  <si>
    <t>H12076422_MRMLS</t>
  </si>
  <si>
    <t>Diamond Bar And Grand</t>
  </si>
  <si>
    <t>91765-2321</t>
  </si>
  <si>
    <t xml:space="preserve">Such a great pleasure to show this home. Your client will love you for showing. Very easy to show. Text me for combo code to show. Thank you for showing. Let us go to escrow soon. God bless </t>
  </si>
  <si>
    <t xml:space="preserve">Excellent schools Beautifully remodeled home from top to bottom. New kitchen with new custom cabinets granite counter tops and appliances. New baths. Laminated wood floors throughout the home. Tiles in bath. No carpet anywhere. New paint. New windows. 2 car attached garage with a private patio in between for BBQ and entertaining. Corner/end unit with privacy and off street parking for easy access to home for guests. Community with tennis courts and pools. Close to everything Hurry this one will go fast </t>
  </si>
  <si>
    <t>H12076422</t>
  </si>
  <si>
    <t>1112 Cleghorn Drive</t>
  </si>
  <si>
    <t>DW RF A2 RA MO</t>
  </si>
  <si>
    <t>Park Place</t>
  </si>
  <si>
    <t>H12076433_MRMLS</t>
  </si>
  <si>
    <t xml:space="preserve">PERFECT LOCATION TO ENJOY IN ANY SEASON CLEAN &amp; BRIGHT W/ WONDERFUL UPGRADES DON'T MISS THE OPEN FLOORPLAN W/VAULTED CEILINGS EXPANSIVE REDWOOD DECK STORAGE SHED FENCED DOG YARD PRIVACY FENCING &amp; BEAUTIFUL DECOR AND FURNISHINGS INCLUDED THIS HOME IS LOCATED IN A BEAUTIFULLY MAINTAINED PARK OFFERING A COMMUNITY POOL/BBQ AREA. CLOSE TO THE LAKE </t>
  </si>
  <si>
    <t>H12076433</t>
  </si>
  <si>
    <t>547 Alden Road</t>
  </si>
  <si>
    <t>H12076455_MRMLS</t>
  </si>
  <si>
    <t>IF A GREAT VALUE IS WHAT YOU ARE LOOKING FOR AND A HOME OF YOUR OWN LOOK NO FURTHER. 2 BEDROOMS AND 2 BATHS WITH AN OPEN GREAT ROOM FLOORPLAN MAKE THIS HOME A FABULOUS DEAL LOCATED ACROSS THE STREET FROM THE LAKE WALK OR DRIVE TO THE PLEASURE POINT MARINA IN MINUTES. SIT ON THE COVERED DECK OR THE OPEN PATIO AND TAKE IN SOME LAKE VIEWS AND THE FABULOUS OPEN TREED SETTING.</t>
  </si>
  <si>
    <t>H12076455</t>
  </si>
  <si>
    <t xml:space="preserve">39609 Big Bear Blvd. </t>
  </si>
  <si>
    <t>H12076477_MRMLS</t>
  </si>
  <si>
    <t>Eclipse</t>
  </si>
  <si>
    <t>91752-1753</t>
  </si>
  <si>
    <t>Please call Alexia at 626-216-9101 or 909-815-2546 to schedule showing appointments. Fax or email all offers along with EMD Credit report proof of funds and lender approval to 909-869-1133 or alexia_hassan@yahoo.com.</t>
  </si>
  <si>
    <t xml:space="preserve">APPROVED SHORT-SALE EXCELLENT Horse property AT SKY COUNTRY very clean home well kept. SHORT SALE-Final prices commissions terms &amp; conditions subject to change upon lenders short sale approval </t>
  </si>
  <si>
    <t>H12076477</t>
  </si>
  <si>
    <t>5300 Eclipse Avenue</t>
  </si>
  <si>
    <t>H12076509_MRMLS</t>
  </si>
  <si>
    <t>East Of White / S Of Foothill</t>
  </si>
  <si>
    <t>Hanawalt</t>
  </si>
  <si>
    <t>91750-4653</t>
  </si>
  <si>
    <t>Supra at water pipe. 2500 selling bonus to selling office to close escrow on or before July 31 2012. Send all offers to Brandon@LuTranTeam.com along with buyers' EMD Funds Fico and loan approval letter. Standard sale and seller prefers short escro</t>
  </si>
  <si>
    <t xml:space="preserve">Turnkey Standard Regular Sale Home This beautiful remodeled home nestled on a tree-line street on the south side of the San Gabriel Mountain. This great Las Flores Park community home with quiet neighborhoods and excellent school district. This lovely 2-story home has a totally remodeled kitchen granite counter top new stainless steel appliance a large granite kitchen island with recess light tile floor in an open floor plan. There is a cozy refinished tile fireplace for those cool winter nights in the large living room. Other charms and upgrades include 2 newly remodeled bathrooms with new faucets tile floor wall-to-wall wood floor low-e windows new paint 2-car garage laundry area in garage new air condition and a huge bonus room on the 2nd story for entertainment or extra guests staying over. The extra large lot provides a long driveway and large private backyard. Conveniently located - just minutes to Fwy 10 &amp; 210 walking distant to parks and school. A must see Seller is VERY MOTIVATED APN 8370-035-031. A must see </t>
  </si>
  <si>
    <t>H12076509</t>
  </si>
  <si>
    <t>2702 Hanawalt Street</t>
  </si>
  <si>
    <t>H12076542_MRMLS</t>
  </si>
  <si>
    <t>Orchard View / Greenwood Cir</t>
  </si>
  <si>
    <t>Thomas Guide / google maps</t>
  </si>
  <si>
    <t>Orchard View</t>
  </si>
  <si>
    <t>92503-6636</t>
  </si>
  <si>
    <t>This is a short sale. Please submit offers to faithglobalgroup@gmail.com with Purchase agreement EMD and POF. Please call GINNY LIN 626-202-9882 or 909-594-9882 for appointments to show.</t>
  </si>
  <si>
    <t>Beautiful 2651 sq ft corner house sitting on half acre land with plenty of space for your landscape gardening ideas to come. This house is beautifully surrounded by nearby similar huge houses and a great view of the city of Riverside. Local shops banks schools restaurants eateries cafes etc. are just a few minutes away from home.</t>
  </si>
  <si>
    <t>H12076542</t>
  </si>
  <si>
    <t>10670 Orchard View Lane</t>
  </si>
  <si>
    <t>H12076615_MRMLS</t>
  </si>
  <si>
    <t>Hill Figueroa Terrace</t>
  </si>
  <si>
    <t xml:space="preserve">Alameda/HIll/Broadway-- College West </t>
  </si>
  <si>
    <t>90012-5942</t>
  </si>
  <si>
    <t>amyhsiaorealtor@yahoo.com</t>
  </si>
  <si>
    <t>909-598-6668</t>
  </si>
  <si>
    <t>H65255_MRMLS</t>
  </si>
  <si>
    <t>626-675-0808</t>
  </si>
  <si>
    <t>Amy Hsiao</t>
  </si>
  <si>
    <t>Supera Key lock will be on 06/28/2012 donot showing until this date Thanks Call Agent Amy Hsiao @626-675-0808 for question Buyer has to be qualify by Los Angeles Housing Dept as Low/Moderate Income Family. Limited to 45k- 68k yearly income per fami</t>
  </si>
  <si>
    <t>Standard Sales Just Remodeled New Wood Flooring New Paints New Bath Room with Beautiful Tiles Cabinets and Shower Enclosure New Kitchen with cabinets Beautiful Granite Counter Tops and Kitchen Sink Spacious Living Room with Sliding Doors leading to Over Size Balcony Gorgeous City Light Views Top Unit 2 Parking Space 26&amp; 8 with Gated parking lot Elevator Access from Parking Lot to 3rd Level DASH Bus Stops at Corner of Building Near Downtown Los Angeles Chinatown Civic Center and Disney Concert Hall Easy Access to 110 Freeway and 101 Freeway.</t>
  </si>
  <si>
    <t>H12076615</t>
  </si>
  <si>
    <t>918 W College Street</t>
  </si>
  <si>
    <t>H12076616_MRMLS</t>
  </si>
  <si>
    <t>Rio Rancho Rd/Country Mile Rd</t>
  </si>
  <si>
    <t>91766-6694</t>
  </si>
  <si>
    <t>THIS IS A SHORT SALE - ALL OFFERS MUST BE SUBMITTED ON OR BEFORE 6-24-12 AT 5PM. Please call or Text Flori at 949-370-7157 before showing to set an appointment and will turn off the Alarm. Must give 24 hr notice. Submit offer with pre-approved letter fro</t>
  </si>
  <si>
    <t>PY CB IN H7 A8 WT</t>
  </si>
  <si>
    <t>DESIRABLE COUNTRY PARK VILLA CONDO COMPLEX IN PHILLIPS RANCH WELL MAINTAINED 2 SPACIOUS MASTER SUITES WITH BATHS POWDER ROOM KITCHEN WITH RECESSED LIGHTING WOOD FLOORING IN LIVING/DINING ROOM SKY LIGHT RIGHT ABOVE STAIRS UPSTAIRS LAUNDRY AREA FOR CONVENIENCE COURTYARD IN FRONT CLOSE BY SCHOOLS SHOPPING CENTER RESTAURANTS AND PARKS EASY ACCESS TO FREEWAYS PROPERTY SOLD AS IS. SQUARE FOOTAGE IS NOT TAPE BUYER TO VERIFY.</t>
  </si>
  <si>
    <t>H12076616</t>
  </si>
  <si>
    <t>43 Willowcrest Lane</t>
  </si>
  <si>
    <t>DN DR KT MB OF EL GB</t>
  </si>
  <si>
    <t>H12076631_MRMLS</t>
  </si>
  <si>
    <t>HARROYO99@AOL.COM</t>
  </si>
  <si>
    <t>HARROHEC_MRMLS</t>
  </si>
  <si>
    <t>626-712-8226</t>
  </si>
  <si>
    <t>HECTOR P. ARROYO</t>
  </si>
  <si>
    <t>Please call if you have any questions. two single family residences set up as 4 individual units buyer to verify permits SOLD AS IS. Please Fax or email offers to Harroyo99@aol.com.Please call if you have any questions626-712-8226</t>
  </si>
  <si>
    <t>Two SFR located side by side 4 individual units buyer to verify permits. Property SOLD AS IS. Four individual addresses great for tenants. See APN 034317335 &amp; 034317336 Short-Subject to Lender Approval.</t>
  </si>
  <si>
    <t>H12076631</t>
  </si>
  <si>
    <t>23004 Pine Lane</t>
  </si>
  <si>
    <t>H12076633_MRMLS</t>
  </si>
  <si>
    <t>Please call if you have any questions. two single family residences set up as 4 individual units buyer to verify permits SOLD AS IS. Please Fax or email offers to Harroyo99@aol.com. All terms and conditions subject to lender approval.Please call if you</t>
  </si>
  <si>
    <t>Two SFR located side by side 4 individual units buyer to verify permits. Property SOLD AS IS. Four individual addresses great for tenants. See APN 034317335 &amp; 034317336 Short Sale subject to Lender Approval.</t>
  </si>
  <si>
    <t>H12076633</t>
  </si>
  <si>
    <t>574-E6</t>
  </si>
  <si>
    <t>H12076638_MRMLS</t>
  </si>
  <si>
    <t>Baseline Rd And Miriam Way</t>
  </si>
  <si>
    <t>Westbound on Baseline Rd East of Beech Ave and West of Citrus Ave</t>
  </si>
  <si>
    <t>92336-5758</t>
  </si>
  <si>
    <t xml:space="preserve">Sale of property and Agent commission is contingent upon approval of short sale by lien holders. Any required compensation reduction by lender is split 50/50. Home is sold in AS IS condition. Please submit pre-approval letter from direct lender only </t>
  </si>
  <si>
    <t>Absolutely Immaculate SHORT SALE APPROVED 4 Bedroom beauty in a quiet cul-de-sac street in a desirable community in Fontana off of Baseline Rd. Property has very nice upgrades. This is an approved short sale so please no low-ball offers.</t>
  </si>
  <si>
    <t>H12076638</t>
  </si>
  <si>
    <t>7143 Helena Place</t>
  </si>
  <si>
    <t>H12076661_MRMLS</t>
  </si>
  <si>
    <t>La Punete</t>
  </si>
  <si>
    <t>Pls use Google Map</t>
  </si>
  <si>
    <t>Macalester</t>
  </si>
  <si>
    <t>91789-2324</t>
  </si>
  <si>
    <t>As of 6/25 key broke will replace new one please call 626-253-2839 for showing. Supra will be installed 6/19 afternoon. Standard sale Vacant go direct. Please leave your business. Thank you for showing any question please contact Joseph Huang for as</t>
  </si>
  <si>
    <t>Standard Sale Blue Ribbon Walnut School District . Beautiful cozy home with well-maintenance pool. 4bedrooms and 2bathrooms. Master bedrooms with good size of walk-in storage and two-door closet first bedroom function as your office or studying room fire place in living room. New wood floors throughout  new granite counter top new garage door fresh new paint of interior and exterior. New dual pane windows and sliding door entry door  Ceiling fan/light installed all bedrooms. Good condition of AC unit and Heating system Walking distance to Elem/Middle/High schools. Close to market/banks/PO office. Easy access to Freeway 10/60/57 .</t>
  </si>
  <si>
    <t>H12076661</t>
  </si>
  <si>
    <t>206 Macalester Drive</t>
  </si>
  <si>
    <t>H12076692_MRMLS</t>
  </si>
  <si>
    <t>Tetley/ Hac Blvd</t>
  </si>
  <si>
    <t>91745-5130</t>
  </si>
  <si>
    <t>Lock box on front door. Use Deadbolt only. Other lock sticks. Go Direct submit offers by 6/25. Will submit one best offer to the bank. Subject to bank approval of all terms including brokers fees. Just starting the process with 2 lenders. Serious offers o</t>
  </si>
  <si>
    <t>Single Level Ranch style Home. Pool and Spa 3 car garage with a workshop. Needs updating. Just begining the Short Sale process. Amazing home with many features. This home sits on a huge corner lot. A must see that has huge potential. Screened in patio/ sun room.</t>
  </si>
  <si>
    <t>H12076692</t>
  </si>
  <si>
    <t>2709 Vallecito Drive</t>
  </si>
  <si>
    <t>H12076760_MRMLS</t>
  </si>
  <si>
    <t>Passons</t>
  </si>
  <si>
    <t>90240-2421</t>
  </si>
  <si>
    <t>CALL AGENT OR TEXT IF YOU HAVE ANY QUESTION.call agent to set up apt for showing. owners home most of the time.WILFRED 626-965-3128</t>
  </si>
  <si>
    <t>Immaculate home.front house is 2bedrooms with a den and 1 full bath living room with wood floor dinning area and kitchen.back house is one bedroom 1 full bath living room and kitchen currently renting for 940 . 2 car detached garage. lots of fruit trees.10 GUAVAS ASIAN PEAR DONUT PEACH 2 PERSIMONS JUJUBES SUNKIST 2 PAPAYA AND ETC...</t>
  </si>
  <si>
    <t>H12076760</t>
  </si>
  <si>
    <t>9035 Passons Boulevard</t>
  </si>
  <si>
    <t>H12076762_MRMLS</t>
  </si>
  <si>
    <t>Dunsview</t>
  </si>
  <si>
    <t>91744-4606</t>
  </si>
  <si>
    <t xml:space="preserve">SHORT SALE SUBJECT TO LENDERS APPROVALDanny Alvarado 626-290-2121Send offers to Alvarado323@hotmail.comThank you </t>
  </si>
  <si>
    <t>H12076762</t>
  </si>
  <si>
    <t>420 Dunsview Avenue</t>
  </si>
  <si>
    <t>Z24 WR FC</t>
  </si>
  <si>
    <t>H12076766_MRMLS</t>
  </si>
  <si>
    <t>91789-4447</t>
  </si>
  <si>
    <t>Dear agent Easy to show seller always home please call grace 909 203-6888 . email offer soldbygrace@gmail.com.</t>
  </si>
  <si>
    <t>This desirable spacious 5 bedroom and 3 full bath view home property located at the top of the hill with 180 degree breathtaking panoramic city canyon &amp; mountain view one of the most prestigious location in the City of Walnut with award winning Walnut school district Westhoff elementary with 951 API score. Property features double door entry cathedral ceiling open floor plan dual pane windows and door circulate stairway crown moldings granite counter top with island  custom window draperies newer wood &amp; ceramic tile floor steam shower water softener system newly built covered tile patio off master bedroom 62023 sift of lot with professional landscaping lots of fruit trees large size sparkling swimming pool and Jacuzzi  Come and discover a Hidden Jewel for yourself enjoy the breathtaking Panoramic view either at the quiet  private back yard or from master bedroom's private deck.</t>
  </si>
  <si>
    <t>H12076766</t>
  </si>
  <si>
    <t>20514 E Peach Blossom Road</t>
  </si>
  <si>
    <t>H12076791_MRMLS</t>
  </si>
  <si>
    <t>S/Schleisman E/Hellman</t>
  </si>
  <si>
    <t>Ella</t>
  </si>
  <si>
    <t>92880-1042</t>
  </si>
  <si>
    <t>bestdealusa@gmail.com</t>
  </si>
  <si>
    <t>HCHANYIN_MRMLS</t>
  </si>
  <si>
    <t>951-642-2982</t>
  </si>
  <si>
    <t>Ying-Yu Chang</t>
  </si>
  <si>
    <t>909-612-2111</t>
  </si>
  <si>
    <t>Standard Sale Text Lotus Ying-Yu date and time your name company  and DRE number for showing at 951-642-2982. Leave your business card when you showing please. Thank you for showing and good luck Ready to move in condition.</t>
  </si>
  <si>
    <t xml:space="preserve"> The Diamond of Eastvale Standard Sale Close to shopping fabulous restaurants new and great schools. Easy access to the 91 60 15 and 71 freeways. Brand New community by Meritage homes. Located in well sought city of Eastvale northwestern corner of Corona . This home is incredibly energy efficient. Low E Vinyl Windows CFL lighting and Fixtures. Weather Sensing Irrigation. Granite kitchen counter tops stainless steel appliances a wrought iron stair rail. Wood window shutters. Finished backyard landscape. Rain Gutters. Upgraded wood floors and more detail upgrade. Ready to movie in condition.</t>
  </si>
  <si>
    <t>Clara Barton</t>
  </si>
  <si>
    <t>Augustine Ramirez</t>
  </si>
  <si>
    <t>H12076791</t>
  </si>
  <si>
    <t>14730 Ella Drive</t>
  </si>
  <si>
    <t>564-H6</t>
  </si>
  <si>
    <t>H12076877_MRMLS</t>
  </si>
  <si>
    <t>Please consult Google</t>
  </si>
  <si>
    <t>Round Top</t>
  </si>
  <si>
    <t>90065-4929</t>
  </si>
  <si>
    <t>merchant4homes@gmail.com</t>
  </si>
  <si>
    <t>H68131_MRMLS</t>
  </si>
  <si>
    <t>626-336-5857</t>
  </si>
  <si>
    <t>Vali Merchant</t>
  </si>
  <si>
    <t>626-363-1339</t>
  </si>
  <si>
    <t>Appointment Only. Email agent to set up an appointments Showings on Wednesdays Only Between 11AM-2PM. Email all offers to merchant4homes@gmail.com with proof of funds. Prefer 15-30 days Escrow. Agents do include the following verbiage As is Where is . P</t>
  </si>
  <si>
    <t xml:space="preserve">Standard Sale View View Location  Location Location Tri-Level home Investors Dream and with TLC exceptional family home with a Terrific View Property located on a Cul-De-Sac. Lot Size over 10 000 Sq.Ft. Priced to sell with consideration of finishing the renovation. Home is located in a Transquil and desirable area of Eagle Rock. Minutes from all the conveniences including Downtown Los Angeles. Home is tucked away on a private quiet Cul-De-Sac. Property sold in its present condition. As is Where is Most Desired and preferred area </t>
  </si>
  <si>
    <t>H12076877</t>
  </si>
  <si>
    <t>4573 Round Top Drive</t>
  </si>
  <si>
    <t>RF A2 RA ST SV GA</t>
  </si>
  <si>
    <t>H12076899_MRMLS</t>
  </si>
  <si>
    <t>Golden Run</t>
  </si>
  <si>
    <t>91765-3746</t>
  </si>
  <si>
    <t>Drive by only till further notice. Tenant live in the property. If you have any question please email or text me. I will reply to you as soon as possible.</t>
  </si>
  <si>
    <t xml:space="preserve">This is Executive Home located on the half way mountain in Diamond Bar Ridge. Nice Kitchen cabinets w/ Granite Counter Top. Stainless Kitchen Appliances. Closed by shopping center. This is standard sale Excellent Walnut School District </t>
  </si>
  <si>
    <t>H12076899</t>
  </si>
  <si>
    <t>21274 Running Branch Road</t>
  </si>
  <si>
    <t>SW SG YB X48</t>
  </si>
  <si>
    <t>734A4</t>
  </si>
  <si>
    <t>H12076999_MRMLS</t>
  </si>
  <si>
    <t>S/Rosecrans. W/Vermont</t>
  </si>
  <si>
    <t>90247-3013</t>
  </si>
  <si>
    <t xml:space="preserve"> TO SHOW- please text agent for COMBO Code at- 909 331-5488 giving your name company name DRL number date &amp; time of the showing. submit offers with Proof of Fund Pre-approved letter Fico Score &amp; copy of 3 deposit check. Seller's choice of serv</t>
  </si>
  <si>
    <t>BUILDERS &amp; CONTRACTOR'S DREAM SINGLE STORY FIXER UPPER HOME ON R3 ZONE LOT NEEDS MAJOR TLC GREAT POTENTIAL TO FLIP OR BUILD UNITS see apartment building next to the property. FIREPLACE IN LIVING ROOM FORMAL DINING ROOM ENCLOSED PATIO IN THE BACK HUGE LOT WITH FRUIT TREES BUYER IS ADVISED TO CHECK WITH THE CITY INSPECT THE PROPERTY AND BE SATISFIED WITH THE WAY IT IS...PROPERTY TO BE SOLD IN ITS AS IS CONDITION BUYER TO SUBMIT THE HIGHEST/BEST OFFERS WON'T LAST LONG.</t>
  </si>
  <si>
    <t>H12076999</t>
  </si>
  <si>
    <t>14613 S Berendo Avenue</t>
  </si>
  <si>
    <t>H12077075_MRMLS</t>
  </si>
  <si>
    <t>S/Rialto Ave W/Pepper</t>
  </si>
  <si>
    <t>92376-7102</t>
  </si>
  <si>
    <t>Great little starter home or first time investor property extra large lot 2 bedroom and baths living room has a fireplace. See Agent remarks for offer details.</t>
  </si>
  <si>
    <t>H12077075</t>
  </si>
  <si>
    <t>560 S Acacia Avenue</t>
  </si>
  <si>
    <t>H12077159_MRMLS</t>
  </si>
  <si>
    <t>Between Mills And Indian Hill</t>
  </si>
  <si>
    <t>91711-5510</t>
  </si>
  <si>
    <t xml:space="preserve">MUST call the very nice tenant Efrain at 909-766-5293 at least 1 HOUR or more before showing Yes u can call the day before . No lockbox but tenant is OFTEN home. EMail all offers with preapproval &amp; evidence of funds. You will LOVE this house </t>
  </si>
  <si>
    <t xml:space="preserve">1-story CLAREMONT beauty with approx 1 900 sqft of living area with 5 BIG bedrooms and 2 baths 2 car attached garage with finished drywall and Rollup Garage Door. Central Air and Heating in the permitted addition Upgraded panel doors Upgraded tile floors Upgraded tile in bath Upgraded windows Auto Sprinklers in Front Yard Upgraded Interior and Exterior Paint Blockwall fencing on all sides New Roof from 2008 Covered Patio Wet Bar and so much more Come see this great home today </t>
  </si>
  <si>
    <t>H12077159</t>
  </si>
  <si>
    <t>197 Bryn Mawr Road</t>
  </si>
  <si>
    <t>H12077177_MRMLS</t>
  </si>
  <si>
    <t>Jackson St/Towne</t>
  </si>
  <si>
    <t>92201-2426</t>
  </si>
  <si>
    <t xml:space="preserve">North Indio Rancho 30908 </t>
  </si>
  <si>
    <t>For Combo  please call Angel@ 626-589-1783. Prroperty is SOLD AS IS . Please E-Mail Purchase  POF Pre-Approval Letter to HomeFocusRealty@yahoo.com. or fax to 626-605-2272</t>
  </si>
  <si>
    <t>Great home for first time home buyer or the investor looking to cash flow . Property has been remodeled from every angle to floors doors windows kitchen bathrooms central ac lawn palms sprinklers can lights driveway patio slab paint and much more a must see property  property has a huge backyard to built a pool and gazebo lots of potential to built equity.</t>
  </si>
  <si>
    <t xml:space="preserve">North Indio Rancho </t>
  </si>
  <si>
    <t>H12077177</t>
  </si>
  <si>
    <t>82686 Smoke Tree Avenue</t>
  </si>
  <si>
    <t>H12077280_MRMLS</t>
  </si>
  <si>
    <t>Azusa &amp; Cameron</t>
  </si>
  <si>
    <t>91791-3105</t>
  </si>
  <si>
    <t>HUD Home. Sold AS IS by elec. bid only. Prop avail 06-19-12. Bids due by 06-28-12 11 59 PM CST then daily until sold. FHA Case 197-465496. Insured. Eligible for FHA 203K. For Prop conditions Forms Discl &amp; Avail please visit www.HUDHomestore.com. For</t>
  </si>
  <si>
    <t>D33 D18 D20 D06</t>
  </si>
  <si>
    <t>Great HUD Condo in a Beautiful gated community in the City of West Covina. Located Centrally to Schools Shopping Centers and Freeway. It offers a 2 bedroom and 2 bathrooms and it's a spacious 1176 sq feet. It also offers indoor laundry room and direct access into a 2 car garage. Nice backyard with a covered patio. Perfect for those first time buyers looking to start their path into Homeownership. Bring your buyers to see this nice and cozy condo. See You in Escrow Agents please see remarks below</t>
  </si>
  <si>
    <t>H12077280</t>
  </si>
  <si>
    <t>1791 Aspen Village Way</t>
  </si>
  <si>
    <t>LA LR OTH OS</t>
  </si>
  <si>
    <t>H12077305_MRMLS</t>
  </si>
  <si>
    <t>W Sierra Madre Ave</t>
  </si>
  <si>
    <t>91702-1943</t>
  </si>
  <si>
    <t>Bank of America Prequalification required on all offers. Please contact Jennifer Lin 909-773-8132 email jennifer.lin@bankofamerica.com or visit her website http //mortgage.bankofamerica.com/jenniferlin for preapproval letter Or locate your local BofA Home</t>
  </si>
  <si>
    <t>SO HZ P19 OT GA</t>
  </si>
  <si>
    <t xml:space="preserve">This is a great opportunity A lovely condo in the city of Azusa. Close to 210 freeway colleges Northside Park Azusa Greens Public Golf Course shopping areas and more. It features two bedrooms one bathroom central AC and furnace shared garage with unit 2  cozy kitchen living room and dining area balcony. Laundry area is pay-per-use. Close by Make it yours Sold AS IS. </t>
  </si>
  <si>
    <t>H12077305</t>
  </si>
  <si>
    <t>877 W 13TH Street</t>
  </si>
  <si>
    <t>Z24 RL CW STO SUR SD</t>
  </si>
  <si>
    <t>H12077329_MRMLS</t>
  </si>
  <si>
    <t>Moulton &amp; Aliso Niguel</t>
  </si>
  <si>
    <t>Moulton to Aliso Niguel turn Left Left at Cornerstone Right at stop sign. House on right faces Cornerstone</t>
  </si>
  <si>
    <t>92677-6050</t>
  </si>
  <si>
    <t>lisayu95@yahoo.com</t>
  </si>
  <si>
    <t>888-422-1782</t>
  </si>
  <si>
    <t>HYULISA_MRMLS</t>
  </si>
  <si>
    <t>Lisa Yu</t>
  </si>
  <si>
    <t>PB8385_MRMLS</t>
  </si>
  <si>
    <t>Billy Yu &amp; Associates</t>
  </si>
  <si>
    <t>949-338-7787</t>
  </si>
  <si>
    <t>Owner is licensed RE agent. Please call or text Lisa Yu @ 949.338.7787 and give at least 2 hour notice to schedule appointment due to baby in house. This house shows beautifully and has more upgrades than a model home. Please send all offers to lisayu95@</t>
  </si>
  <si>
    <t xml:space="preserve">Beautiful 4 bedroom 3.5 bath detached home in the Cornerstone community Over 100k in upgrades Dark distressed hardwood floors granite in kitchen powder room master bath dark espresso cabinets stainless steel appliances stainless sink and faucet plantation shutters crown molding 5 in baseboards custom paint wrought iron staircase surround sound in great room loft and master travertine in all bathrooms and laundry room frameless glass shower marble medallion and custom walk in closet in master stone fireplace recessed lighting throughout custom security system with glass break detection custom storage and more Downstairs bedroom with full bath. Association amenities includes resort style pool and spa. Minutes to the ocean. NO MELLO ROOS </t>
  </si>
  <si>
    <t>H12077329</t>
  </si>
  <si>
    <t>11 Rutland Court</t>
  </si>
  <si>
    <t>H12077338_MRMLS</t>
  </si>
  <si>
    <t>91730-4733</t>
  </si>
  <si>
    <t>Short Sale all offers are subject to Lenders approval. All compensation REDUCTIONS are to be split 50/50 between the agents. Appointment only and we need a minimun of 48 hr notice to show. Email offers over to tc.reyna@aol.com. Showing appt. can be reques</t>
  </si>
  <si>
    <t>NICE HOME IN RANCHO CUCAMONGA CLOSE TO MAJOR FREEWAYS AND MAJOR SHOPPING CENTER. MINUTES FORM ONTARIO MILLS MALL AND VICTORIA GARDENS OUT DOOR SHOPPING MALL. GOOD SIZED AT 2046 SQFT AND A LOT SIZE OF 8500 SQFT.</t>
  </si>
  <si>
    <t>H12077338</t>
  </si>
  <si>
    <t>10171 8TH Street</t>
  </si>
  <si>
    <t>H12077432_MRMLS</t>
  </si>
  <si>
    <t>Evanwood East Sunset</t>
  </si>
  <si>
    <t>East Sunset Bl West. Hacienda Bl.</t>
  </si>
  <si>
    <t>91744-3643</t>
  </si>
  <si>
    <t>LPR1</t>
  </si>
  <si>
    <t xml:space="preserve">Home was Rebuild in 2009 due to fire demage .Turnkey ready to move in  sqft is aproximate.Call for an appoinment at 626-606-4888. email your best offer to rosalba57ag@gmail.com including proof of funds fico score </t>
  </si>
  <si>
    <t xml:space="preserve">This turnkey home is located in the city of La Puente California. This is a very unique property. It was rebuilt in the year 2009. It features 3 Bedrooms 2 Baths plus 2 more rooms that are being used as bedrooms with no closets &amp; a sunroom that may be used as a family room. Also has formal dining formal living &amp; a huge master bedroom with a lot of space big closet &amp; an elegant master bathroom. Total living area is approximately 2 010 sf. Double size lot size 13 116 sf. RV access detached garage. Double access circular drive way block wall with wrot Iron Gate front and sides of the house  block wall on the back huge front &amp; back yard with landscaped garden that includes peaceful palm trees &amp; Central Air conditioning...Etc </t>
  </si>
  <si>
    <t>H12077432</t>
  </si>
  <si>
    <t>14750 E Temple Avenue</t>
  </si>
  <si>
    <t>H12077451_MRMLS</t>
  </si>
  <si>
    <t>Day St. / Cottonwood Ave.</t>
  </si>
  <si>
    <t>Black Gum</t>
  </si>
  <si>
    <t>92553-6965</t>
  </si>
  <si>
    <t>changleanne@gmail.com</t>
  </si>
  <si>
    <t>H69611_MRMLS</t>
  </si>
  <si>
    <t>626-252-3828</t>
  </si>
  <si>
    <t>Leanne Chang</t>
  </si>
  <si>
    <t>626-956-0161</t>
  </si>
  <si>
    <t>PLEASE GIVE 24 HOURS NOTICE BEFORE TOURING THIS BEAUTIFUL HOUSE. THANK YOU.</t>
  </si>
  <si>
    <t>BEAUTIFUL 4 BEDROOM LARGE LOFT 3 BATHS HOME LOCATED ONE MILE AWAY FROM MV MALL GOOD LOCATION NEWER CARPET &amp; INTERIOR PAINT TILE FLOORING ON DOWNSTAIRS LAMINATE WOOD FLOORING / PARTIALLY CARPET ON UPSTAIRS FORMAL DINING ROOM INDOOR LAUNDRY WALK-IN CLOSET FIREPLACE CROWN MOLDING BONUS ROOM AND MUCH MUCH MORE...TENANT OCCUPIED 1 600 PER MONTH TILL SEP. 2012. TENANT'S LEASE CONTRACT STAY WITH THE PURCHASE SALE TOGETHER.</t>
  </si>
  <si>
    <t>H12077451</t>
  </si>
  <si>
    <t>22487 Black Gum Street</t>
  </si>
  <si>
    <t>643B5</t>
  </si>
  <si>
    <t>H12077548_MRMLS</t>
  </si>
  <si>
    <t>91761-0331</t>
  </si>
  <si>
    <t>The seller has directed that all offers on this listing must be submitted online at HomePath.com Go to www.homepath.com search for the property details and click the 'Make Offer' button to submit your offer. This home does not qualifies for HomePath Fin</t>
  </si>
  <si>
    <t>Great starter home corner lot location just across the street from a small community park. New front landscape spacious living room with a fireplace 2 large bedrooms. See Agent remarks for offer details.</t>
  </si>
  <si>
    <t>H12077548</t>
  </si>
  <si>
    <t>3124 Antler Road</t>
  </si>
  <si>
    <t>H12077552_MRMLS</t>
  </si>
  <si>
    <t>Eleanor Street</t>
  </si>
  <si>
    <t>91766-1940</t>
  </si>
  <si>
    <t>POC4</t>
  </si>
  <si>
    <t>julia.perng@yahoo.com</t>
  </si>
  <si>
    <t>HPERNYUN_MRMLS</t>
  </si>
  <si>
    <t>626-450-5448</t>
  </si>
  <si>
    <t>Yun-Shia Perng</t>
  </si>
  <si>
    <t>PB2047_MRMLS</t>
  </si>
  <si>
    <t>Yun Shia Perng Broker</t>
  </si>
  <si>
    <t xml:space="preserve"> Please call Julia for Alarm Code. Owner relocated due to job transfer. Currently 1 room rented out for 450 a month. Nice tenant could stay or move out before closing of escrow. Property sold in its as-is condition no repair no warranty. </t>
  </si>
  <si>
    <t>What a buy Pay for a Residential get a Commercial. Located in the Central of Pomona. Zoned MU-AR Mixed Use Arterial Retail Commercial/Residential. This corner lot newly remodeled property consists of 3 separate buildings. The 1 316 sq.ft. Main House has 3 bedroom and 2 bathroom. A separate Studio Room in the backyard has permit . And a detached Garage with an Addition has permit currently used as an office. The assessor record shows main house with 3 bed/1 bath. Owner converted the laundry area into 2nd bathroom with permit on 2011. The entire property has been remodeled less than 1 year with the following newer items cooper plumbing sewer piping wood laminate floor tile floor in kitchen and bathroom kitchen cabinets granite counter tops bathroom landscaping sprinkler system and cement paths. The surroundings including the City Hall which is 2 blocks away the Western Medical University is near by and the planed Commercial Plaza just across the street. Property sold in its as-is condition no repair no warranty. Buyer and buyer agent please do your due diligence to verify all permits.</t>
  </si>
  <si>
    <t>H12077552</t>
  </si>
  <si>
    <t>684 E Mission Boulevard</t>
  </si>
  <si>
    <t>928B4</t>
  </si>
  <si>
    <t>H12077689_MRMLS</t>
  </si>
  <si>
    <t>Monroe And Malbec</t>
  </si>
  <si>
    <t>exit 15 to California Oaks Rd to Monroe Ave to Sunflower Rd. then go to Vernay St.</t>
  </si>
  <si>
    <t>Vernay</t>
  </si>
  <si>
    <t>92562-5706</t>
  </si>
  <si>
    <t>lesa.banta@verizon.net</t>
  </si>
  <si>
    <t>HBANTLES_MRMLS</t>
  </si>
  <si>
    <t>909-560-9460</t>
  </si>
  <si>
    <t>Lesa Banta</t>
  </si>
  <si>
    <t>This is a DRIVE BY ONLY Tenant Occupied please do not disturb No sign on property. Short Sale with one loan commission will be split according to lender. Please provide POF EMD Pre-Approval letter RPA and any additional R.E. Disclosures.Thank You</t>
  </si>
  <si>
    <t>Charming Single Story Home close to shopping areas and schools along with the Murrieta Oaks Sports Park. The Home features newer interior and exterior paint rain gutters professionally landscaped ceiling fans vaulted ceilings formal dining room and living room dual fireplace with an attached 2 car garage with washer and dryer hookups in garage. The backyard has a lattice patio cover. There are NO HOAs and low taxes.</t>
  </si>
  <si>
    <t>H12077689</t>
  </si>
  <si>
    <t>40664 Vernay Street</t>
  </si>
  <si>
    <t>573A5</t>
  </si>
  <si>
    <t>H12077690_MRMLS</t>
  </si>
  <si>
    <t>Hermosa &amp; 19th</t>
  </si>
  <si>
    <t>Montresor</t>
  </si>
  <si>
    <t>91737-4364</t>
  </si>
  <si>
    <t>Vacant Go Direct. MLS Updated Constantly. Gate Code is Key-Key-1953 Seller Easy to Work With. Corporate Owned Traditional Sale Not a Short Sale &amp; Not Bank Owned For Quicker Confirmation of Offer Receipt Please Email Offers with Buyer's Financin</t>
  </si>
  <si>
    <t xml:space="preserve">Highly Desirable 3 Bedroom / 2 Bathroom Home with Good Curb Appeal in Gated Community. Interior Features Include NEW Paint NEW Carpet Newly Painted Kitchen Cabinets NEW Fixtures NEW Kitchen Appliances Tile Entry Living Room with Fireplace and Vaulted Ceilings Dining Room with Tile Flooring Vaulted Ceilings and Slider Access to Backyard Kitchen with Tile Counters 2 Downstairs Bedrooms Master Bedroom with Vaulted Ceiling Slider Access to Back Patio and a Walk In Closet and Spacious Upstairs Loft. This Home also has a 2 Car Attached Garage Backyard Patio with Trellis and is Close to the Community Pool. Located Conveniently Close to Area Parks Recreation Schools Shopping and More </t>
  </si>
  <si>
    <t>H12077690</t>
  </si>
  <si>
    <t>6655 Montresor Place</t>
  </si>
  <si>
    <t>RL STO WT FC</t>
  </si>
  <si>
    <t>H12077708_MRMLS</t>
  </si>
  <si>
    <t>Almond St. &amp; Sapphire</t>
  </si>
  <si>
    <t>Via Paraiso</t>
  </si>
  <si>
    <t>91701-1352</t>
  </si>
  <si>
    <t xml:space="preserve">Absolutely Gorgeous 3 Bedroom / 2.5 Bathroom Pool Home with Prime Foothill Location in Great Neighborhood Interior Features Include NEW Paint NEW Carpet NEW Fixtures Plantation Shutters Throughout Tile Entry Dining Room with Tile Flooring and French Door Access to the Backyard Sunken Living Room with Nice Hardwood Flooring and a Fireplace Family Room with Hardwood Flooring and Fireplace Gorgeous Kitchen and Breakfast Room with Tile Flooring Granite Counters Recessed Lighting and Nice Wood Beams Laundry Room with Ample Storage Area Spacious Bonus/Game Room with Built In Wet Bar and View Deck Access and Master Bedroom with Dual Closets Tub Room Dual Sinks Tile Flooring and Backyard Access. This Home also Features a 2 Car Attached Garage RV Parking and a Gorgeous Entertainers Dream Backyard with Sparkling Pool &amp; Spa Two Covered Patio Areas Plenty of Grass and Play Area Mature Landscaping and More </t>
  </si>
  <si>
    <t>H12077708</t>
  </si>
  <si>
    <t>5061 Via Paraiso Street</t>
  </si>
  <si>
    <t>H12077777_MRMLS</t>
  </si>
  <si>
    <t>La Puente / Gartel</t>
  </si>
  <si>
    <t>91789-2002</t>
  </si>
  <si>
    <t>leticiasahagun@yahoo.com</t>
  </si>
  <si>
    <t>HSAHALET_MRMLS</t>
  </si>
  <si>
    <t>951-830-3000</t>
  </si>
  <si>
    <t>Leticia Sahagun</t>
  </si>
  <si>
    <t xml:space="preserve"> Agents please call Listing Agent first if no answer leave a message &amp; go direct Supra located in the gas meter next to garage Please submit CURRENT BUYERS INFO &amp; COMPLETE OFFER with Agents &amp; office Lic 's proof of funds fico score statement only Initi</t>
  </si>
  <si>
    <t>This Stunning Spanish Style Home in the Hills of Walnut Sits on a Secluded Cul-de-sac street A Dramatic Kitchen Opens to the Family Room with Fireplace breakfast counter/bar stainless steel appliances with double oven and granite counter tops Entertaining would be a delight on the oversized patio with pool spa built in gas barbecue A Peasceful and Private backyard with lots of trees a Paradise Oasis The Beautiful Master Suite with his and her closets vaulted ceilings and master bath granite counter top Living room with vaulted ceilings and a Beautiful view with access to the backyard Spanish tile roof A/C Heating unit and Maple hardwood floors 3-Car Garage with plenty of storage space Walking distance to Suzanne Park Horse trails and close access to the 10 60 and 57 Freeway.</t>
  </si>
  <si>
    <t>H12077777</t>
  </si>
  <si>
    <t>21027 Cantel Place</t>
  </si>
  <si>
    <t>H12077840_MRMLS</t>
  </si>
  <si>
    <t>E Of Arlington / S Of Ml King</t>
  </si>
  <si>
    <t>90062-1524</t>
  </si>
  <si>
    <t>Standard sale. Seller reserves all services. Bonus room was done well from previous owners but may not be permitted - buyers &amp; buyer's agent to verify. Property shows well. Showing time on weekdays from 4 30-6 PM only. Saturday &amp; Sunday showing from</t>
  </si>
  <si>
    <t xml:space="preserve">Standard Sale. This well-kept single story family Craftsman-style home is located a nice quiet neighborhood manicured street near Park Hill Heights in the Metropolitan Southwest of Los Angeles. This home is centrally located and just minutes from Martin Luther King Park Leimert Park restaurants schools banks USC Staples Center Convention Center Downtown west side and Freeways 10 and 110. This home features 3 gracious bedrooms and 1.5 baths living room an open kitchen long secured driveway and good-sizable private and landscaped yard. This home has a shaded front porch a beautiful update stone fireplace in the large living room wall-to-wall hardwood floor from the entrance through the living room formal dining room to the over-sized kitchen area. Other amenities also include a sizable breakfast nook large storage shelves and closets large size bedrooms an enclosed bonus room. The long driveway can accommodate 4-5 standard-size automobiles and there are 3 detached storage areas behind the house. Aside from the front enclosed yard there is a also a backyard for the kids to play or pets to run around. Overall the condition of the property is better the average in the neighborhood. Don't miss out in this great property </t>
  </si>
  <si>
    <t>H12077840</t>
  </si>
  <si>
    <t>1860 W 41ST Street</t>
  </si>
  <si>
    <t>681F7</t>
  </si>
  <si>
    <t>H12077855_MRMLS</t>
  </si>
  <si>
    <t>Pomona Rincon</t>
  </si>
  <si>
    <t>SEQUEL CANYON RD TO LOS SERRANOS COUNTY CLUB DR MAKE A RIGHT THEN STRIGHT STREET TURN INTO YORBA</t>
  </si>
  <si>
    <t>91709-3161</t>
  </si>
  <si>
    <t>OWNER CONTROL THE LOCK BOX PLEASE CALL /TEXT WINNIE SHIH AT 909-618-2662 FOR APPOINTMENT EMAIL OFFER TO WINNIESHIH98@YAHOO.COM SEND PROOF OF FUNDS AND LENDER PRE-APPROVAL THANK YOU FOR SHOWING</t>
  </si>
  <si>
    <t>........STATNDARD SALE..... NO NEEDS TO WAIT MONTHS FOR BANK..........LOCATED CLOSE TO SHOPPING FREEWAY ACCESS GOLF COURSE. PROFESSIONAL LANDSCAPE A WARM LIVING ROOM WITH VAULTED CEILING. THE DOWNSTAIRS HAS 1 BEDROOM WITH A FULL BATH. DOWSTAIR IS LAMINATE FLOOR UPGRATED KITCHEN WITH GRANITE COUNTER MASTERBEDROOM WITH HIS AND HER WALK- IN CLOSETS. THIS IS A MUST SEE.</t>
  </si>
  <si>
    <t>H12077855</t>
  </si>
  <si>
    <t>15627 Yorba Avenue</t>
  </si>
  <si>
    <t>H12077883_MRMLS</t>
  </si>
  <si>
    <t>Vista Hermosa</t>
  </si>
  <si>
    <t>91789-1636</t>
  </si>
  <si>
    <t>Please give a courtesy call before showing. Call agent grace 909-203-6888.Please send offer to soldbygrace@gmail.com. Thank you for your showing.</t>
  </si>
  <si>
    <t>This beautiful immaculate view home is sited at the quite peaceful neighborhood of Walnut next to walnut Hills Park easy accessible to all major freeways schools and shops. Property features Crown moldings newer ceramic tile floor upgraded bathroom with custom cabinetry counter top and Jacuzzi in master bath. Large bonus bedroom can be easily converted to home theater or bonus room. Spacious fully remodeled gourmet kitchen with granite counter tops and back splash center island custom cabinets and stainless steel appliances. Oversized park like huge back yard is truly an entertainment equipped with three separate outside patio and 12 lamp post lots of fruit tree and private farm.</t>
  </si>
  <si>
    <t>H12077883</t>
  </si>
  <si>
    <t>19540 Vista Hermosa Drive</t>
  </si>
  <si>
    <t>H12077884_MRMLS</t>
  </si>
  <si>
    <t>Adul</t>
  </si>
  <si>
    <t>91792-1302</t>
  </si>
  <si>
    <t>silvia.sanford@yahoo.com</t>
  </si>
  <si>
    <t>HSANFSIL_MRMLS</t>
  </si>
  <si>
    <t>626-253-5875</t>
  </si>
  <si>
    <t>Silvia Sanford</t>
  </si>
  <si>
    <t>Completly remodeled. Don't wait wont last go direct email all offers to silvia.sanford@yahoo.com all offers will be presented june 30th.</t>
  </si>
  <si>
    <t>H12077884</t>
  </si>
  <si>
    <t>1208 E Adul Street</t>
  </si>
  <si>
    <t>798J5</t>
  </si>
  <si>
    <t>H12077939_MRMLS</t>
  </si>
  <si>
    <t>Citruswood</t>
  </si>
  <si>
    <t>92840-4202</t>
  </si>
  <si>
    <t xml:space="preserve">Summercourt Scvb </t>
  </si>
  <si>
    <t>NICE HOME IN GARDEN GROVE. CLOSE TO MAJOR FREEWAYS AND SHOPPING CENTERS</t>
  </si>
  <si>
    <t>H12077939</t>
  </si>
  <si>
    <t>12531 Citruswood Avenue</t>
  </si>
  <si>
    <t>H12077940_MRMLS</t>
  </si>
  <si>
    <t>Mulvane And Rimgrove</t>
  </si>
  <si>
    <t>From Amar go s/b Witzman to n/b Rimgrove to e/b Mulvane</t>
  </si>
  <si>
    <t>Mulvane</t>
  </si>
  <si>
    <t>91744-3332</t>
  </si>
  <si>
    <t>WALLACE.HULL@GMAIL.COM</t>
  </si>
  <si>
    <t>HHULLWAL_MRMLS</t>
  </si>
  <si>
    <t>213-220-5514</t>
  </si>
  <si>
    <t>Wallace Hull</t>
  </si>
  <si>
    <t>Appointment required 24 hours prior to showing. NO SHOWING WITHOUT PRIOR APPOINTMENT. Agent must accompany client. Showing on Mon Thur and Sat from 1000 AM to 7 00 PM and Sun from 3 00 PM to 7 00 PM. No showing on Tue Wed or Fri. Commission split 50/</t>
  </si>
  <si>
    <t xml:space="preserve">This is a nice three bedroom home in a very peaceful area of La Puente. It has laminate floors in the livingroom and two of the bedrooms a new custom built sliding door a new circuit breaker and an approximate six year old roof. The beautiful green backyard contains an alvacado tree and a palmagranit tree. Please put on your calendar to view this home. Don't miss the chance to buy a property with tremendous potential </t>
  </si>
  <si>
    <t>H12077940</t>
  </si>
  <si>
    <t>17018 Mulvane Street</t>
  </si>
  <si>
    <t>H12077980_MRMLS</t>
  </si>
  <si>
    <t>Compton Ave</t>
  </si>
  <si>
    <t>90001-1201</t>
  </si>
  <si>
    <t>kdiaz30@yahoo.com</t>
  </si>
  <si>
    <t>909-348-5880</t>
  </si>
  <si>
    <t>HDIAZKAR_MRMLS</t>
  </si>
  <si>
    <t>Karina Diaz</t>
  </si>
  <si>
    <t>Please call Agent for combo</t>
  </si>
  <si>
    <t>Standard Sale Your buyers will love this remodeled home perfect for starting family in desirable area of Los Angeles. Features a beautiful new kitchen new flooring throughout completely remodeled bathroom new stucco freshly painted inside and out. Conveniently near schools and shopping centers.</t>
  </si>
  <si>
    <t>H12077980</t>
  </si>
  <si>
    <t>1353 E 58TH Drive</t>
  </si>
  <si>
    <t>H12078022_MRMLS</t>
  </si>
  <si>
    <t>Reeder/Badillo</t>
  </si>
  <si>
    <t>91724-3160</t>
  </si>
  <si>
    <t>fresh interior paint new carpet a lot upgrade swing pool nive neighbor must see</t>
  </si>
  <si>
    <t>H12078022</t>
  </si>
  <si>
    <t>1806 E Wanamaker Drive</t>
  </si>
  <si>
    <t>679H4</t>
  </si>
  <si>
    <t>H12078023_MRMLS</t>
  </si>
  <si>
    <t>Cliffbranch</t>
  </si>
  <si>
    <t>DIAMOND BAR BLVD - MORNING CYN - CLIFFBRANCH - RUNNING RIVER</t>
  </si>
  <si>
    <t>Running River</t>
  </si>
  <si>
    <t>91765-2753</t>
  </si>
  <si>
    <t>rita.t@verizon.net</t>
  </si>
  <si>
    <t>H12149_MRMLS</t>
  </si>
  <si>
    <t>Rita Trocosso</t>
  </si>
  <si>
    <t>PROPERTY SOLD AS IS - ALL MEASUREMENTS ARE APPROX. SELLER RESERVES SERVICES 5 000 EARNEST MONEY DEPOSIT CURRENT DATED PROOF FUNDS FICO SCORES WITH PRE-QUALIFICATION LETTER FROM DIRECT LENDER BUYER TO BE CROSS QUALIFIED WITH FRANK ESTRADA WITH PROVI</t>
  </si>
  <si>
    <t xml:space="preserve">WOW BEAUTIFUL HOME AND STANDARD SALE TOO AWESOME CURB APPEAL - NEWER CARPETING &amp; INTERIOR FRESHLY PAINTED - PARK LIKE COURT YARD LEADS TO ENTRY WAY WITH STEP DOWN LIVING ROOM COZY FIREPLACE NEWER SOLID HARDWOOD FLOORING FLOWING INTO DINING ROOM WITH VIEW OF REAR YARD - MASTER BEDROOM WITH FAN &amp; REMODELED CLOSET - UPDATED KITCHEN CABINETS BUILT-IN STOVE FLOORING &amp; RECESSED LIGHTING - ADJACENT FAMILY ROOM WITH TILE FLOORING OPENS TO COVERED PATIO &amp; LUSH GROUNDS - INDOOR LAUNDRY ROOM WITH DOOR TO EXTERIOR - HALF BATH DOWNSTAIRS - CEILINGS HAVE BEEN SCRAPPED AND MODERNIZED &amp; RECESSED LIGHTING THRU-OUT - DIRECT ACCESS TO 2 CAR GARAGE - CONCRETE TILE ROOF- WALNUT SCHOOL DISTRICT - SCHOOLS PARK SHOPPING TRANSPORTATION &amp; FREEWAY ALL NEARBY - ALL MEASUREMENT APPROX - PROPERTY SOLD AS IS - TAX RECORDS NOTE POOL &amp; JACUZZI BUT THERE IS NONE </t>
  </si>
  <si>
    <t>Call Dist</t>
  </si>
  <si>
    <t>H12078023</t>
  </si>
  <si>
    <t>21420 Running River Court</t>
  </si>
  <si>
    <t>H12078058_MRMLS</t>
  </si>
  <si>
    <t>Ford/Laramie</t>
  </si>
  <si>
    <t>92374-4114</t>
  </si>
  <si>
    <t>Shown by appointment only.Tenant has 3 large dogs. Call Barbara to show 845 313-1791. Sale and gross commission subject to lender approval of short sale. The amount of compensation offered through the MLS will be reduced if the lender reduces the gross</t>
  </si>
  <si>
    <t>Good starter or investor home in a nice area. Needs work.</t>
  </si>
  <si>
    <t>H12078058</t>
  </si>
  <si>
    <t>224 Naomi Street</t>
  </si>
  <si>
    <t>H12078069_MRMLS</t>
  </si>
  <si>
    <t>Hedda St.</t>
  </si>
  <si>
    <t>90712-1240</t>
  </si>
  <si>
    <t xml:space="preserve">Lakewood City/Long Beach Lcb </t>
  </si>
  <si>
    <t>Whitewood Ave.</t>
  </si>
  <si>
    <t xml:space="preserve">Located in a highly desirable neighborhood this is a beautifully renovated bright home with a completely upgraded gourmet kitchen w/granite counter tops updated bathroom and beautiful hardwood flooring through out the house. There is a large backyard with fruit trees detached two-car garage long RV-type driveway and wrought iron gate to maintain privacy. Located close to schools one block to Mayfair Park Lakewood Center Mall 91-605-405 Fwys. This is a standard sale in turnkey condition not REO or short sale. A sweet home you must see Do not miss this opportunity </t>
  </si>
  <si>
    <t xml:space="preserve">Lakewood City/Long </t>
  </si>
  <si>
    <t>H12078069</t>
  </si>
  <si>
    <t xml:space="preserve">6013 Whitewood Ave. </t>
  </si>
  <si>
    <t>H12078138_MRMLS</t>
  </si>
  <si>
    <t>Willow/Golden</t>
  </si>
  <si>
    <t>90806-2536</t>
  </si>
  <si>
    <t>NICE SINGLE STORY HOME IN THE CITY OF LONG BEACH JUST MINUTES AWAY FROM THE QUEEN MARY AND DOWNTOWN LONG BEACH. THIS 4 BEDROOM 2 BATH HOME IS 1664 SQ FT LIVING SPACE AND 6549 SQ FT. LOT SIZE.</t>
  </si>
  <si>
    <t>H12078138</t>
  </si>
  <si>
    <t>2650 Golden Avenue</t>
  </si>
  <si>
    <t>FR GAM GST KT LIB</t>
  </si>
  <si>
    <t>H12078147_MRMLS</t>
  </si>
  <si>
    <t>Grand And Stonybrook</t>
  </si>
  <si>
    <t>Regal Canyon</t>
  </si>
  <si>
    <t>91789-5023</t>
  </si>
  <si>
    <t>call Joyce 626-731-2340 to make an appointment. she mostly home.</t>
  </si>
  <si>
    <t>Beautiful snow creek home with rarely large backyard and side yard. surrounded by 270 degree Canyon view. biggest model with 5 large bedroom and huge library could be used as home office. 1 bedroom and 1 bathroom downstairs. Fully upgraded flooring with marble and travertine and mahogany hard wood. all expensive wood cabinets in the kitchen and bathroom.Cedar stone counter tops.top of line appliances. spacious floor plan with large master bedroom and master bathroom.plantation wood shutters.Dual pane windows. Jucuzzi tub and sauna. professional landscaping with designer's delight. RV parking. basketball court fruit trees room for pool. Dream to build guest house... lots of amenities.super attractive curb appeal. a home truly enjoyable with most privacy.</t>
  </si>
  <si>
    <t>H12078147</t>
  </si>
  <si>
    <t>1073 Regal Canyon Drive</t>
  </si>
  <si>
    <t>LS OW</t>
  </si>
  <si>
    <t>H12078164_MRMLS</t>
  </si>
  <si>
    <t>Van Ness And Slauson</t>
  </si>
  <si>
    <t>90043-3221</t>
  </si>
  <si>
    <t>handhcnst@yahoo.com</t>
  </si>
  <si>
    <t>HHERNHEN_MRMLS</t>
  </si>
  <si>
    <t>562-244-7907</t>
  </si>
  <si>
    <t>Henry Hernandez</t>
  </si>
  <si>
    <t>For combo text 714 264-6111 or email thedreamteamla@gmail.com please provide name dre and office please email all offers to thedreamteamla@gmail.com please include with purchase agreement pre approval letter proof of funds and credit report. Any que</t>
  </si>
  <si>
    <t>For sale is a wonderfully remodeled spanish home in a quaint neighborhood in the wonderful west side of Los Angeles Ca it consist of a 3 bedroom 2 bathroom home. There is beautiful laminate flooring throughout home and natural stone travertine flooring in kitchen and bathrooms new gourmet kitchen with granite counter tops bathrooms also have custom vanities with granite countertops new windows new paint inside and out beautiful landscape detached 2 car garage with additional storage area and long driveway with plenty of parking this is a great property good schools nearby main street and freeways easy access the home is 1106 square feet and the lot is 4796 square feet don't miss out of this wonderful opportunity.</t>
  </si>
  <si>
    <t>H12078164</t>
  </si>
  <si>
    <t>5855 3RD Avenue</t>
  </si>
  <si>
    <t>H12078169_MRMLS</t>
  </si>
  <si>
    <t>92336-3903</t>
  </si>
  <si>
    <t>magda_94542@yahoo.com</t>
  </si>
  <si>
    <t>HMAGDGON_MRMLS</t>
  </si>
  <si>
    <t>909-967-7216</t>
  </si>
  <si>
    <t>Maria Gonzalez</t>
  </si>
  <si>
    <t>Seller is very motivate house will have new paint and carpet and ready to move in. Property to be sold AS-IS no repairs or reports will be done by the seller. Buyer must be crossqualify with Jesse Venegas from Provident Bank 562-755-4009. Submit offers</t>
  </si>
  <si>
    <t>Great opportunity Seller is very motivate to sell. House will have new carpet paint and ready to move in.</t>
  </si>
  <si>
    <t>H12078169</t>
  </si>
  <si>
    <t>13636 Crawford Court</t>
  </si>
  <si>
    <t>605C2</t>
  </si>
  <si>
    <t>H12078232_MRMLS</t>
  </si>
  <si>
    <t>92335-4140</t>
  </si>
  <si>
    <t>Please submit RPA EMD and Proof of funds Pre Approval letter and Checklist. To submit your offer copy and paste following Link http //ebrokerhouse.com/property_search.php id 130272Or go to www.Ebrokerhouse.com and find property by address. For mor</t>
  </si>
  <si>
    <t>North of 10 freeway great potenial for FHA 203 K buyer. Home has unpermitted additions and conversions and needs repairs. Home being sold AS IS Seller will not do any repairs. Buyers to do own investigations with city / county for what is permitted or not. This property is eligible under the Freddie Mac First Look Initiative through July 7 2012 This ongoing initiative offers owner occupant homebuyers second home buyer occupants Neighborhood Stabilization Program NSP grantees and non-profits engaged in community stabilization efforts the ability to purchase Home Steps homes during their initial 15 days of listing without competition from investors. The purchaser does not need to be a first time buyer to be eligible however they must be buying the home as their primary residence. Seller will pay up to a 500 allowance to owner occupant buyer s purchase of a home warranty of their choice.</t>
  </si>
  <si>
    <t>H12078232</t>
  </si>
  <si>
    <t>18010 Valencia Avenue</t>
  </si>
  <si>
    <t>H12078278_MRMLS</t>
  </si>
  <si>
    <t>Helix</t>
  </si>
  <si>
    <t>Wind Stream</t>
  </si>
  <si>
    <t>92509-6688</t>
  </si>
  <si>
    <t>joanne@securitytrustrealty.com</t>
  </si>
  <si>
    <t>909-510-0029</t>
  </si>
  <si>
    <t>JoAnne McCamey</t>
  </si>
  <si>
    <t>FHA CASE 048-420180 HUD Home sold AS-IS.UNINSURED- See Disc &amp; Repairs in supplements. LOTTERY -NO COMMISSION PAID IF SOLD DURING LOTTERY ROUND.Only Non-Profits &amp; Gov't agencies can bid until 6/29. If property still avail then O/O can bid and up to 3 c</t>
  </si>
  <si>
    <t>HUD HOME-Sold AS-IS no repairs can be made prior to close of escrow. CASE 048-420180 UNINSURED List Date 06/22/12 FHA appraised 06/15/12 at 68K. LOTTERY ROUND PROPERTY- Non-profits and government agencies are ONLY eligible bidders until 6/29. Tile flooring spacious rooms extensive hardscaped rear yard including block wall perimeter yard fencing huge covered patio are all features of this great HUD Home. Subject has a partially converted garage. Selling office must hold a current NAID . Bids are submitted electronically via the seller's website see agent remarks . All information obtained from sources deemed reliable but has not and will not be confirmed by listing office. Buyer and selling agent advised to independently verify all ownership aspects</t>
  </si>
  <si>
    <t>H12078278</t>
  </si>
  <si>
    <t>4271 Wind Stream Lane</t>
  </si>
  <si>
    <t>H12078307_MRMLS</t>
  </si>
  <si>
    <t>N/Leffingwell S/Telegraph</t>
  </si>
  <si>
    <t>90604-2977</t>
  </si>
  <si>
    <t>Short Sale subject to Short sale lender approvals including Commission amount. Submit offers with Pre-approval from Direct lender with proof of funds Fico and/OR DU/LP Approval to winmont@hotmail.com</t>
  </si>
  <si>
    <t xml:space="preserve">Great Property. A wonderful townhome in a small quiet complex. Fireplace in the livingroom. Central Air/Heat. 3 Bedroom &amp; 2.5 bath with a 2 car attached garage with direct access to Kitchen to drop off groceries etc... Features your own little front yard for BBQs New wall to wall carpet throughout the unit. New Range Oven Dishwasher kitchen faucet Central Air and Heat Cathedral ceilings on all bedrooms </t>
  </si>
  <si>
    <t>H12078307</t>
  </si>
  <si>
    <t>11710 Valley View Avenue</t>
  </si>
  <si>
    <t>680-E1</t>
  </si>
  <si>
    <t>H12078339_MRMLS</t>
  </si>
  <si>
    <t>Leyland Dr./Or Armitos Pl</t>
  </si>
  <si>
    <t>91765-1893</t>
  </si>
  <si>
    <t>Vivian@VivianRealtor.com</t>
  </si>
  <si>
    <t>626-371-0429</t>
  </si>
  <si>
    <t>H166972_MRMLS</t>
  </si>
  <si>
    <t>909-841-1888</t>
  </si>
  <si>
    <t>Vivian Fang Chen</t>
  </si>
  <si>
    <t>Please call tenant Ron 1 hour before showing @ 909 784-9290...... Fax offer to 626 371-0429 or email to VivianMyRealtor@gmail.com ....with source of down payments a copy of deposit check made out to Good News Escrow first page of credit report w/</t>
  </si>
  <si>
    <t xml:space="preserve"> Standard Sale 2 story home located in one of Diamond Bars most desirable areas. Beautiful Pantera Park is right in front of the house. Nice view of green belt walk to Pantera elementary school &amp; most beautiful Pantera Park with public tennis court sports field. This house has 5 spacious bedrooms 1 bedroom on main floor 4 bedrooms on second floor formal living  dining rooms and family room  indoor laundry 3-car garage. Property being sold AS-IS condition. MUST CALL FIRST 1HR ADVANCE NOTICE THANKS </t>
  </si>
  <si>
    <t>H12078339</t>
  </si>
  <si>
    <t>719 Pantera Drive</t>
  </si>
  <si>
    <t>H12078384_MRMLS</t>
  </si>
  <si>
    <t>Crestbrook</t>
  </si>
  <si>
    <t>91765-4300</t>
  </si>
  <si>
    <t>PLEASE CALL OR EMAIL LISTING AGENT TO SHOW. THIS TRANSACTION IS SUBJECT TO SELLER LOCATING A HOUSE AND ESCROWS TO CLOSE CONCURRENTLY.</t>
  </si>
  <si>
    <t>4Bedroom plus a bonus room fireplace in the family room nice pool and jacuzzi.</t>
  </si>
  <si>
    <t>H12078384</t>
  </si>
  <si>
    <t>1156 Crestbrook Court</t>
  </si>
  <si>
    <t>H12078484_MRMLS</t>
  </si>
  <si>
    <t>92553-4737</t>
  </si>
  <si>
    <t>CALL STEVE TO SHOW AT 562-397-6612. CONTRACTOR IS FINISHING PROPERTY GO DIRECT FROM MON-SAT 9-5PM OTHER TIMES CALL THEN USE SUPRA. THANKS FREDDIE</t>
  </si>
  <si>
    <t xml:space="preserve">BEAUTIFUL HOME FEATURES 5 BEDROOMS 3 BATH 2141 SQ. FT OF LIVING SPACE ON LARGE 7840 SQ. FT LOT WITH LARGE LIVING ROOM WITH FIREPLACE LARGE DINING ROOM NICE SIZE FAMILY ROOM 1 BEDROOM DOWNSTAIRS AND 4 BEDROOMS UPSTAIRS NICE SIZE KITCHEN LARGE REPLASTERED SWIMMING POOL COVERED PATIO NEW LANDSCAPING IN BACKYARD NEW FENCING IN BACKYARD LARGE LANDSCAPED FRONTYARD WITH SPRINKLER SYSTEM LARGE 2 CAR ATTACHED GARAGE ALL ON A NICE SIZE CORNER LOT </t>
  </si>
  <si>
    <t>H12078484</t>
  </si>
  <si>
    <t>25791 Fir Avenue</t>
  </si>
  <si>
    <t>H12078529_MRMLS</t>
  </si>
  <si>
    <t>Killian Ave / Lerona Ave</t>
  </si>
  <si>
    <t>Lerona</t>
  </si>
  <si>
    <t>91748-3946</t>
  </si>
  <si>
    <t>Appointment Only. Please send all offers prequal letters POF to faithglobalgroup@gmail.com. Please call listing agent Ginny Lin 909-594-9882 or cell 626-202-9882.</t>
  </si>
  <si>
    <t xml:space="preserve"> Standard Sale This beautiful 2 000 sq ft home offers an entry through double-doors 2 car garage pool in the backyard which is great for family gatherings or barbeques. Local shops eateries cafes restaurants banks schools etc. as nearby easy access. Standard Sale Don't miss this opportunity </t>
  </si>
  <si>
    <t>H12078529</t>
  </si>
  <si>
    <t>2109 Lerona Avenue</t>
  </si>
  <si>
    <t>H12078540_MRMLS</t>
  </si>
  <si>
    <t>East Central South Of 10fwy</t>
  </si>
  <si>
    <t>91763-2951</t>
  </si>
  <si>
    <t>Standard sell. Please call office for appointment to show 909 945-5050. Email offers to savetosell@yahoo.com.Please include Proof of funds to close FICO scores Pre-Approval letter when submitting your offer.Thank you.</t>
  </si>
  <si>
    <t>Great 4 bedroom home with 1 1/2 bathrooms in Monctlair. Nice size lot. A must see Seller's motivated.</t>
  </si>
  <si>
    <t>H12078540</t>
  </si>
  <si>
    <t>5451 Princeton Street</t>
  </si>
  <si>
    <t>H12078542_MRMLS</t>
  </si>
  <si>
    <t>Supra will be available From Sunday 06/24 after 3 00 pm.</t>
  </si>
  <si>
    <t>BEST UPGRADED HOME IN RIVERWALK GATED COMMUNITY. BEST LOCATION IN RIVERSIDE. CLOSING TO LA SIERRA UNIVERSITY KAISER HOSPITAL TYLER MALL CASTLE AMUSEMENT PARK RIVERWALK DOG PARK. EASY ACCESS TO FWY 91 &amp; 15. ONE BEDROOM AND BATHROOM DOWNSTAIRS OFFICE DOWNSTAIRS WOOD FLOOR IN LIVING ROOM &amp; DINING ROOM. UPGRADED CARPET. CATHEDRAL CEILING WOOD BLINDS. SOME TINTED WINDOWS. NICE LANDSCAPING. WELL SHOW.</t>
  </si>
  <si>
    <t>H12078542</t>
  </si>
  <si>
    <t>4273 Pondhill Court</t>
  </si>
  <si>
    <t>H12078617_MRMLS</t>
  </si>
  <si>
    <t>91709-6354</t>
  </si>
  <si>
    <t>realtorjudith@gmail.com</t>
  </si>
  <si>
    <t>909-382-9958</t>
  </si>
  <si>
    <t>HLIUJUDI_MRMLS</t>
  </si>
  <si>
    <t>626-375-3501</t>
  </si>
  <si>
    <t>Judith Liu</t>
  </si>
  <si>
    <t>-SUPRA WONT BE ON PROPERTY UNTIL JULY 3 2012- Fidelity Finance Group FFG will act as the exclusive negotiator for Lender/Servicer point of contact for this short sale transaction in order to ensure transaction is handled properly. Buyer to pay 1 of</t>
  </si>
  <si>
    <t>2 story home in Sonora Springs at Butterfield Ranch. 3 Bedrooms and 2.5 baths. Formal Living room and Family room. Upstairs has a loft. Close to bus stops and freeways.</t>
  </si>
  <si>
    <t>H12078617</t>
  </si>
  <si>
    <t xml:space="preserve">6329 Viola </t>
  </si>
  <si>
    <t>H12078641_MRMLS</t>
  </si>
  <si>
    <t>Colima Rd / Casino Dr</t>
  </si>
  <si>
    <t>91745-6184</t>
  </si>
  <si>
    <t>RamonRQA1@aol.com</t>
  </si>
  <si>
    <t>626-363-7804</t>
  </si>
  <si>
    <t>HQUEZRAM_MRMLS</t>
  </si>
  <si>
    <t>Contingency seller to find another house. For questions please call or text Jorge 626-390-1310.To show please go direct use door bell first if no answer use Supra on front door. PLEASE DO NOT GO TO THE BACK YARD TWO BIG DOGS.</t>
  </si>
  <si>
    <t xml:space="preserve"> HOT PROPERTY STANDARD SALE PRESTIGIOUS NEIGHBORHOOD EXCELLENT LOCATION VERY WELL KEPT- PRIDE OF OWNERSHIP OVER SIZED BACKYARD WITH VIEWS THIS IS A MUST SEE </t>
  </si>
  <si>
    <t>H12078641</t>
  </si>
  <si>
    <t>4230 Novel Court</t>
  </si>
  <si>
    <t>H12078742_MRMLS</t>
  </si>
  <si>
    <t>E/Grand S/Arrow</t>
  </si>
  <si>
    <t>91724-1056</t>
  </si>
  <si>
    <t>CALL Sam to show 626-252-6766 cell phone if no answer then call 626-331-0960 You must have appointmentONLY EMAIL OFFER Wolf.gang44@yahoo.com Include RPA deposit Funds Approvalt</t>
  </si>
  <si>
    <t xml:space="preserve"> STANDARD SALE Hard to find 5 or 6 bedroom 3.5 bath SINGLE STORY home w/pool and 2-car garage located in a terrific neighborhood of Covina. Over 2 760sq ft of living space Perfect for large extended families mother-in-law and/or home health care center/nursing home. Seller wants to see all offers </t>
  </si>
  <si>
    <t>H12078742</t>
  </si>
  <si>
    <t>19511 E Calora Street</t>
  </si>
  <si>
    <t>866G6</t>
  </si>
  <si>
    <t>H12078755_MRMLS</t>
  </si>
  <si>
    <t>Avenue 3 And Parkway Drive</t>
  </si>
  <si>
    <t>W/B Lakeshore R/T Avenue 6 Lt/T Park Way Rt/T Ave 3</t>
  </si>
  <si>
    <t>Avenue 3</t>
  </si>
  <si>
    <t>92530-4320</t>
  </si>
  <si>
    <t>A true Turnkey home Take your buyers to all other Elsinore homes under 150K first and save the best for last. Come see for yourself how this home has been renewed. Priced to entertain multiple offers. This home contains all of the above listed new fea</t>
  </si>
  <si>
    <t>A real Turnkey home Compare all other Elsinore homes under 150K first then come see for yourself how nicely and conscientiously this home has been renewed Priced to entertain multiple offers. Lots of new features to include granite kitchen counters new flooring molding doors door trim light fixtures fans vanities toilets mirrors and more. All of the new features help to make this home the absolute best value available in the area. Come and see for yourself If you are selected as the buyer you will have found true value.</t>
  </si>
  <si>
    <t>H12078755</t>
  </si>
  <si>
    <t xml:space="preserve">368 Avenue 3 </t>
  </si>
  <si>
    <t>H12078778_MRMLS</t>
  </si>
  <si>
    <t>91761-0719</t>
  </si>
  <si>
    <t>Text Reuban to show condo at 714-307-4582 or Anil at 909-437-5395. Do not call number listed above for agent cell. Calls will not be returned. Complex will not go FHA or Conventional. Must be cash offer or private lender. We are looking for a fast</t>
  </si>
  <si>
    <t>Newly remodeled 2 bed 2 bath downstairs unit with a large 2 car detached garage. The kitchen has new granite and tile floors. There is new paint throughout and has been highly upgraded. This is the best 2 bedroom unit in all of OakCreek and it has a huge 2 car garage which most units dont have. Come see yourself and fall in love.</t>
  </si>
  <si>
    <t>H12078778</t>
  </si>
  <si>
    <t>3702 Oak Creek Drive</t>
  </si>
  <si>
    <t>678-F5</t>
  </si>
  <si>
    <t>H12078790_MRMLS</t>
  </si>
  <si>
    <t>Colima Road/Countrywood</t>
  </si>
  <si>
    <t>South of Colima Road and East of Countrywood</t>
  </si>
  <si>
    <t>Pritchard</t>
  </si>
  <si>
    <t>91745-5866</t>
  </si>
  <si>
    <t>Countrywood East</t>
  </si>
  <si>
    <t>poonrobert@yahoo.com</t>
  </si>
  <si>
    <t>626-336-1080</t>
  </si>
  <si>
    <t>HPOONROB_MRMLS</t>
  </si>
  <si>
    <t>626-864-2760</t>
  </si>
  <si>
    <t>Robert Poon</t>
  </si>
  <si>
    <t>PB8829_MRMLS</t>
  </si>
  <si>
    <t>Robert Bong Poon</t>
  </si>
  <si>
    <t>Very easy to show. Just go direct. Please leave your business card. Property is to be sold in as is condition. Please email offer to poonrobert@yahoo.com with loan pre-approval letter from direct lender and proof of funds. Thank you for showing.</t>
  </si>
  <si>
    <t xml:space="preserve">STANDARD SALE. Price Reduction for quick sale Upper condo unit in best Hacienda Heights location. Airy and Bright throughout with easy access to all convenience including 99 Ranch Market Banks Restaurants parks and Puente Hills Mall. Unit is very well maintained inside and out with low HOA fees. Quiet park- like and safe environment. Move-in condition. 2 car garage directly below unit. Washer to stay. MOTIVATED SELLERS </t>
  </si>
  <si>
    <t>H12078790</t>
  </si>
  <si>
    <t>1908 Pritchard Way</t>
  </si>
  <si>
    <t>H12078796_MRMLS</t>
  </si>
  <si>
    <t>Willowbrook / Myrrh</t>
  </si>
  <si>
    <t>90220-3181</t>
  </si>
  <si>
    <t>DELMARAGENT@GMAIL.COM</t>
  </si>
  <si>
    <t>909-646-3383</t>
  </si>
  <si>
    <t>HLONGSTE_MRMLS</t>
  </si>
  <si>
    <t>909-450-6761</t>
  </si>
  <si>
    <t>Steven Long</t>
  </si>
  <si>
    <t>PB5740_MRMLS</t>
  </si>
  <si>
    <t>Del Mar Real Estate</t>
  </si>
  <si>
    <t>909-758-8704</t>
  </si>
  <si>
    <t xml:space="preserve"> SHORTSALE Sale Price Approved This is a shortsale subject to FINAL bank approval. Shown by appointment only Do Not Disturb Homeowners Email Offers to DelMarAgent@gmail.comINCLUDE RPA EMD fico's and approval letter from direct lender. A cross</t>
  </si>
  <si>
    <t xml:space="preserve">Beautiful well maintained Condo with attached 2 car Garage and a relaxing court yard. This Lovely end unit is near the pool and has a lot of upgrades. You will love it </t>
  </si>
  <si>
    <t>H12078796</t>
  </si>
  <si>
    <t>115 Racquet Club Drive</t>
  </si>
  <si>
    <t>H12078826_MRMLS</t>
  </si>
  <si>
    <t>W/Central S/Philidelphia</t>
  </si>
  <si>
    <t>Abacherli</t>
  </si>
  <si>
    <t>91710-2322</t>
  </si>
  <si>
    <t>A single family home in a desirable area of Chino. Property ready to move-in with new paint inside and outside new carpet new tiles flooring in the kitchen new bath shower 1746 sq ft lot size 7344 sf 2 car attached very good neigborhood close to parks shopping area and freeway for commuters.</t>
  </si>
  <si>
    <t>H12078826</t>
  </si>
  <si>
    <t>12177 Abacherli Avenue</t>
  </si>
  <si>
    <t>DW A2 MO RA K8 ELE GA</t>
  </si>
  <si>
    <t>H12078836_MRMLS</t>
  </si>
  <si>
    <t>Winchester Rd</t>
  </si>
  <si>
    <t>Kailua</t>
  </si>
  <si>
    <t>92596-8511</t>
  </si>
  <si>
    <t>Call owner with as much notice as possible to schedule appointment. Short Sale . Pre-approved list price by lender. Read Supplements found in CRMLS MATRIX prior to showing calling emailing submitting offer.MLS up to second no availability calls.Don't cal</t>
  </si>
  <si>
    <t>Great 4 bedroom 3 bathroom plus additional loft home located in the Kona Road community in Winchester built by John Laing Homes. This 4529 square foot home is located at the end of a cul de sac. It features a 3 car garage and very large pool sized backyard. This home has a very wide open floor plan and a ton of open space. The entry leads into the living room which is followed by the formal dining room. The dining room has gorgeous ceramic tile. The kitchen is enormous featuring a U shape with granite counters island and stainless steel appliances. The family room is next to the kitchen. The family room has a gas fireplace and large media niche. The master bedroom is also very large with a retreat and large bathroom that includes dual sinks large soaking jetted tub and separate shower. There is a large loft on the 2nd floor and a bedroom loft on the third floor.</t>
  </si>
  <si>
    <t>Lisa J Mails</t>
  </si>
  <si>
    <t>Mcelhinney</t>
  </si>
  <si>
    <t>H12078836</t>
  </si>
  <si>
    <t>31492 Kailua Drive</t>
  </si>
  <si>
    <t>575G4</t>
  </si>
  <si>
    <t>H12078838_MRMLS</t>
  </si>
  <si>
    <t>W Chaparral Street</t>
  </si>
  <si>
    <t>92376-2755</t>
  </si>
  <si>
    <t>Please follow these guidelines for offer submission 1 Use CAR contract only 2 Buyers must cross qualify w/Bank of America retail branch call Susan Flores at 909-543-7006 or email Susan.Flores@BankofAmerica.com 3 inc VOF&amp;Ficos 4 copy of EMD min 1 .B</t>
  </si>
  <si>
    <t>A single level home with an appealing Traditional design and situated in a prime location close to schools shopping and commuter access. Interior features include a spacious floorplan with a living room with fireplace kitchen with plenty of cabinet and counter space family room and four spacious bedrooms. All situated on a nice sized private lot with a covered patio in-ground pool and a two car attached garage. Please see agent remarks for offer submission.</t>
  </si>
  <si>
    <t>H12078838</t>
  </si>
  <si>
    <t>1881 N Vista Avenue</t>
  </si>
  <si>
    <t>H12078939_MRMLS</t>
  </si>
  <si>
    <t>Peyton Drive</t>
  </si>
  <si>
    <t>91709-2866</t>
  </si>
  <si>
    <t xml:space="preserve">TO SHOW PLEASE CONTACT AGENT SARAH 951-741-7686 WITH ADVANCE NOTICE. DO NOT GO DIRECT THERE IS NO LOCKBOX AND YOU WILL NOT BE LET IN WITHOUT AN APPT. STANDARD SALE </t>
  </si>
  <si>
    <t xml:space="preserve">WONDERFUL SINGLE FAMILY RESIDENCE IN SOUGHT AFTER CHINO HILLS THIS VERY CLEAN 4 BEDROOM HOME FEATURES DOUBLE DOOR ENTRY TEXTURED CEILINGS W/RECESSED LIGHTING HARDWOOD FLOORS CERAMIC TILE FLOORS SOARING VAULTED CEILINGS WHOLE HOUSE FAN PERFECT FOR THOSE WARM SUMMER NIGHTS  GATED PRIVATE COURTYARD &amp; CUSTOM LIGHTED WALKWAY SPACIOUS PRIVATE ENTERTAINERS BACKYARD WITH CUSTOM CHILDRENS PLAYARD AND FIREPIT. NEWER ROLL UP AUTO GARAGE DOOR REFINISHED KITCHEN CABINETS NEWER DISHWASHER NEWER BUILT IN GAS OVEN &amp; BUILT IN NEWER COOKTOP POTENTIAL RV PARKING VERY WIDE DRIVEWAY VERY LOW TAX RATE AND NO HOMEOWNERS ASSOCIATION DUES MAKE THIS HOME A GREAT PLACE TO LIVE STANDARD SALE </t>
  </si>
  <si>
    <t>Glenmeade</t>
  </si>
  <si>
    <t>H12078939</t>
  </si>
  <si>
    <t>3633 Valle Vista Drive</t>
  </si>
  <si>
    <t>H12079021_MRMLS</t>
  </si>
  <si>
    <t>Shady View Dr</t>
  </si>
  <si>
    <t>91709-4515</t>
  </si>
  <si>
    <t>AGENTS CALL TO MAKE APPT. SHOWING TIMES ARE AS FOLLOWS MON-FRI 5PM-8PM SAT 12PM-8PM This is a short sale listing. All offers submitted to be cross approved with Koka Marchello at Wells Fargo 626-260-0260 or Koka.marchello@wellsfargo.com. All terms an</t>
  </si>
  <si>
    <t>Condo located in desireable area of Chino Hills. Convenient upper end unit with ground level entry. This property needs some TLC. This home features 2 bedrooms and 2 baths a balcony off the dining area and a spacious living room with fireplace. There is an attached 1 car garage. Washer and dryer hookups inside unit. There is ample visitor parking for guests.</t>
  </si>
  <si>
    <t>H12079021</t>
  </si>
  <si>
    <t>6624 Canterbury Drive</t>
  </si>
  <si>
    <t>H12079089_MRMLS</t>
  </si>
  <si>
    <t>Eastend/Kern</t>
  </si>
  <si>
    <t>Maxon</t>
  </si>
  <si>
    <t>91710-2031</t>
  </si>
  <si>
    <t>evelynchu1@aim.com</t>
  </si>
  <si>
    <t>909-594-6422</t>
  </si>
  <si>
    <t>HCHUEVEL_MRMLS</t>
  </si>
  <si>
    <t>909-702-5035</t>
  </si>
  <si>
    <t>Evelyn Chu</t>
  </si>
  <si>
    <t>ANY QUESTION TEXT EVELYN CHU 909-702-5035.PLEASE SUMBIT YOUR OFFER WITH PRE-APPROVAL LETTER FROM DIRECT LENDER PROOF OF FUNDS AND COPY OF EARNEST MONEY DEPOSIT. MAKE SURE TURN OFF THE LIGHTS WHEN YOU LEAVE. E-MAIL OFFER TO EVELYNCHU1@AIM.COM. THANK YOU FO</t>
  </si>
  <si>
    <t>It is Turn-key remodeled home. Double door Italian procelin tiles entrance. Spacious living room with travertine fireplace. Bright family room with new slide dual pane door. Kitchen with newer lighting and newer counter tops newer cabinet/ sink and newer range. Brand new exhausted fan. Italian procelin tiles cover entrance living room family room and kitchen. Brand New carpet covers all the bedrooms and hallway. All windows &amp; slide doors were just replaced with dual pane quality. Air condition roofs and garage door were replaced within 5 years.4 year old patio leads you to a swim pool size yard. It is standard sale. Walking distance to schools and close to 57 71 and 60 freeways.</t>
  </si>
  <si>
    <t>H12079089</t>
  </si>
  <si>
    <t>12361 Maxon Lane</t>
  </si>
  <si>
    <t>H12079096_MRMLS</t>
  </si>
  <si>
    <t>Monterey Rd/Via Colina</t>
  </si>
  <si>
    <t>90042-5139</t>
  </si>
  <si>
    <t>TIJUANAM@YAHOO.COM</t>
  </si>
  <si>
    <t>HMIDDTIJ_MRMLS</t>
  </si>
  <si>
    <t>323-864-4921</t>
  </si>
  <si>
    <t>Tijuana Middleton</t>
  </si>
  <si>
    <t>PB2045_MRMLS</t>
  </si>
  <si>
    <t>Peachtree Realty Services</t>
  </si>
  <si>
    <t>Buyer and buyer's agent to verify all information. Listing agent is owner. Showing by appointment only. All offers to include approval from direct lender proof of funds credit report and copy of deposit check. Escrow to be Foothill Escrow. Fax off</t>
  </si>
  <si>
    <t>Cozy 2 bedroom 2 Bathroom condo in tranquil Monterey Hills. Unit faces Southwest. Plenty of closet space large patio and updated bathrooms. Two designated parking spaces in gated garage. Close to entertainment--LA Live Old Town Pasadena. Close to LA/USC Medical Center Huntington Hospital White Memorial Hospital--perfect for medical residents/professionals. Close to public transportation. Complex has pool spa and recreation room.</t>
  </si>
  <si>
    <t>H12079096</t>
  </si>
  <si>
    <t xml:space="preserve">4589 Via Marisol </t>
  </si>
  <si>
    <t>H12079134_MRMLS</t>
  </si>
  <si>
    <t>Near Grand &amp; Diamond Bar Blvd</t>
  </si>
  <si>
    <t>91765-2371</t>
  </si>
  <si>
    <t>condo</t>
  </si>
  <si>
    <t>Seller controls lockbox. MUST call owners Mr or Mrs Barber at 909-860-6894 AT LEAST 1 hour or more b4 showing yes you can call the day before Show only 9am-7pm. SUPER Nice owners EMAIL all offers with evidence of funds preapproval from lender. Thank</t>
  </si>
  <si>
    <t xml:space="preserve">SAME owners for past 24 years WALNUT SCHOOL DISTRICT GREAT 3 bedroom condo with MANY upgrades including newer patio cover upgraded kitchen 2 car garage with automatic door opener accessible from rear yard 10-yr new AC unit shade screen on upstairs windows to keep the home cool energy efficient custom shutters organizers in closets allowing for more storage capacity sprinklers in backyard easy access to shopping and 60/57/10 freeways. YES it has a delightful backyard too with many flowers Come see why Diamond Bar is such a desireable place to live </t>
  </si>
  <si>
    <t>H12079134</t>
  </si>
  <si>
    <t>23523 Silver Spring Lane</t>
  </si>
  <si>
    <t>679B5</t>
  </si>
  <si>
    <t>H12079169_MRMLS</t>
  </si>
  <si>
    <t>Colima And Paso Real</t>
  </si>
  <si>
    <t>60 FWY EXIT NOGALES RIGHT ON NOGALES COLIMA RIGHT PASO REAL LEFT</t>
  </si>
  <si>
    <t>Bolanos</t>
  </si>
  <si>
    <t>91748-2901</t>
  </si>
  <si>
    <t>ibarra.leticia@gmail.com</t>
  </si>
  <si>
    <t>HHERNLET_MRMLS</t>
  </si>
  <si>
    <t>626-485-6171</t>
  </si>
  <si>
    <t>Leticia Hernandez</t>
  </si>
  <si>
    <t>OWNER DID NOT WANT SUPRA TO BE PLACED. PLEASE TEXT ME OR CALL AGENT FOR APPOINTMENT. SELLERS ARE VERY MOTIVATED.EMAIL OFFERS TO ibarra.leticia@gmail.com. WITH PROOF OF FUNDS APPROVAL LETTER EARNEST DEPOSIT. GOOD LUCK.</t>
  </si>
  <si>
    <t>STANDARD SALE VERY NICE CLEAN HOME. OPEN AREA BETWEEN LIVING ROOM AND DINING ROOM HAS TILE IN KITCHEN COUNTERS TILE FLOORS IN KITCHEN LIVING ROOM HALL WAY CROWN MOLDING THROUGH THE WHOLE HOUSE ALL BEDROOMS HAVE LAMINATED WOOD FLOORS. THE INSIDE WAS BEEN PAINTED.</t>
  </si>
  <si>
    <t>Kilian</t>
  </si>
  <si>
    <t>H12079169</t>
  </si>
  <si>
    <t>1752 Bolanos Avenue</t>
  </si>
  <si>
    <t>H12079193_MRMLS</t>
  </si>
  <si>
    <t>Investors</t>
  </si>
  <si>
    <t>92544-8706</t>
  </si>
  <si>
    <t>drea@perrisrealty.com</t>
  </si>
  <si>
    <t>HMCKEAND_MRMLS</t>
  </si>
  <si>
    <t>Andrea McKeown</t>
  </si>
  <si>
    <t>Email for access w/24 hr notice.Read Supplements in MRMLS prior to showing calling emailing submitting offer.MLS up to second no availability calls.Don't call/fax 310 number main office does not have any info.Fax offers 951-487-7008 Email offer is 1st p</t>
  </si>
  <si>
    <t>Great 2 bedroom 1 Bath home located in central Hemet. Home is located at the end of a cul de sac and is on a very large lot. Home features Hardwood floors throughout some newer windows and inside laundry room. Home does have a a detached 2 car garage int he rear. The rear yard features a huge concrete patio area for entertaining.</t>
  </si>
  <si>
    <t>H12079193</t>
  </si>
  <si>
    <t>26335 Investors Place</t>
  </si>
  <si>
    <t>H12079235_MRMLS</t>
  </si>
  <si>
    <t>Hellman And Above Arrow Rt</t>
  </si>
  <si>
    <t>Avenida Leon</t>
  </si>
  <si>
    <t>91730-3412</t>
  </si>
  <si>
    <t>Please call homeowner for showing by appointment only Karla at 903-830-0547 subject to approval by lender including commissions</t>
  </si>
  <si>
    <t>spacious 3 bedroom 2 bath home. formal dining room. living room w/fireplace. new interior paint and carpet. sparkling pool. RV parking tile flooring . Dog in back yard.</t>
  </si>
  <si>
    <t>H12079235</t>
  </si>
  <si>
    <t xml:space="preserve">8353 Avenida Leon </t>
  </si>
  <si>
    <t>H12079250_MRMLS</t>
  </si>
  <si>
    <t>Desidia</t>
  </si>
  <si>
    <t>91748-1942</t>
  </si>
  <si>
    <t>Easy to show text Jessica 626-308-1002 The front unit is vacant back unit tenants are very cooperate and some one always home Appointment only.</t>
  </si>
  <si>
    <t>Standard Sale with Motivated Seller. Title shows only 3 bedrooms 1 bathroom. The property has been rearranged in to 2 completely individual units without permit. Front unit has 3 bedrooms 1 bathroom and laminated hardwood floor currently is vacant. back unit has 2 large bedrooms 1 bathroom and laminated hardwood floor currently rent is 1075 utilities Month-to-month tenants are very nice and pay on time. Each unit has their own back yard kitchen laundry area. 2 cars garage. Locate in a very nice quiet cul-de-sact and convenien location close to shops bus station bank and all. Easy to show and please read the agent remark for showing.</t>
  </si>
  <si>
    <t>H12079250</t>
  </si>
  <si>
    <t>18309 Desidia Street</t>
  </si>
  <si>
    <t>H12079261_MRMLS</t>
  </si>
  <si>
    <t>Valle Vista Dr. And Peyton Dr.</t>
  </si>
  <si>
    <t>91709-2435</t>
  </si>
  <si>
    <t>This is a short sale all condition need to be approved by lender.Commission to be approved by lender.Cats in house please don't let out Dogs in back yard or on side.</t>
  </si>
  <si>
    <t>Charming 2 story Home 3 bedrooms and 2 1/2 baths with lots of upgrades.Wood and tile flooring thru out the house. Custom cabinets in kitchen and bathrooms. Fireplace in famlyroom with wooden mantel.Pool and spa in back yard with built in BBQ and cover patio.</t>
  </si>
  <si>
    <t>H12079261</t>
  </si>
  <si>
    <t>3208 Oakleaf Court</t>
  </si>
  <si>
    <t>H12079437_MRMLS</t>
  </si>
  <si>
    <t>Interstate 15 N exit Minneola Rd. Minneola Rd E to Mitchell Lane. Mitchell Lane N to PIQ</t>
  </si>
  <si>
    <t>jeff.n@century21fairway.com</t>
  </si>
  <si>
    <t>760-496-1646</t>
  </si>
  <si>
    <t>HNYALJEF_MRMLS</t>
  </si>
  <si>
    <t>760-887-7779</t>
  </si>
  <si>
    <t>Jeffrey Nyal</t>
  </si>
  <si>
    <t>Submit offers with copy of proof of funds to close and copy of deposit check. Email offers to jeffnyal@gmail.com or fax to 760 496 1646.</t>
  </si>
  <si>
    <t xml:space="preserve">Classic Dagget CA property minutes from the 15 FWY. Included with the property is 40 acres. The NE corner of the parcel touches the Mojave River. Great opportunity that will not last </t>
  </si>
  <si>
    <t>H12079437</t>
  </si>
  <si>
    <t>35533 Minneola Road</t>
  </si>
  <si>
    <t>575A5</t>
  </si>
  <si>
    <t>H12079453_MRMLS</t>
  </si>
  <si>
    <t>92336-3245</t>
  </si>
  <si>
    <t>Great cul de sac location. This home is ready to move into new carpet in the master bedroom freshly painted interior upgrade flooring oak cabinets in the large family kitchen large living room with a dining area the family room has a wood burning fireplace and 4 spacious bedrooms. See the Agent remarks for offer details.</t>
  </si>
  <si>
    <t>H12079453</t>
  </si>
  <si>
    <t>17262 Lakeview Court</t>
  </si>
  <si>
    <t>680D1</t>
  </si>
  <si>
    <t>H12079462_MRMLS</t>
  </si>
  <si>
    <t>Leyland /Gold Rush</t>
  </si>
  <si>
    <t>Benfield</t>
  </si>
  <si>
    <t>91765-1865</t>
  </si>
  <si>
    <t>bennynet24@gmail.com</t>
  </si>
  <si>
    <t>909-869-1360</t>
  </si>
  <si>
    <t>H12109_MRMLS</t>
  </si>
  <si>
    <t>Benedict Kim</t>
  </si>
  <si>
    <t>909-869-1392</t>
  </si>
  <si>
    <t>OFFERS WILL NOT BE CONSIDERED UNTIL SEVEN 7 CALENDAR DAYS AFTER INITIAL LISTING PERIOD BEGINS. ONLY OFFERS FROM BUYERS UTILIZING NSP MUNICIPALITIES NON-PROFIT ORGANIZATIONS AND OWNER-OCCUPANTS WILL BE CONSIDERED DURING THE EIGHTH 8 THROUGH THE TWELFTH</t>
  </si>
  <si>
    <t>OPEN FLOOR PLAN. 2 STORY HOME LOCATED IN DESIRABLE NEIGHBORHOOD. HIGH VAULTED CEILINGS. 4 BEDROOMS WITH BONUS ROOM AND 3 BATHS. TILE ROOF. FRESHLY PAINTED INSIDE. FIREPLACE IN LIVING ROOM. WET BAR. PRIVATE BACKYARD WITH VIEW. COVERED PATIO. CENTRAL AIR AND HEAT. 3 CAR ATTACHED GARAGE. CLOSE TO SCHOOLS AND PARK.</t>
  </si>
  <si>
    <t>H12079462</t>
  </si>
  <si>
    <t>24192 Benfield Place</t>
  </si>
  <si>
    <t>598J5</t>
  </si>
  <si>
    <t>H12079464_MRMLS</t>
  </si>
  <si>
    <t xml:space="preserve">GOING NORTH ON AZUSA MAKE LEFT ON BADILLO TO </t>
  </si>
  <si>
    <t>91722-4115</t>
  </si>
  <si>
    <t>CALL STEVE AT 562-397-6612 TO SHOW. 2 BUILDABLE LOTS NEXT TO PROPERTY ALSO FOR SALE AT 225K EACH CALL FOR MORE INFO.</t>
  </si>
  <si>
    <t>BEAUTIFUL TURNKEY PROPERTY FEATURES 4 BEDROOMS 1 BATH 2566 SQ. FT OF LIVING SPACE ON LARGE 8000 SQ. FT LOT.</t>
  </si>
  <si>
    <t>H12079464</t>
  </si>
  <si>
    <t>1108 W Badillo Street</t>
  </si>
  <si>
    <t>707C6</t>
  </si>
  <si>
    <t>H12079490_MRMLS</t>
  </si>
  <si>
    <t>GOING SOUTH ON CARMENITA PAST TELEGRAPH TO ON LEFT</t>
  </si>
  <si>
    <t>90605-3654</t>
  </si>
  <si>
    <t>CALL GAE LYNN TO SHOW AT 562-944-1375. PROPERTY IS ON A R2 LOT CAN BE SPLIT. CALL FREDDIE WITH ANY QUESTIONS AT 626-731-2557.</t>
  </si>
  <si>
    <t xml:space="preserve">NICE HOME IN GREAT AREA OF WHITTIER FEATURES 3 BEDROOMS 1 1/2 BATHS 1442 SQ. FT OF LIVING SPACE ON A LARGE 11 780 SQ. FT CORNER LOT ZONED R2 CAN BE SPLIT LARGE KITCHEN WITH GRANITE COUNTERTOPS AND UPDATED BACK SPLASH LARGE FAMILY ROOM WITH FIREPLACE STEP DOWN DEN FORMAL DINIG ROOM HARDWOOD FLOORS  TILE IN KITCHEN AND HALLWAY LARGE BEDROOMS WITH WALK IN CLOSETS NEW ROOF COPPER PLUMBING CENTRAL AIR CONDITIONING AND HEATING LARGE BASEMENT FLOOR HEATER IN HALLWAY NEW ELECTRICAL 2 CAR CARPORT ALL ON A LARGE CORNER LOT WITH PLENTY OF YARD AND FRUIT TREES </t>
  </si>
  <si>
    <t>H12079490</t>
  </si>
  <si>
    <t>11124 Carmenita Road</t>
  </si>
  <si>
    <t>717B2</t>
  </si>
  <si>
    <t>H12079565_MRMLS</t>
  </si>
  <si>
    <t>Day St/Ironwood Ave/Heritage</t>
  </si>
  <si>
    <t>60 freeway off Day St</t>
  </si>
  <si>
    <t>92557-6861</t>
  </si>
  <si>
    <t>celinecy28@gmail.com</t>
  </si>
  <si>
    <t>HCELIPAN_MRMLS</t>
  </si>
  <si>
    <t>626-789-4985</t>
  </si>
  <si>
    <t>Celine Pan</t>
  </si>
  <si>
    <t>To show please call Celine 626 789-4985. Easy to show but must have a confirmed appt. Downstairs bedroom has cats inside please DON'T open the lattice gate. Email offer to celinecy28@gmail.com with all pages signed along with copy of EMD POF direc</t>
  </si>
  <si>
    <t xml:space="preserve">Excellent well maintained two-story home with captivate artistic interior decoration. Curb appeal galore as you drive up to this immaculate 5 bedrooms / 3 baths home with an oversized two car garage complete with build-in cabinets that provide great storage. Double doors open to the living room with its cathedral ceiling fireplace and separate formal dining room. Downstairs has one bedroom with a full bath perfect for guest. Large family room and gourmet kitchen perfect for entertaining. Continue up the staircase to feature a spacious master bedroom with a large walk-in closet and separate tub and shower. Bonus room converted to a bedroom with an oversized closet perfect for a home office as well. Two other nice size bedrooms perfect for the children. Nicely manicured front yard complete with unique stamped concrete driveway. Beautiful private grassy backyard has many grown shady trees and fruit trees. Two custom built sheds are situated on the side yard providing great storage. Home is close to some shopping and different levels of schools. A MUST SEE IN MORENO VALLEY </t>
  </si>
  <si>
    <t>H12079565</t>
  </si>
  <si>
    <t>22568 Stratford Court</t>
  </si>
  <si>
    <t>765G3</t>
  </si>
  <si>
    <t>H12079621_MRMLS</t>
  </si>
  <si>
    <t>Cherry/Del Amo</t>
  </si>
  <si>
    <t>90807-1135</t>
  </si>
  <si>
    <t xml:space="preserve">Ridgewood Heights Rh </t>
  </si>
  <si>
    <t>vincent@coldwellbankertopteam.com</t>
  </si>
  <si>
    <t>HMUNOVIN_MRMLS</t>
  </si>
  <si>
    <t>Vincent Munoz</t>
  </si>
  <si>
    <t xml:space="preserve"> I GO DIRECT Call listing agent before sending offer. Email all offers to vincent@coldwellbankertopteam.com Please get your clients Pre-qualified with Mountain West Financial Inc -Direct Lender- JOEL MENDEZ 909-456-4564 or you can email him at joel.mend</t>
  </si>
  <si>
    <t>56x129</t>
  </si>
  <si>
    <t xml:space="preserve">STANDARD SALE Completely remodeled home in desirable neighborhood of Ridgewood Hieights. With 3 bedrooms with large master bedroom tub with jets shower 2 bowl vanity ceramic tile floors. Newly painted and stuccoed with dual pane windows. Large back yard. New kitchen with granite counter tops and new appliances. Beautiful new wooden floors and new carpet in every bedroom. Property shows great truly a must see </t>
  </si>
  <si>
    <t xml:space="preserve">Ridgewood Heights </t>
  </si>
  <si>
    <t>H12079621</t>
  </si>
  <si>
    <t>1939 E Hardwick Street</t>
  </si>
  <si>
    <t>MO RA ST SV BIN ELE</t>
  </si>
  <si>
    <t>KP BF GR HW MB</t>
  </si>
  <si>
    <t>H12079651_MRMLS</t>
  </si>
  <si>
    <t>Lemond Ave.</t>
  </si>
  <si>
    <t>91789-3864</t>
  </si>
  <si>
    <t>JAMESLIAO0011@YAHOO.COM</t>
  </si>
  <si>
    <t>HLIAOJIN_MRMLS</t>
  </si>
  <si>
    <t>626-378-3988</t>
  </si>
  <si>
    <t>James Liao</t>
  </si>
  <si>
    <t>SHOW TIME 10AM-5PM CALL FIRST. EXCEPT TUES AND THURS. PLEASE BRING YOUR OFFER COME WITH APPROVAL LETTER FICO SCORES CURRENT PROOF OF FUNDS AND COPY OF DEPOSIT CHECK FOR SUBMISSION. FOR QUESTION CALL 626-378-3988 EMAIL OFFER TO JAMESLIAO0011@YAHOO.COM</t>
  </si>
  <si>
    <t>Gorgegous turnkey home. A beautiful single family residence in the desirable city of Walnut. Entrance with wood floor. Family room with beautiful fireplace separate dining room. One large bedroom and full bathroom downstairs. Kitchen has been remodeled new granite counters cook top &amp; cabinets with decorative tiles. Open &amp; bright floor plan w/a lot of upgrades Master bedroom with walk-in closet Family room with fireplace . Profession landscaping fron and backyard with beautiful pool and spa. Larger size patio with many fruit tree. Nice quet neighborhood with excellent Walnut school district must to see.</t>
  </si>
  <si>
    <t>South Pointe Middle</t>
  </si>
  <si>
    <t>H12079651</t>
  </si>
  <si>
    <t>1540 Blackhawk Drive</t>
  </si>
  <si>
    <t>596F4</t>
  </si>
  <si>
    <t>H12079672_MRMLS</t>
  </si>
  <si>
    <t>Del Mar/E Mission Rd</t>
  </si>
  <si>
    <t>91776-2634</t>
  </si>
  <si>
    <t>Showing time every day between 10- 11 00 am. except Wed &amp; Thur This is a Short Sale listing. Purchase price commission and terms are not guaranteed. Subject to Lien holder appoval.Buyer to pay 950 short sales processing fee to short sales Depart. Comm</t>
  </si>
  <si>
    <t xml:space="preserve">It's a Short Sales. Great home for first time home buyer. Good location close to Del Mar and Mission. Walking distance to market and bus stattion.Property SOLD AS IS </t>
  </si>
  <si>
    <t>H12079672</t>
  </si>
  <si>
    <t>121 Sunset Avenue</t>
  </si>
  <si>
    <t>H12079684_MRMLS</t>
  </si>
  <si>
    <t>91710-5626</t>
  </si>
  <si>
    <t>PLEASE CALL OR TEXT AGENT SARAH 951-741-7686 TO SHOW. VERY VERY EASY TO SHOW. STANDARD SALE SUBMIT OFFERS BY EMAIL ISELLTHEMQUICK@YAHOO.COM INCLUDE PROOF OF FUNDS EMD COPY PRE-QUAL/APPROVAL LETTER. DO NOT GO DIRECT CALL AGENT FOR APPT. PLEAS</t>
  </si>
  <si>
    <t xml:space="preserve">STANDARD SALE CHINO PRICE WITH CHINO HILLS LIVING CHINO HILLS SCHOOLS COME SEE THIS 4 BEDROOM 2.5 BATH HOME WITH RV PARKING WROUGHT IRON GATED FOR ALL OF YOUR TOYS. MASSIVE LOT REMODELED KITCHEN BOASTS NEW QUARTZ COUNTER TOPS NEW WHITE CABINETS ALL NEW STAINLESS STEEL APPLIANCES DISHWASHER MICROWAVE RANGE AND COUNTER DEPTH REFRIGERATOR  AND NEW PORCELAIN TILE FLOORING. WOOD LAMINATE FLOORING FOR ALLERGEN-REDUCING LIVING IN ALL BEDROOMS. NEWER DUAL PANED ENERGY EFFICIENT WINDOWS. LOW LOW TAX RATE HOA AMENITIES FOR 70/MONTH INCLUDE PARK W/PLAYGROUND BASKETBALL &amp; TENNIS COURTS CLUB HOUSE POOL SPA AND ON SITE RV PARKING SO BRING YOUR TOYS THIS HOME IS WALKING DISTANCE TO SCHOOLS SHOPPING CHURCHES AND MUCH MORE SEE IT TODAY BEFORE ITS GONE </t>
  </si>
  <si>
    <t>H12079684</t>
  </si>
  <si>
    <t>3946 Yellowstone Circle</t>
  </si>
  <si>
    <t>H12079687_MRMLS</t>
  </si>
  <si>
    <t>South of Alondra West of Alameda</t>
  </si>
  <si>
    <t>Thorson</t>
  </si>
  <si>
    <t>90221-4121</t>
  </si>
  <si>
    <t xml:space="preserve">BACK ON MARKET PREVIOUS BUYER MISHAP IS YOUR OPPORTUNITY LETS CLOSE </t>
  </si>
  <si>
    <t>H12079687</t>
  </si>
  <si>
    <t>701 S Thorson Avenue</t>
  </si>
  <si>
    <t>FR SI ST FC</t>
  </si>
  <si>
    <t>DW WA DR A2 ST SV FRE GA</t>
  </si>
  <si>
    <t>GB GS WN</t>
  </si>
  <si>
    <t>Z24 CC RY STO</t>
  </si>
  <si>
    <t>WAL AS COD</t>
  </si>
  <si>
    <t>H12079693_MRMLS</t>
  </si>
  <si>
    <t>91789-3340</t>
  </si>
  <si>
    <t>To Sell or Buy Rely on Ty email tywallace@earthlink.net website tywallace.com Please call Carla to show leave a message as to when you would like to show. 626-712-6774</t>
  </si>
  <si>
    <t xml:space="preserve">Neat and clean is what this townhome is all about. A super location within walking distance to the metro link easy freeway access to the 57 and 60 close to shopping. World famous Walnut school district The floor plan is excellent with a downstairs bedroom no closet and full bath and a spacious master suite and loft upstairs. The master suite has an extra large walk in closet ceiling fan window seat with plantation shutters and a luxurious bath. The loft makes for a bright and cheery office- it looks down into the living area with vaulted ceilings. This home is charming throughout with styling and decor by a professional decorator. Plantation wood shutters and tasteful wall paper. Some furniture pieces and decorator items can be included for 10 000 extra. The attached two car garage is oversized and loaded with cabinets for storage. Washer and dryer area with appliances included. There is abundant greenery and trees throughout the community along with a park and play equipment at the edge of the subdivision. Standard sale priced to sell </t>
  </si>
  <si>
    <t>H12079693</t>
  </si>
  <si>
    <t>21268 Washington Avenue</t>
  </si>
  <si>
    <t>H12079695_MRMLS</t>
  </si>
  <si>
    <t>N Of Shadow Oak At Amethyst</t>
  </si>
  <si>
    <t>91789-4723</t>
  </si>
  <si>
    <t>Standard Sale. To show or question please call Listing Agent at 626-242-0415. Sellers are usually home and prefers to show during the days only. No showing after 6 PM. Sellers reserve all services. Email offers to Ashley@LuTranTeam.com along with buy</t>
  </si>
  <si>
    <t xml:space="preserve">Spectacular 180-Degree View Home This lovely home in located in the heart of The Knolls Hillside Estate in the Walnut's Creekside Park community. This superb home has has many upgrades throughout the years built &amp; design from these original owners. Upgrades includes 2 newly remodeled bathrooms with tile floors new lighting new brush nickel mirrors/faucets floor-to-ceiling glass tiles new bathroom cabinets granite counter top sinks. The kitchen has glass door cabinets stainless steel appliance custom counter top and back splash. The large open floor plans also has new carpet in the stairway and 2nd floor tile floor in the main floor from the high-ceiling living room to the formal dining room through the kitchen and ends at the formal family with a remodeled fireplace &amp; mantle. Other amenities includes crown molding recess lights base molding high ceilings in all bedrooms walk-in closets private laundry room cover patio 3-car driveway breakfast nook newer AC unit main floor bedroom and full bath in 1st floor private side yard large front court yard large open backyard block fence with iron railings lots of fruit trees and many more. A must see </t>
  </si>
  <si>
    <t>H12079695</t>
  </si>
  <si>
    <t>19002 Gold Lane</t>
  </si>
  <si>
    <t>H12079698_MRMLS</t>
  </si>
  <si>
    <t>92324-1549</t>
  </si>
  <si>
    <t>SHORT SALE SHORT SALE SHORT SALE SHORT SALE SHORT SALE SHORT SALE SHORT SALE EXCELLENT HOME FOR FIRST TIME BUYERS NICE HOME HAS 4 BEDROOM AND 3 BATHS.</t>
  </si>
  <si>
    <t>H12079698</t>
  </si>
  <si>
    <t>1316 Norman Road</t>
  </si>
  <si>
    <t>H12079715_MRMLS</t>
  </si>
  <si>
    <t>Archibald And Foothill</t>
  </si>
  <si>
    <t>91730-3521</t>
  </si>
  <si>
    <t xml:space="preserve">Desirable 3 Bedroom / 1.5 Bathroom Single Story Home Located on Good Street. Interior Features include NEW Paint NEW Carpet NEW Fixtures NEW Kitchen Appliances and Newly Painted Kitchen Cabinets. Laminate Wood in Entry Kitchen with Laminate Counters and Double Oven Hallway Bathroom with Tile Floor Inside Laundry Area. This Home also has an Attached 2 Car Garage A Covered Patio and a Good Size Back Yard. Located Conveniently Close to Area Parks Recreation Schools Shopping and More </t>
  </si>
  <si>
    <t>H12079715</t>
  </si>
  <si>
    <t>8247 Jadeite Avenue</t>
  </si>
  <si>
    <t>H12079725_MRMLS</t>
  </si>
  <si>
    <t>Tyler Street And Hendrick Ave</t>
  </si>
  <si>
    <t>Alder Creek</t>
  </si>
  <si>
    <t>92505-1377</t>
  </si>
  <si>
    <t>Property is back on the market after previous buyer fell through Supra lockbox will be on after Wed 6/27 5pm. Sales office located at 10338 Alder Creek hours Wed &amp; Fri 2pm to 5pm and Sat &amp; Sun 1pm to 5pm. To all agents MUST USE BOOTIES brand new</t>
  </si>
  <si>
    <t xml:space="preserve"> BRAND NEW NEVER BEEN OCCUPIED It is centrally located with close proximity to major freeways. Short distance to a premium shopping and dining experience at the Tyler Galleria Nordstrom Cheesecake Factory and etc just to name a few . This home boasts a beautifully designed floor plan that includes 4 large bedrooms including a comfortable master bedroom with a generous walk-in closet  2.5 bathrooms warm fireplace cozy living room spacious kitchen with center island/breakfast bar and a spacious two car attached garage with direct interior access . Perfect for enjoying quality time with your family or entertaining friends for the weekends and holidays.</t>
  </si>
  <si>
    <t>H12079725</t>
  </si>
  <si>
    <t>10355 Alder Creek Lane</t>
  </si>
  <si>
    <t>H12079734_MRMLS</t>
  </si>
  <si>
    <t>92335-5866</t>
  </si>
  <si>
    <t>We currently working with an offer. Please no showings at this time. Please send offers subject to interior inspection. Please email any questions or offers to john.balsz@gmail.com. Sales price and commission subject to short sale lender approval.</t>
  </si>
  <si>
    <t>4 bedroom 2 bath 1 678 sq ft home in a cul de sac neighborhood. This home fratures a large living area pool and RV parking.</t>
  </si>
  <si>
    <t>H12079734</t>
  </si>
  <si>
    <t>9759 Kaiser Court</t>
  </si>
  <si>
    <t>H12079779_MRMLS</t>
  </si>
  <si>
    <t>W. Foothill Blvd/Azusa Ave</t>
  </si>
  <si>
    <t>91702-2917</t>
  </si>
  <si>
    <t xml:space="preserve"> BofA SHORT SALE 0NE LENDER ONLY Call Co-Agent Jun Rivera @ CELL 909-374-2125 for more info BUT SEND TEXT MESSAGE FOR APPOINTMENT. SHORT SALE IS OUR SPECIALTY WE ONLY SUBMIT THE BEST AND STRONGEST OFFER. All terms &amp; conditions are subject to lender's</t>
  </si>
  <si>
    <t>A great buy in Azusa perfect for a big family Built in 2008 on a large 7477 SF lot offering a 2178 SF home with 4-bedrooms &amp; 3-baths. With a wide frontage there is a steel gated driveway leading to a two car detached insulated garage. Driveway is capable of parking 5 cars. Granite kitchen countertop laminated flooring all through out. HUGE living room and good size rooms for adults.</t>
  </si>
  <si>
    <t>H12079779</t>
  </si>
  <si>
    <t>622 N Sunset Avenue</t>
  </si>
  <si>
    <t>H12079784_MRMLS</t>
  </si>
  <si>
    <t>E/Chh Pkwy N/Eucalyptus</t>
  </si>
  <si>
    <t>91709-5154</t>
  </si>
  <si>
    <t>TOMJOICE@HOTMAIL.COM</t>
  </si>
  <si>
    <t>HLINYINL_MRMLS</t>
  </si>
  <si>
    <t>626-384-1508</t>
  </si>
  <si>
    <t>Yinling Lin</t>
  </si>
  <si>
    <t>MUST MAKE AN APPOINTMENT ONLY DO NOT GO DIRECT SUBMIT YOUR OFFER WITH EMD PROOF OF FUND FICO. THANK YOU FOR SHOWINGS.</t>
  </si>
  <si>
    <t xml:space="preserve">Beautiful home located in nice quiet cul-de-sac. Open floor plan with very bright and airy vaulted ceilings.Tile floor throughout 1st floor. Large master bath with separate bathtub and shower. Private loft off master suite with dual fireplace. Excellent schools Country Springs Elementary-Award Winning Distinguished Blue Ribbon School Canyon Hills Jr. High and Ayala High School. This home is a MUST SEE </t>
  </si>
  <si>
    <t>H12079784</t>
  </si>
  <si>
    <t>2668 Chalet Place</t>
  </si>
  <si>
    <t>678J5</t>
  </si>
  <si>
    <t>H12079836_MRMLS</t>
  </si>
  <si>
    <t>S. Colima/ E. Larkvane</t>
  </si>
  <si>
    <t>Colima rd to larkvanke to Camino Bello</t>
  </si>
  <si>
    <t>Camino Bello</t>
  </si>
  <si>
    <t>91748-2636</t>
  </si>
  <si>
    <t>Very easy to show Please call L/A 1 hours prior to showing at 626-964-3006. As a courtsey to the owner please turn off all the lights and lock all door before leaving the property. Please submit offer with prequalify letter credit report and proof of</t>
  </si>
  <si>
    <t xml:space="preserve">Newly remodeled cozy 2 story condo. Located in desirable location in the heart of Rowland Heights. 2 bed and 1 bathroom with very open and airy floor plan. Upgraded laminated wood flooring on first floor. Carpet through out on second floor. New interior paint. Brand New remodeled bathroom with new sink &amp; bathtub upgraded ceramic tile. Upgraded kitchen with Granite counter top &amp; all newer kitchen appliances. Very convenient location walking distance to shopping center market and restaurants. A must see </t>
  </si>
  <si>
    <t>H12079836</t>
  </si>
  <si>
    <t xml:space="preserve">18208 Camino Bello </t>
  </si>
  <si>
    <t>H12079851_MRMLS</t>
  </si>
  <si>
    <t>Pathfinder/Chestnut Creek</t>
  </si>
  <si>
    <t>Tierra Loma</t>
  </si>
  <si>
    <t>91765-3135</t>
  </si>
  <si>
    <t>Appointment only. Please call/text Amie @ 626-806-5266 or email @ Amie@Amiechen.com for showing arrangement and any questions. Easy to show but please only bring pre-qualified buyer and do not disturb owner without making the appointment. Thanks for yo</t>
  </si>
  <si>
    <t>This Beautiful Home features 4 Bedroom / 2.5 Bath / 2-Car Attached Garage located in the award winning Walnut Unified School District. House has been Updated and Upgraded with New Roof Oversize HVAC system Oversize Water Heater Kitchen Cabinets Recessed lights Skylights and Dual-pane Windows. 2 Fireplaces one in the Living Room and the other one is in the Family Room. Cooper Piping is Ready too. Downstairs Master Bedroom with direct access to the beautiful backyard. Well designed Back Yard sooth your days with great size of flat lawn big tress and flowers Plenty of fruit trees supply juicy fruits seasonally There has more awaiting for you to discover for this property Handy owner has made his home not just comfortable but a great pride Easy walking distance to Diamond Bar High and Evergreen Elementary. Close to local Shopping Centers Parks and Freeway 57/60.</t>
  </si>
  <si>
    <t>H12079851</t>
  </si>
  <si>
    <t>2082 Tierra Loma Drive</t>
  </si>
  <si>
    <t>H12079854_MRMLS</t>
  </si>
  <si>
    <t>Grand Avenue And Rowland</t>
  </si>
  <si>
    <t>South of Rowland one block West of Grand Avenue off Rowland .</t>
  </si>
  <si>
    <t>91723-3614</t>
  </si>
  <si>
    <t>EASY TO SHOW. TRANSACTION FELL OUT OF ESCROW AND HAS BEEN RELISTED. FOR APPOINTMENT TO SHOW CALL OWNER AT 626-859-0515. SUBMIT OFFERS TO smcgookin@mindspring.com INCLUDE BUYERS PRE-APPROVAL LETTER RPA EMD. CALL AGENT WITH ANY ADDITIONAL QUESTIONS. 9</t>
  </si>
  <si>
    <t>STANDARD SALE- THIS IS THE VALUE YOU HAVE BEEN WAITING FOR VERY WELL MAINTAINED HOME WITH TREMENDOUS PRIDE OF OWNERSHIP THROUGHOUT UPDATED IN 2008 WITH REMODELED KITCHEN WITH RECESSED LIGHTING GRANITE COUNTER TOPS W- BACK SPLASH PLUS BREAKFAST BAR. NEW STAINLESS STEEL OVEN AND DISHWASHER AND BEAUTIFUL NEW CUSTOM CABINETRY. FILTERED WATER SYSTEM. LOVELY WOOD AND DECORATIVE IRON STAIRCASE. NEW TILE THOUGH OUT FIRST FLOOR. NEW WINDOWS THROUGHOUT ENTIRE HOME. NEW CENTRAL AIR CONDITIONING AND HEATING PLUS CEILING FANS FIRST FLOOR HAS 3 BEDROOMS MASTER BEDROOM PLUS TWO ADDITIONAL BEDROOMS AND TWO BATHROOMS. TWO ADDITIONAL BEDROOMS UPSTAIRS W- JACK AND JILL STYLE BATHROOM. BEAUTIFUL NEW FRONT ENTRY DOOR AND HANDSOME TWO CAR GARAGE WITH NEW GARAGE DOOR. GARAGE ALSO ENJOYS DIRECT ACCESS TO HOME. PROPERTY NICELY LANDSCAPED WITH PALM TREES AND COLORFUL PLANTS. THIS BEAUTIFUL UPDATED HOME IS LOCATED AT THE END OF A CUL-DE-SAC CONVENIENT TO TRANSPORTATION AND SHOPPING. HILLSIDE VIEWS FROM UPSTAIRS SUITE. THIS ONE WON'T LAST. MOTIVATED SELLER. SQUARE FOOTAGE PER COUNTY ASSESSOR BUYER TO VERIFY. STANDARD SALE. GO SEE THIS PROPERTY TODAY AT THIS PRICE WITH FIVE BEDROOMS AND THREE FULL BATHS WITH 2 135 SQUARE FEET IT WILL SELL FAST.</t>
  </si>
  <si>
    <t>H12079854</t>
  </si>
  <si>
    <t>773 S Oak Tree Drive</t>
  </si>
  <si>
    <t>H12079906_MRMLS</t>
  </si>
  <si>
    <t>Tulip &amp; Andersen</t>
  </si>
  <si>
    <t>Interstate 15 S to Interstate 10. Interstate 10 E Exit Andersen. Stay S on Andersen to Tulip. Head W on Tulip to PIQ.</t>
  </si>
  <si>
    <t>92354-3311</t>
  </si>
  <si>
    <t>TEXT 760 887 7779 or EMAIL JEFFNYAL@GMAIL.COM for access/availability info. Send DRE with text/email. All buyers getting loans must be pre-qualified by Prospect Mortgage PRIOR TO the submission of their offer to the seller. Please call 800-407-5616 o</t>
  </si>
  <si>
    <t>CG RO L03</t>
  </si>
  <si>
    <t>Lovely Loma Linda property very close to Loma Linda University &amp; Hospital minutes from the 10 215 and 15 FWYs. The property has so much potential One of the few homes on the block with a pool. Also included is large driveway &amp; parking areas studio addition next to the garage with kitchen and extra bathroom. Two fireplaces changing room next to the pool and newer cabinets in the kitchen. This property is a must see for anyone looking in Loma Linda CA.</t>
  </si>
  <si>
    <t>H12079906</t>
  </si>
  <si>
    <t>11412 Iris Street</t>
  </si>
  <si>
    <t>H12079930_MRMLS</t>
  </si>
  <si>
    <t>Arrow Blvd &amp; Orange Way</t>
  </si>
  <si>
    <t>92335-3921</t>
  </si>
  <si>
    <t>Escape the heat buy a Pool Home Rehabbed single story home with pool and spa. This property features new carpet new linolium flooring in kitchen and bathrooms new kitchen counters living room w/high ceilings and fireplace 2 car attached garage separate family room RV Parking and patio in backyard. There is a BBQ area in the backyard this home is perfect for entertaining and summer nights. Easy access to transportation shopping and fwys.</t>
  </si>
  <si>
    <t>H12079930</t>
  </si>
  <si>
    <t>8666 Encina Avenue</t>
  </si>
  <si>
    <t>H12080080_MRMLS</t>
  </si>
  <si>
    <t>Alondra Blvd And Hayford St</t>
  </si>
  <si>
    <t>90650-7364</t>
  </si>
  <si>
    <t>Short Sale Sale Price and Broker Commission are subject to lender's approval. Make Appointment for showing Call Christine or Jane at 213-639-3888</t>
  </si>
  <si>
    <t>H12080080</t>
  </si>
  <si>
    <t>15629 Seaforth Avenue</t>
  </si>
  <si>
    <t>H12080113_MRMLS</t>
  </si>
  <si>
    <t>Carrey Rd &amp; Centinary Dr</t>
  </si>
  <si>
    <t>Thomas Guide / Google Maps</t>
  </si>
  <si>
    <t>91789-2431</t>
  </si>
  <si>
    <t>Appointment only. After JULY 14 2012 available to show inside of property. Please call Millie Sung 626-780-3152. 3 Deposit to open escrow. Seller's choice of services. Submit offers EMD and prequal letter to milliesung@yahoo.com</t>
  </si>
  <si>
    <t xml:space="preserve">Nice home in a quiet neighborhood excellent Walnut School District. Great Value in a high-demand area. Big corner lot with nice front yard and fruit trees all around the yard. No sign or lock box. Call for appointment. Hurry Buy now and close escrow before school starts </t>
  </si>
  <si>
    <t>H12080113</t>
  </si>
  <si>
    <t>20502 Fuero Drive</t>
  </si>
  <si>
    <t>575F4</t>
  </si>
  <si>
    <t>H12080120_MRMLS</t>
  </si>
  <si>
    <t>92376-1501</t>
  </si>
  <si>
    <t>Super location large single story home with a two car garage with direct access to the house. Large living room with a fireplace. Large kitchen with oak cabinets and tile counter top stainless steel oven. 3 large bedrooms some custom tile large rear yard and covered patio. See agent remarks for offer details.</t>
  </si>
  <si>
    <t>H12080120</t>
  </si>
  <si>
    <t>1844 N Arrowhead Avenue</t>
  </si>
  <si>
    <t>840G1</t>
  </si>
  <si>
    <t>H12080144_MRMLS</t>
  </si>
  <si>
    <t>Acacia And Kirby</t>
  </si>
  <si>
    <t>92545-5785</t>
  </si>
  <si>
    <t>Email for access with 24 hour notice. Read Supplements found in CRMLS MATRIX prior to showing calling emailing submitting offer.MLS up to second no availability calls.Don't call/fax 310 numbers main office does not have any info.Fax offers to 951-487-70</t>
  </si>
  <si>
    <t>Large 2 bedroom 2 bathroom single story Hemet home. This 1979 built home has 1880 square feet and sits on a large 7840 square foot lot. The home has a very wide open floor plan and extremely large bedrooms. The kitchen is L shaped and features a ton of cabinet and counter space. There is also a large eating area in the kitchen. The living room is also very large with a brick fireplace with sliding door access to the enclosed patio. The master bedroom is also quite large with an equally large master bathroom. There is a walk in closet and intercom system throughout home which is controlled via master closet.</t>
  </si>
  <si>
    <t>Diamond Valley</t>
  </si>
  <si>
    <t>H12080144</t>
  </si>
  <si>
    <t>541 Carmel Way</t>
  </si>
  <si>
    <t>H12080149_MRMLS</t>
  </si>
  <si>
    <t>W Hacienda /Punta Del Este</t>
  </si>
  <si>
    <t>Circle Ridge</t>
  </si>
  <si>
    <t>91745-6238</t>
  </si>
  <si>
    <t>LCRRP1500032U</t>
  </si>
  <si>
    <t>Agents call me for combo in front door tex me you D R E Lic  i will reply with combo if in 10 min no reponse call back again pls thnks Avocado grove nice home turnkey L/A Cell 626-606-4888 Email your best offer to rosalba57ag@gmail.com</t>
  </si>
  <si>
    <t xml:space="preserve">Avocado Grove Townhome Ready to move in  no contingency standard sale no waiting the seller has done many upgrades shows very clean 3 bedrooms 2 baths 2 car garage plus basement  living area 2172 sf deck patio with direct view to the chinese temple  formal dinning room  breakfast area  huge master bedroom olso with view to the temple and city lights </t>
  </si>
  <si>
    <t>H12080149</t>
  </si>
  <si>
    <t>15441 W Circle Ridge Lane</t>
  </si>
  <si>
    <t>H12080182_MRMLS</t>
  </si>
  <si>
    <t>Calle Lasuen</t>
  </si>
  <si>
    <t>91789-2221</t>
  </si>
  <si>
    <t xml:space="preserve">PLEASE DO NOT DISTURB TENANT. Tenant moves out August 31 2012. Showing appointments Sunday 7/01 12 00 - 1 30 and Monday 7/02 12 00- 6 00. Please call Carmen La Rue Carrigan to schedule appointments. Please Email do not fax offers with 3 EMD FICO </t>
  </si>
  <si>
    <t>Great location in Walnut Valley Unified School District. Charming 3 bedroom / 2 bathroom features spacious living room bright family room with open kitchen. Remodeled kitchen and bathrooms. Wonderful backyard with patio perfect for entertaining. Located in a quiet neighborhood. Walking distance to Lemon Creek Park elementary school and high school. Move-in condition.</t>
  </si>
  <si>
    <t>H12080182</t>
  </si>
  <si>
    <t xml:space="preserve">19741 Calle Lasuen </t>
  </si>
  <si>
    <t>DW RF WA DR A2 EF MO ST SV FRE GA</t>
  </si>
  <si>
    <t>H12080217_MRMLS</t>
  </si>
  <si>
    <t>Azusa/Francisquito</t>
  </si>
  <si>
    <t>Mccabe</t>
  </si>
  <si>
    <t>91791-4056</t>
  </si>
  <si>
    <t>McCabe</t>
  </si>
  <si>
    <t>To Sell or Buy Rely on Ty email tywallace@earthlink.net website tywallace.com</t>
  </si>
  <si>
    <t xml:space="preserve">Wonderful Solana Park townhome. This two story 2 bedroom home was freshly rehabbed with new pain carpet granite counters in the kitchen new stainless steel microwave dishwasher gas stove and oven. Refridgerator is included. Modern recessed lighting in the kitchen knock down ceilings throughout gleaming neutral tile through the living area- bathroom and kitchen too. Direct two car garage access- note the new water heater and automatic opener. The living area has a large sliding door to the private patio which is great for a barbeque or small dog. All of the nice potted plants are included. Upstairs are two spacious bedrooms. The bathroom has seperated sink areas for privacy with a shared shower and water closet. Mirrored closet doors in both bedrooms. Community pool/spa is a short walk away. The gated community is close to a newer plaza- across from the Azusa entrance. Low 260 dues include exterior maintenance and fire insurance. Water is billed seperately. Standard sale on this beauty </t>
  </si>
  <si>
    <t>H12080217</t>
  </si>
  <si>
    <t>1495 McCabe Way</t>
  </si>
  <si>
    <t>804B5</t>
  </si>
  <si>
    <t>H12080226_MRMLS</t>
  </si>
  <si>
    <t>Knabe</t>
  </si>
  <si>
    <t>Hunt Canyon</t>
  </si>
  <si>
    <t>92883-9303</t>
  </si>
  <si>
    <t>Offers subject to OneWest Senior Management approval offer/counters by OneWest are not binding unless entire agreement is ratified by all parties. 75 Buyer Doc Fee paid at COE. If you have not received reply to your offer in 72 hours not including week</t>
  </si>
  <si>
    <t>Great opportunity in nearly move in condition lots of upgraded in this huge floor plan. Large living room with tiny gourmet kitchen and family room with a fireplace. One bedroom and bath down stairs bonus area upstairs and about the biggest master bedroom i have ever seen. Located near the end of a cul de sac with a mountain view from the front yard. See agent remarks for offer details.</t>
  </si>
  <si>
    <t>H12080226</t>
  </si>
  <si>
    <t>8522 Hunt Canyon Road</t>
  </si>
  <si>
    <t>H12080288_MRMLS</t>
  </si>
  <si>
    <t>Brookside Ln Fox Ridge Rd</t>
  </si>
  <si>
    <t>92223-7036</t>
  </si>
  <si>
    <t xml:space="preserve">Desirable 4 Bedroom 2 Bathroom Home on a Cul De Sac Street. Interior Features Include NEW Paint NEW Carpet New Appliances &amp; a tiled entry. Formal Living &amp; Dining Room combo with vaulted ceilings and a fireplace Kitchen with Tile Counters and Recessed Lighting Master Bedroom with Vaulted Ceilings access to the backyard and Dual sinks. 3 guest bedrooms with carpet and standard closets. This Home also has a 2 Car Attached Garage with laundry and a Backyard with a cement Patio. Located Conveniently Close Parks Freeways Schools Shopping and More </t>
  </si>
  <si>
    <t>H12080288</t>
  </si>
  <si>
    <t>910 Wilsey Way</t>
  </si>
  <si>
    <t>639J5</t>
  </si>
  <si>
    <t>H12080330_MRMLS</t>
  </si>
  <si>
    <t>Snow Creek Drive</t>
  </si>
  <si>
    <t>91789-1483</t>
  </si>
  <si>
    <t>Roundup Drive</t>
  </si>
  <si>
    <t>PLEASE Text 949-793-3198 Your Name Company Showing time/date THEN Go Direct. Supra on Water Pipe near front door. Please make sure doors locked and lights turned-off when leave. Thank you.</t>
  </si>
  <si>
    <t xml:space="preserve">BEST BUY IN SNOW CREEK. Beautiful Snow Creek Home with 53 190 Sq Ft Huge Useable Lot open floor plan very bright and airy. Completely upgraded with freshly painted new granite counter-top in kitchen and all bathrooms. One bedroom downstairs with hardwood flooring and separate bathroom family room with fire place hardwood flooring kitchen with tile flooring formal dining room and all other bedrooms with hardwood flooring. Master bedroom upstairs with hardwood flooring tub and separate shower. back yard with fruit trees and huge useable lot. Excellent Walnut Schools quiet neighborhood close to MSACollege shopping center markets and restaurants walk to community park sports fields. MOVE-IN READY. WON'T LAST </t>
  </si>
  <si>
    <t>H12080330</t>
  </si>
  <si>
    <t xml:space="preserve">22218 Roundup Drive </t>
  </si>
  <si>
    <t>PC CP</t>
  </si>
  <si>
    <t>596F7</t>
  </si>
  <si>
    <t>H12080423_MRMLS</t>
  </si>
  <si>
    <t>Twin Ave / Olney St.</t>
  </si>
  <si>
    <t>91776-3924</t>
  </si>
  <si>
    <t>Downstairs 3 bedroom with 1 full bath. All Rent out for the income 1500.-Dear Agt 2 keys for the downstairs bedroom Please Knock the door MUST 1st then use key to open &amp; show Property Show in As Is Condition.</t>
  </si>
  <si>
    <t xml:space="preserve">Beautiful 2 story home located at a very convenient lactation. Just new remodeled w/ windows wood floor Bathroom &amp; kitchen. Downstairs 3 bedroom with 1 full bath. Owner spent 80 000 to remodeled at year 2010.show &amp; Sell </t>
  </si>
  <si>
    <t>H12080423</t>
  </si>
  <si>
    <t>832 Olney Street</t>
  </si>
  <si>
    <t>H12080449_MRMLS</t>
  </si>
  <si>
    <t>11 Th</t>
  </si>
  <si>
    <t>90015-2141</t>
  </si>
  <si>
    <t xml:space="preserve"> PLEASE DO NOT CALL FOR AVAILABILITY MLS UPDATED DAILY. OWNER IS ONLY ACCEPTING CASH OFFERS AT THIS TIME UNTIL FURTHER NOTICE. For showing instructions or questions please TEXT your info to Guillermo Valdez 562 715-1380 or Co-Agent Thomas Maloof</t>
  </si>
  <si>
    <t>Large 1440 Sqft Unit. 1 block from LA LIVE and STAPLES CENTER. Adjacent to the world famous PALM RESTAURANT. Unit comes with 2 parking spots. Located in the heart of the highly sought out NEW DOWNTOWN LA . Walking distance from 5 star night clubs and 5 star Restaurants.</t>
  </si>
  <si>
    <t>H12080449</t>
  </si>
  <si>
    <t>1130 S Flower Street</t>
  </si>
  <si>
    <t>H12080502_MRMLS</t>
  </si>
  <si>
    <t>Heacock</t>
  </si>
  <si>
    <t>Redbark</t>
  </si>
  <si>
    <t>92557-3969</t>
  </si>
  <si>
    <t>FIRST SHOWING WILL BE JULY 14th 2012 NO EXCEPTIONS AND PLEASE DO NOT CALL BEFORE THISONLY EMAIL QUESTIONS CONCERNING THIS PROPERTY . . .DO NOT CALL AND ASK HOW THE SHORT SALE IS GOING . . .THE BANK HAS APPROVED 166 300 IF YOU NEED CLOSING COSTS YOU</t>
  </si>
  <si>
    <t xml:space="preserve">AGENTS PLEASE READ SHOWING REMARKS SHORT SALE APPROVED AT 166 300 AGENTS PLEASE READ SHOWING REMARKS AND FOLLOW INSTRUCTIONSGorgeous single story home located in a terrific neighborhood of Sunny Mead Ranch Moreno Valley with privacy and view. Great curb appeal double door entrance spacious living rm w/vaulted ceilings and fireplace formal dining area family rm w/fireplace. Gourmet kitchen w/granite counters and upgraded appliances. Spacious master suite w/retreat area and fireplace this could be used as 4th bedroom w/conversion . All bedrooms offer ample living/closet space. Inside laundry. 3-car garage. Beautiful backyard w/lush landscaping spa rolling greens view gazebo. NICE No need to preview. YES THREE FIREPLACES IN HOME Subject to short sale terms/conditions . . Only one lender . . . Experienced short sale team WILL CLOSE THIS </t>
  </si>
  <si>
    <t>H12080502</t>
  </si>
  <si>
    <t>23911 Redbark Drive</t>
  </si>
  <si>
    <t>H12080507_MRMLS</t>
  </si>
  <si>
    <t>Pops</t>
  </si>
  <si>
    <t>91010-2543</t>
  </si>
  <si>
    <t>To show go direct. Please email offer with pre-approval letter proof of funds and EMD to house4wu@gmail.com. Loan applicants to prequalify with Kelly Blair at Real Estate Mortgage Network 909 802-5873. This is a standard sale and seller is motivate</t>
  </si>
  <si>
    <t xml:space="preserve">Charming 2 bedroom 1 bath single story home located in a nice neighborhood at the end of a cul-de-sac. This house is conveniently located near schools shopping centers and the 210 freeway. The house has hardwood flooring and tile flooring throughout. The large lot size holds great potential for future improvement. Property sold AS IS. Standard sale. Come see this house today </t>
  </si>
  <si>
    <t>H12080507</t>
  </si>
  <si>
    <t>1326 Pops Road</t>
  </si>
  <si>
    <t>H12080536_MRMLS</t>
  </si>
  <si>
    <t>Crestview &amp; Diamond Bar Blvd</t>
  </si>
  <si>
    <t>91765-6120</t>
  </si>
  <si>
    <t xml:space="preserve"> 5 Hour Notice Prior to Showing Please call 626 964-8302 to make a showing appointment. Please submit buyer's pre-approval proof of fund credit report for loans.Commission paid to MLS member only.</t>
  </si>
  <si>
    <t>Gorgeous luxury home with City Lights View located in the prestigious Diamond Bar Diamond Hill Estate with 24 hour security guard. It includes 5 bedrooms 3 suites Office 4.5 bathrooms Bonus Room. Hardwood floors in Living Room Family Room and Dinning Room Custom Designed Window Draperies. Gourmet kitchen with Island Granite Counter-Top Built-In Double Oven and Microwave Chinese Wok Kitchen. Grand master suite with walk-in closet separate shower &amp; bath tub. Balcony overlooks beautiful streets and neighborhood Professionally Landscaped with Stone Steps Large patio Fruit Trees and an automatic sprinkler system 2 Central Air Conditioners Less than 2 years new interior and exterior paint.</t>
  </si>
  <si>
    <t>H12080536</t>
  </si>
  <si>
    <t>611 Skyline Drive</t>
  </si>
  <si>
    <t>798C2</t>
  </si>
  <si>
    <t>H12080605_MRMLS</t>
  </si>
  <si>
    <t>Katella/ Gilbert</t>
  </si>
  <si>
    <t>92841-1261</t>
  </si>
  <si>
    <t>Short Sale. All the conditions and terms for sale including commission are subject to lender approval. Please submit the offer with pre-qual letter and proof of fund. For showing Call Chrsitine and Jane at 213-639-3888 for appointment between 9-6 Mon-Fr</t>
  </si>
  <si>
    <t>Short Sale Sold as is . 2006 yr Built two story home in Gated Community.</t>
  </si>
  <si>
    <t>H12080605</t>
  </si>
  <si>
    <t>9369 Meridian Lane</t>
  </si>
  <si>
    <t>FAL IG GI PV GH BB</t>
  </si>
  <si>
    <t>DW EF ST SV BIN</t>
  </si>
  <si>
    <t>H12080642_MRMLS</t>
  </si>
  <si>
    <t>Butterfield Ranch/Slate</t>
  </si>
  <si>
    <t>China Berry</t>
  </si>
  <si>
    <t>91709-6391</t>
  </si>
  <si>
    <t>Pinehurst Hills</t>
  </si>
  <si>
    <t>To Sell or Buy Rely on Ty email tywallace@earthlink.net website tywallace.com. Please leave a message with Ruben at 909-973-4220 before showing. Priced to sell check the comps.</t>
  </si>
  <si>
    <t xml:space="preserve">Pinehurst Hills pool and spa home at a terrific price Standard sale beauty. This spacious family style home offers a flexible floor plan with 4 upper level bedrooms a downstairs office a loft and 2.5 bathrooms. The entry opens to the living room and dining area. The country style kitchen has a center island and walk in pantry built in appliances including a microwave double oven and a gas counter top range. It is open to the family room and has an adjacent nook for informal everyday dining. Indoor laundry room is past the family room on the way to the two car garage. The family room has windows looking to the lovely back yard with a covered patio black bottom pool and spa and a built in barbeque island. The gentle slope gives space from the neighbors behind. The owner will repaint in neutral tones if desired the colors are exciting as is- for those with a fun streak The master bedroom is comfortably spacious with a view into the back yard a large walk in closet vanity with a sit down makeup area &amp; seperate tub and shower. Schools and shopping are award winning and wonderful respectively. Low 165 per month association dues for common slope maintenance. Check the neighborhood recent sales and smile at this fantastic opportunity </t>
  </si>
  <si>
    <t>H12080642</t>
  </si>
  <si>
    <t>16596 China Berry Court</t>
  </si>
  <si>
    <t>H12080661_MRMLS</t>
  </si>
  <si>
    <t>Pv Dr East</t>
  </si>
  <si>
    <t>Ganado</t>
  </si>
  <si>
    <t>90275-6245</t>
  </si>
  <si>
    <t>Short Sale All terms and conditions commissions are subject to lender approval. Please submit the offer with pre-qual letter and proof of fund. For showing or question call or email to L/A Christine Yeo or Jane Lim at 213-639-3888. To submit the offe</t>
  </si>
  <si>
    <t>Short sale Home with beautiful view in Mira Catalina Neighborhood. Spacious Swimming Pool at back yard.</t>
  </si>
  <si>
    <t>H12080661</t>
  </si>
  <si>
    <t>31033 Ganado Drive</t>
  </si>
  <si>
    <t>BR DN</t>
  </si>
  <si>
    <t>H12080663_MRMLS</t>
  </si>
  <si>
    <t>Short sale all terms and conditions are subject to bank approval. Buyer to pay half negotiator fee .003 of selling price. 24 hour notice please. Thank you</t>
  </si>
  <si>
    <t xml:space="preserve">Beautiful most sought after estate in West Covina. Close to schools shopping centers and fwy. Owner put a lot of love and improvement on this house </t>
  </si>
  <si>
    <t>H12080663</t>
  </si>
  <si>
    <t>609 Wrede Way</t>
  </si>
  <si>
    <t>Z24 RL TL CW B1 SD</t>
  </si>
  <si>
    <t>DN LF BO FY FF G14 LR FS</t>
  </si>
  <si>
    <t>639B3</t>
  </si>
  <si>
    <t>H12080676_MRMLS</t>
  </si>
  <si>
    <t>Hillside/ Citrus</t>
  </si>
  <si>
    <t>91791-3773</t>
  </si>
  <si>
    <t>Please call listing office for showing appointments. 24 HR notice required. Weekend showings please text Jenny at 626 674-7368</t>
  </si>
  <si>
    <t xml:space="preserve">Excellent estate fully upgraded nested on 20 268 SF all flat lot of South Hills area. 5BR 5BA loft and home theater. Marble flooring newer carpet custom draperies crown molding plantation shutters recesses lighting throughout. Newer air ducts w/ UV light cleanser new paint inside &amp; out. Gurmet kitchen w/ granite counter top and island.Master suite with city light view and complete remodeled bathrooms w/steam/ jacuzzi. Large and open living room and family room w/ fireplaces. Custom built in cabinets huge backyard professional landscaped w/ sparkling pool spa water fall patio built- in BBQ and basket ball cout. Nice &amp; quiet neighborhood. Close to South Hills golf course and schools. South hill school. entertainers delight SHOW LIKE MODEL </t>
  </si>
  <si>
    <t>H12080676</t>
  </si>
  <si>
    <t>1304 Foothill Drive</t>
  </si>
  <si>
    <t>574G3</t>
  </si>
  <si>
    <t>H12080687_MRMLS</t>
  </si>
  <si>
    <t>Eaglemont Dr.</t>
  </si>
  <si>
    <t>92336-5821</t>
  </si>
  <si>
    <t>yaoava@hotmail.com</t>
  </si>
  <si>
    <t>HYAODONG_MRMLS</t>
  </si>
  <si>
    <t>Dong Yao</t>
  </si>
  <si>
    <t>please call Ava @626-319-1858 leave a message then go direct. e-mail offer to yaoava@hotmail.com. owner is a real estate licensee.</t>
  </si>
  <si>
    <t>This beautiful home located in the sierra lakes golf course community. quiet neighborhood in cul-de-sac. walking distance to restaurants and supermarket . 4 bedrooms and 3 full bathroom loft . 1 bedroom &amp; 1 bathroom downstairs.</t>
  </si>
  <si>
    <t>H12080687</t>
  </si>
  <si>
    <t>16173 Loomis Court</t>
  </si>
  <si>
    <t>H12080690_MRMLS</t>
  </si>
  <si>
    <t>North 8th South 9th</t>
  </si>
  <si>
    <t>90005-3827</t>
  </si>
  <si>
    <t>All terms and conditions subject to lender approval of this Short Sale transaction Call listing Agent for showing appointments Do not go direct Please .</t>
  </si>
  <si>
    <t>60x243</t>
  </si>
  <si>
    <t>Great Location Wonderful House don't miss this great opportunity to get this beautiful house This is a Short Sale subject to Lender Approval</t>
  </si>
  <si>
    <t>H12080690</t>
  </si>
  <si>
    <t>816 S Longwood Avenue</t>
  </si>
  <si>
    <t>DW A2 MO SV BIN ELE GA</t>
  </si>
  <si>
    <t>Z24 RL WR DB DAT B1</t>
  </si>
  <si>
    <t>H12080703_MRMLS</t>
  </si>
  <si>
    <t>Brush Creek</t>
  </si>
  <si>
    <t>Whisper</t>
  </si>
  <si>
    <t>92223-7300</t>
  </si>
  <si>
    <t>Four Seasons Beaumont</t>
  </si>
  <si>
    <t>A22 BQ A28 TC SC BT EX CB</t>
  </si>
  <si>
    <t>Absolutely gorgeous 3 bedroom 3 bathroom single story home located on a cul de sac on Four Seasons Beaumont. This 55 gated community has incredible ammenities that include a club house state of the art gym pool spa barbecue area recreation area and more The home has an incredible floor plan. The kitchen is gorgeous with full granite slab counters. The kitchen is L shaped which provides for a ton of cabinet and counter space and also has an island with built in oven and cooktop stove. The master bedroom is very large. It features a master bathroom that has dual sinks large soaking tub separate shower and walk in closet. The backyard has artifical grass a patio and putting green.</t>
  </si>
  <si>
    <t xml:space="preserve">Four Seasons Beaumo </t>
  </si>
  <si>
    <t>H12080703</t>
  </si>
  <si>
    <t xml:space="preserve">1583 Whisper </t>
  </si>
  <si>
    <t>H12080719_MRMLS</t>
  </si>
  <si>
    <t>Almeria &amp; Montgomery</t>
  </si>
  <si>
    <t>92336-1721</t>
  </si>
  <si>
    <t>nclaudia83@aol.com</t>
  </si>
  <si>
    <t>909-988-3121</t>
  </si>
  <si>
    <t>HNEUECLA_MRMLS</t>
  </si>
  <si>
    <t>909-917-1048</t>
  </si>
  <si>
    <t>Claudia Neuenswander</t>
  </si>
  <si>
    <t>This is a short-sale all final terms and conditions are dependent upon lienholder's approval. Any reduction in commission shall be split 50/50 between brokers. Seller reserves stove and dishwasher. needs some repairs. Please submit complete offer on curre</t>
  </si>
  <si>
    <t>Nice size Home in North Fontana 4 bedrooms upstairs and 1 downstairs total of 5 bedrooms 3 full baths large nice inground pool and RV parking House needs some repairs. Buyers to verify square footage &amp; lot size to satisfy selves</t>
  </si>
  <si>
    <t>H12080719</t>
  </si>
  <si>
    <t>7453 Catawba Drive</t>
  </si>
  <si>
    <t>H12080729_MRMLS</t>
  </si>
  <si>
    <t>Lake Canyon</t>
  </si>
  <si>
    <t>91789-3536</t>
  </si>
  <si>
    <t>maylee88888@gmail.com</t>
  </si>
  <si>
    <t>HLEEMAY_MRMLS</t>
  </si>
  <si>
    <t>May Lee</t>
  </si>
  <si>
    <t>call May Lee cell 626-242-8909 for showing and questions. send offer to maylee88888@gmail.com. Thanks for showing.</t>
  </si>
  <si>
    <t>Very unigue customer made European style home in very desirable Walnut area. Located uper on the hill near golf course cul-da-sac this homne has lots to offer. grantie flooring in the kitchecn formal dining and bathrooms. The rest of the flooring is pergo making it easy to be cleaned and maintained. Upgraded luxury hotel quality bathrooms and showers. Crown molding in the master bedroom. The home has a very spacious layout. There are 2 masters and 3 bathrooms. In addition it has upgraded studio with seperate entrance from main house which can be used as rental. This home has a pool view huge patio off the family room RV parking. long driveway full of privacy. very quite neighbood yet just few minutes away from all the dininings and shopping and easy access to freeway 60 and 57.</t>
  </si>
  <si>
    <t>H12080729</t>
  </si>
  <si>
    <t>1759 Starshine Road</t>
  </si>
  <si>
    <t>AD CF</t>
  </si>
  <si>
    <t>DW RF K1 WA DR A2 MO SV BIN GA SC</t>
  </si>
  <si>
    <t>H12080733_MRMLS</t>
  </si>
  <si>
    <t>Speedway</t>
  </si>
  <si>
    <t>South on Pacific. Right on Horizon. One block toward ocean.</t>
  </si>
  <si>
    <t>90291-3602</t>
  </si>
  <si>
    <t>Make an offer Seller is extremely motivated This is an incredible property There are no others like it for the price Your clients will not be disappointed No lockbox appointment only. Please email or call below to set up an appointment. L/A is Ma</t>
  </si>
  <si>
    <t>D33 D08 D31</t>
  </si>
  <si>
    <t xml:space="preserve">Looking for that unique Venice Beach property that offers luxury and proximity to the beach Look no further Come see this no expense spared Luxury Contemporary Craftsman/Cape Cod with amazing open architectural interior design. Extensively rebuilt in 2008 from the bare frame up 440 sq ft was added to expand the openess of the home. The design brilliantly blends modern features while preserving the warm coziness of a beach Craftsman. An inviting gourmet kitchen with all Stainless Steel Viking appliances &amp; a large center island allow for large gatherings &amp; is a cooks dream There are hardwood floors throughout along with high grade carpet in some rooms to add to the coziness of this incredbile home More features include HDTV's in ALL rooms recessed lighting recessed speakers 6 zones linked to a built-in central sound system 2 Fireplaces for those nice cool evenings skylights for abundant natural lighting &amp; a security system with cameras Beautiful marble tile bathrooms with rain-forest showers and a Jacuzzi spa tub. 3 car parking Usable basement area w/wine cellar Come call this gorgeous house your home It is the closest home to the beach. Also a great 'turn key' vacation rental home averaging over 11 000. per month income Must See </t>
  </si>
  <si>
    <t>H12080733</t>
  </si>
  <si>
    <t>17 Horizon Avenue</t>
  </si>
  <si>
    <t>601-H6</t>
  </si>
  <si>
    <t>H12080735_MRMLS</t>
  </si>
  <si>
    <t>Fuchsia St</t>
  </si>
  <si>
    <t>91762-2024</t>
  </si>
  <si>
    <t xml:space="preserve">AGENTS MUST CALL TO MAKE APPT. This is a short sale listing. All offers submitted to be cross approved with Koka Marchello at Wells Fargo 626-260-0260 or Koka.marchello@wellsfargo.com. All terms and conditions including but not limited to commissions </t>
  </si>
  <si>
    <t xml:space="preserve"> GREAT STARTER HOME Charming 3 Bedroom 2 bath home with open floor plan. This home needs some TLC. The house has a large backyard for family gathering and entertaining and Great Curb Appeal. This is definitely a MUST SEE Property....</t>
  </si>
  <si>
    <t>H12080735</t>
  </si>
  <si>
    <t>1413 W Granada Court</t>
  </si>
  <si>
    <t>573-A4</t>
  </si>
  <si>
    <t>H12080748_MRMLS</t>
  </si>
  <si>
    <t>Lemon Ave</t>
  </si>
  <si>
    <t>91737-3745</t>
  </si>
  <si>
    <t>Newly rehabbed single story gem located in highly desirable neighborhood in Rancho Cumamonga. Situated on a quiet cul-de-sac this property features new carpet new interior paint bright open floor plan fireplace in family room living room w/high ceilings large lot patio in rear and 2 car attached garage. This home is move-in ready. Enjoy views of Mt. Baldy right from your front and backyard.</t>
  </si>
  <si>
    <t>H12080748</t>
  </si>
  <si>
    <t>10120 Orange Street</t>
  </si>
  <si>
    <t>H607579_MRMLS</t>
  </si>
  <si>
    <t>Norwalk Blvd</t>
  </si>
  <si>
    <t>90606-1136</t>
  </si>
  <si>
    <t>SELLER RESERVES THE RIGHTS FOR ALL SERVICES.</t>
  </si>
  <si>
    <t>PRICE REDUCE VERY DELIGHTFUL CLEAN HOME RV PARKING GOOD SIZE BACK YARD HOME HAS CENTRAL AIR BAY WINDOW. BEWARE OF DOGS THEY ARE LOCKED AT SIDE OF DRIVEWAY. MAY GO OUT FROM FAMILY ROOM TO SEE BACK YARD.DOGS DO NOT HAVE ACCESS ON THIS SIDE. CALL &amp; LEAVE MESSAGE ON MACHINE THEN GO DIRECT LOCK BOX ON FRONT RAIL. PLEASE LEAVE YOUR BUSINESS CARD.</t>
  </si>
  <si>
    <t>H607579</t>
  </si>
  <si>
    <t>10719 Floral Drive</t>
  </si>
  <si>
    <t>H729786_SOCAL</t>
  </si>
  <si>
    <t>Berkely &amp; Mountain</t>
  </si>
  <si>
    <t>92544-1858</t>
  </si>
  <si>
    <t>jpetton@yahoo.com</t>
  </si>
  <si>
    <t>951-658-1380</t>
  </si>
  <si>
    <t>HHPETTJE_SOCAL</t>
  </si>
  <si>
    <t>951-295-2292</t>
  </si>
  <si>
    <t>Jesse Petton</t>
  </si>
  <si>
    <t>H042_SOCAL</t>
  </si>
  <si>
    <t>Liberty Real Estate</t>
  </si>
  <si>
    <t>951-658-7253</t>
  </si>
  <si>
    <t xml:space="preserve"> Lock Box Code 2348 </t>
  </si>
  <si>
    <t>CP OT 1L</t>
  </si>
  <si>
    <t>VH MT PA VE</t>
  </si>
  <si>
    <t xml:space="preserve">INCLUDES 551-423-015 &amp; 018 2.36 Acres Plus One Lot Home 18 x20 Office Shop Building 72 x 72 Covered Parking Shed Old Apricot Cutting Shed Walnut House Shed May be possible to divide into 12 subdivision lots Electric Security Gate </t>
  </si>
  <si>
    <t>H729786</t>
  </si>
  <si>
    <t>895 N Hemet Street</t>
  </si>
  <si>
    <t>AS MT</t>
  </si>
  <si>
    <t>DR A2 RF WA GSB OG</t>
  </si>
  <si>
    <t>W09 W03 IE</t>
  </si>
  <si>
    <t>840J2</t>
  </si>
  <si>
    <t>H735479_socal</t>
  </si>
  <si>
    <t>So. Of Johnston</t>
  </si>
  <si>
    <t>On Palm located between Johnston and Stetson.</t>
  </si>
  <si>
    <t>92543-6963</t>
  </si>
  <si>
    <t>Sierra Dawn</t>
  </si>
  <si>
    <t xml:space="preserve">_ </t>
  </si>
  <si>
    <t xml:space="preserve"> Lock Box on Porch Gate </t>
  </si>
  <si>
    <t>CB EX</t>
  </si>
  <si>
    <t xml:space="preserve">FHA APPROVED 433A FOUNDATION Delightful 1977 Doublewide Coach in Sierra Dawn Senior Community Neat &amp; Clean Ready to show anytime Includes some furniture </t>
  </si>
  <si>
    <t>H735479</t>
  </si>
  <si>
    <t>935 S Palm Avenue</t>
  </si>
  <si>
    <t>KJ HTR X31 X39</t>
  </si>
  <si>
    <t>PC PE FP</t>
  </si>
  <si>
    <t>LR HL WN</t>
  </si>
  <si>
    <t>GA DN</t>
  </si>
  <si>
    <t>GK CT</t>
  </si>
  <si>
    <t>H738261_SOCAL</t>
  </si>
  <si>
    <t>Florida towards Idyllwild on the right near Wilson Road drive right up the driveway to heaven.</t>
  </si>
  <si>
    <t>92544-5634</t>
  </si>
  <si>
    <t xml:space="preserve">Estate N </t>
  </si>
  <si>
    <t>E. State Highway 74 Hemet</t>
  </si>
  <si>
    <t>rr</t>
  </si>
  <si>
    <t>junedaniel268@hotmail.com</t>
  </si>
  <si>
    <t>HHDANIJU_SOCAL</t>
  </si>
  <si>
    <t>951-662-4075</t>
  </si>
  <si>
    <t>June Daniel</t>
  </si>
  <si>
    <t>H4094_SOCAL</t>
  </si>
  <si>
    <t>Priced like a REO and seller financing available.Seller may be on property Easy to show go direct.Text Andrea and try to give two hours notice 951 229 3134 she asks your buyer be qualified and have a pre approval please.THE SIGN is NEXT TO the Mailbox</t>
  </si>
  <si>
    <t>CV CD GA GP</t>
  </si>
  <si>
    <t>R02</t>
  </si>
  <si>
    <t>RSV VT</t>
  </si>
  <si>
    <t>Up against the forest.Three houses on over 6 acres with a pool 2 garages six car plus RV and office/shop additional 2 car with work area.Three different parcles perfect for the extended family health retreat or rentals. The main house has four bedrooms 3 baths the studio has a office walk in closet and is adjacent to the pool The third retreat style home has one bedroom walk in closet custom tile work and garage ajacent to it.All the homes are freshly painted and just need updating.The main garage was previously used as a recording studio has offices and lots of storage area. One parcel 3.5 acres has 2 car garage and 2 pads. The parcles also have a generator diesel that can run the homes with no electricity. The upper parcel has septic and electric for the next home that you build.Separate pads used previously for RV hook up's.This property can be a health retreat church center or a extended families dream.SELLER MAY CARRY</t>
  </si>
  <si>
    <t>H738261</t>
  </si>
  <si>
    <t xml:space="preserve">47445 E E. State Highway 74 Hemet Estate N </t>
  </si>
  <si>
    <t>H738464_SOCAL</t>
  </si>
  <si>
    <t>Kirby and Garland</t>
  </si>
  <si>
    <t>92545-5327</t>
  </si>
  <si>
    <t>909-437-7761</t>
  </si>
  <si>
    <t>ckelleesell@aol.com</t>
  </si>
  <si>
    <t>951-696-9161</t>
  </si>
  <si>
    <t>HHSPILKE_SOCAL</t>
  </si>
  <si>
    <t>951-757-7713</t>
  </si>
  <si>
    <t>Kellee Spillman</t>
  </si>
  <si>
    <t>H4145_SOCAL</t>
  </si>
  <si>
    <t>Reliable Realty Inc.</t>
  </si>
  <si>
    <t>951-696-9090</t>
  </si>
  <si>
    <t>COMBO IS 0413. 4 COMMISSION APPLIES IF CLOSED AND FUNDED BY FEBRUARY 28 2009 OTHERWISE COMMISSION REVERTS TO 3 ..</t>
  </si>
  <si>
    <t>Close to parks and shopping with large pool size lot. Large open floor plan.</t>
  </si>
  <si>
    <t>H738464</t>
  </si>
  <si>
    <t xml:space="preserve">2783 Kingsbury </t>
  </si>
  <si>
    <t>PC PH</t>
  </si>
  <si>
    <t>H738625_SOCAL</t>
  </si>
  <si>
    <t>E Sunset Rd/Darlington Ln</t>
  </si>
  <si>
    <t>FROM I-215 EXIT CA-74 TOWARD LAKE PERRIS RIGHT AT REDLANDS AVE RIGHT AT ENUEVO RD LEFT AT ELNIDO AVE RIGHT AT DARLINGTON LN RIGHT AT CUMBERLAND CT.</t>
  </si>
  <si>
    <t>92571-3722</t>
  </si>
  <si>
    <t>951-795-2506</t>
  </si>
  <si>
    <t>Combo 3545. THANKS FOR SHOWING. PLEASE DIRECT QUESTIONS TO CO-AGENT MIKE HALL AT 951 795-2506.</t>
  </si>
  <si>
    <t>BEAUTY NEWER 5 BEDROOM HOME. UPGRADES INCLUDE GRANITE COUNTERTOPS CENTER ISLAND IN KITCHEN AND WOOD FLOORING DOWNSTAIRS. A MUST SEE YOU WON'T BE DISAPPOINTED.</t>
  </si>
  <si>
    <t>H738625</t>
  </si>
  <si>
    <t>1473 Cumberland Court</t>
  </si>
  <si>
    <t>H739912_SOCAL</t>
  </si>
  <si>
    <t>Located on Main between 7th &amp; Victoria</t>
  </si>
  <si>
    <t>92583-4039</t>
  </si>
  <si>
    <t xml:space="preserve">Lock Box Combo 2345 Probate sale Estate of Clarence Griffin Edwards Full Authority </t>
  </si>
  <si>
    <t xml:space="preserve">Investment Opportunity - R-2 Zoning 10 018 sq.ft. lot </t>
  </si>
  <si>
    <t>H739912</t>
  </si>
  <si>
    <t>533 W Main Street</t>
  </si>
  <si>
    <t>LR TI GB WN</t>
  </si>
  <si>
    <t>H740542_SOCAL</t>
  </si>
  <si>
    <t>Arroyo Viejo</t>
  </si>
  <si>
    <t>Washington to Arroyo Viejo to Pablo</t>
  </si>
  <si>
    <t>92583-6847</t>
  </si>
  <si>
    <t>normkyriss@hotmail.com</t>
  </si>
  <si>
    <t>951-652-4802</t>
  </si>
  <si>
    <t>HHKYRINO_SOCAL</t>
  </si>
  <si>
    <t>951-202-9754</t>
  </si>
  <si>
    <t>Norman Kyriss</t>
  </si>
  <si>
    <t>H003_SOCAL</t>
  </si>
  <si>
    <t>Brubaker Culton R.E. &amp; Dev.</t>
  </si>
  <si>
    <t>951-658-7211</t>
  </si>
  <si>
    <t>951-492-4740</t>
  </si>
  <si>
    <t>Very nice 4 bd/2bath home located in Rancho San Jacinto. Its a single level home with laminate and tile flooring. Features living room dining room breakfast bar vaulted ceilings wood burning fireplace 2 car garage and above ground swimming pool. Riverside County Grant program available in this area for first time home buyers.</t>
  </si>
  <si>
    <t>HHRANDMA_SOCAL</t>
  </si>
  <si>
    <t>H740542</t>
  </si>
  <si>
    <t>1590 Pablo Lane</t>
  </si>
  <si>
    <t>H740907_SOCAL</t>
  </si>
  <si>
    <t>Esplanade &amp; Warren</t>
  </si>
  <si>
    <t>Spicestone</t>
  </si>
  <si>
    <t>92545-2165</t>
  </si>
  <si>
    <t>ghilpert10@yahoo.com</t>
  </si>
  <si>
    <t>951-929-4885</t>
  </si>
  <si>
    <t>HHHILPGA_SOCAL</t>
  </si>
  <si>
    <t>Gayle Hilpert</t>
  </si>
  <si>
    <t>H2139_SOCAL</t>
  </si>
  <si>
    <t>Tarbell Realtors-Beaumont</t>
  </si>
  <si>
    <t>951-929-4665</t>
  </si>
  <si>
    <t>This is a short sale commision may be reduced by bank and will be split 50/50. 1st and a 2nd with same bank. Combo is 1729. Bank has approved an offer at 192 500.00. We have an offer in to the bank. Thank you for showing and please leave your business</t>
  </si>
  <si>
    <t>Two story home in Stone Mountain Ranch Community. With a little TLC this will make a great home. Nice sized yard and close to community park. Commuter friendly.</t>
  </si>
  <si>
    <t>H740907</t>
  </si>
  <si>
    <t>1335 Spicestone Drive</t>
  </si>
  <si>
    <t>LR MR GS</t>
  </si>
  <si>
    <t>SU3</t>
  </si>
  <si>
    <t>H740928_SOCAL</t>
  </si>
  <si>
    <t>E. Of Sanderson/N. Of Eaton</t>
  </si>
  <si>
    <t>go north from florida ave on sanderson one and a half miles then right on eaton then left on millie.</t>
  </si>
  <si>
    <t>92545-1284</t>
  </si>
  <si>
    <t>jambroserealtor@yahoo.com</t>
  </si>
  <si>
    <t>HHAMBRJA_SOCAL</t>
  </si>
  <si>
    <t>951-719-9137</t>
  </si>
  <si>
    <t>James Ambrose</t>
  </si>
  <si>
    <t>Combo 6137 .</t>
  </si>
  <si>
    <t>658-7211</t>
  </si>
  <si>
    <t>Exceptionally nice home and location for age restricted area. Very popular because homes are newer and all have RV access. This home was an original owner and has been upgraded with tile and wood floors large covered patio and window coverings. 3rd bedroom is set up as an office with built in desk and can still be used as guest bedroom. Very comfortable home and is located on a corner lot.</t>
  </si>
  <si>
    <t>HHNONMLS_SOCAL</t>
  </si>
  <si>
    <t>H740928</t>
  </si>
  <si>
    <t xml:space="preserve">3214 Joshua </t>
  </si>
  <si>
    <t>839A1</t>
  </si>
  <si>
    <t>H741336_SOCAL</t>
  </si>
  <si>
    <t>Butia Palm</t>
  </si>
  <si>
    <t>Hiway 74 to Leon south to Queen Palm to Butia then to Butterfly24</t>
  </si>
  <si>
    <t>Butterfly Palm</t>
  </si>
  <si>
    <t>92548-9519</t>
  </si>
  <si>
    <t>gerieharris@coldwellbanker.com</t>
  </si>
  <si>
    <t>HHHARRGE_SOCAL</t>
  </si>
  <si>
    <t>951-317-6312</t>
  </si>
  <si>
    <t>Gerie Harris</t>
  </si>
  <si>
    <t>H018_SOCAL</t>
  </si>
  <si>
    <t>Coldwell Banker Kivett-Teeters</t>
  </si>
  <si>
    <t>951-658-2149</t>
  </si>
  <si>
    <t>951-766-8082</t>
  </si>
  <si>
    <t>Out of area agents please call for the contractors code. 951-766-8082 or 951-317-6312 Thanks for showing.</t>
  </si>
  <si>
    <t>951-766-6757</t>
  </si>
  <si>
    <t>Light Open floor plan. Light paneling Large Pantry in kitchen. Breakfast bar free standing stove &amp; refrigerator. Both bedrooms have walkin closets. Fenced for pets 2 storage sheds. Wonderful senior living with all amenities a 9 hole executive golf course for unlimited golf.</t>
  </si>
  <si>
    <t>H741336</t>
  </si>
  <si>
    <t>26125 Butterfly Palm Drive</t>
  </si>
  <si>
    <t>CD WD RR</t>
  </si>
  <si>
    <t>GD G04 FE SE</t>
  </si>
  <si>
    <t>DR RG YB</t>
  </si>
  <si>
    <t>DW A2 EF GSB GC MO K3 ELE GA</t>
  </si>
  <si>
    <t>LR FG MR GB WN</t>
  </si>
  <si>
    <t>DAT SUR STO A1 WR CC Z25 HQ</t>
  </si>
  <si>
    <t>COD AS SU2 PRE SE</t>
  </si>
  <si>
    <t>DP IW W08 W09</t>
  </si>
  <si>
    <t>B02 LS LT OW SL QA</t>
  </si>
  <si>
    <t>H741695_SOCAL</t>
  </si>
  <si>
    <t>Cauwsten &amp; Seventh</t>
  </si>
  <si>
    <t>92582-3757</t>
  </si>
  <si>
    <t>Dr. Horton</t>
  </si>
  <si>
    <t>619-334-1393</t>
  </si>
  <si>
    <t>619-743-0099</t>
  </si>
  <si>
    <t>Non-Mls Member</t>
  </si>
  <si>
    <t>H000_SOCAL</t>
  </si>
  <si>
    <t>Hemet San Jacinto Aor</t>
  </si>
  <si>
    <t>Short Sale subject to lender approval Agent has short sale team and can get them closed Owner occupied until the Jan 3rd 2010 and then vacant after that Please make appt with seller until Jan 3rd because of dogs on property once vacant use lock box. co</t>
  </si>
  <si>
    <t>RT L02</t>
  </si>
  <si>
    <t>BQ BT</t>
  </si>
  <si>
    <t>Very nice home vaulted ceiling ton's of room. Patio out back is prewired for a jaccuzie. Nat. gas stub out for BBQ front and rear yard sprinklers on timer. House has an alarm system. Upgraded to verizon fio's. House is also pre wired for direct T.V. very nice must see. Great buy like new.</t>
  </si>
  <si>
    <t>De Anza Elementry</t>
  </si>
  <si>
    <t>San Jacinto High School</t>
  </si>
  <si>
    <t>Monte Vista Jr. High</t>
  </si>
  <si>
    <t>H741695</t>
  </si>
  <si>
    <t>344 Northwood Avenue</t>
  </si>
  <si>
    <t>H742008_SOCAL</t>
  </si>
  <si>
    <t>W Borden Rd/Azalea Ct.</t>
  </si>
  <si>
    <t>turn right onto w borden and lefth onto azalea ct. turn right onto glendale ave.Please call seller direct for showing</t>
  </si>
  <si>
    <t>DRO6330893@AOL.COM</t>
  </si>
  <si>
    <t>HHMANADI_SOCAL</t>
  </si>
  <si>
    <t>951-529-3967</t>
  </si>
  <si>
    <t>Diana Manangan</t>
  </si>
  <si>
    <t>Please call Alexis at 760-805-4573 before showing combo is 6137.</t>
  </si>
  <si>
    <t>951-492-4706</t>
  </si>
  <si>
    <t>Great community really nice neigborhood w/view of hills higly desirable 4 bedrooms 2.5 bathroom previus model home interior hand painting with design pride of ownership nice hardwood flooring make an offer today. subject to a short sale approval. Lets open escrow. Stop by and see this nice home. APPROVED APPROVED SHORT SALE HAS BEEN APPROVED New approved sales price 343.000 both first and second has been approved.Can close escrow in 3 weeks.</t>
  </si>
  <si>
    <t>H742008</t>
  </si>
  <si>
    <t>246 Glendale Avenue</t>
  </si>
  <si>
    <t>H742377_SOCAL</t>
  </si>
  <si>
    <t>Esplanade/San Jacinto</t>
  </si>
  <si>
    <t>San Jacinto N/B Esplanade E/B to American Village. This area is next to the post office</t>
  </si>
  <si>
    <t>92583-5190</t>
  </si>
  <si>
    <t>bud.feaster@coldwellbanker.com</t>
  </si>
  <si>
    <t>HHFEASBU_SOCAL</t>
  </si>
  <si>
    <t>951-719-6741</t>
  </si>
  <si>
    <t>Bud Feaster</t>
  </si>
  <si>
    <t>Property needs a little tlc but is a regular sale. Out of area agents can call me at 719-6741 and I can provide the code for entry.</t>
  </si>
  <si>
    <t>35x75</t>
  </si>
  <si>
    <t>Good things do come in small packages. This home is located in the 55 community of American Village. Certainly one of the nicest senior communities in the San Jacinto Valley. You are within walking distance of theaters grocery stores the post office and the neighborhood gym. American village has two club houses and walking paths.</t>
  </si>
  <si>
    <t>H742377</t>
  </si>
  <si>
    <t>1431 Freedom Way</t>
  </si>
  <si>
    <t>WS SE</t>
  </si>
  <si>
    <t>CB X45 X38 X42 X48</t>
  </si>
  <si>
    <t>RF ELB EC</t>
  </si>
  <si>
    <t>LR RH ST WN</t>
  </si>
  <si>
    <t>PH LI I8 MJ</t>
  </si>
  <si>
    <t>STO CJ Z11 Z18 SD HA7</t>
  </si>
  <si>
    <t>M01 MG FB MA</t>
  </si>
  <si>
    <t>WK BO LR UR</t>
  </si>
  <si>
    <t>H742445_SOCAL</t>
  </si>
  <si>
    <t>N Of 2nd And E Of San Jacinto</t>
  </si>
  <si>
    <t>From Ramona Exwy South on San jacinto st to 2nd turn left. Proceed 1 blk to Sheriff turn left again. Home is on the left. From Hemet North on San Jacinto St to Main turn right. Proceed 1 blk to Sheriff turn left. Home is 2 blks down on left</t>
  </si>
  <si>
    <t>92583-3540</t>
  </si>
  <si>
    <t>MichelleBassett@Realtor.com</t>
  </si>
  <si>
    <t>951-927-8084</t>
  </si>
  <si>
    <t>HHBASSMI_SOCAL</t>
  </si>
  <si>
    <t>951-316-0209</t>
  </si>
  <si>
    <t>Michelle Bassett</t>
  </si>
  <si>
    <t>H226_SOCAL</t>
  </si>
  <si>
    <t>Bassett &amp; Associates REALTORS</t>
  </si>
  <si>
    <t>951-927-9044</t>
  </si>
  <si>
    <t>Standard sale. Go Direct. Repairs would be needed for FHA financing that seller will NOT pay to complete. FHA203K potential. Owner MAY carry financing with substantial down. Agents without sentrilock cards call listing OFFICE 951-927-9044 for access an</t>
  </si>
  <si>
    <t>D21 D49</t>
  </si>
  <si>
    <t>An oldie but a goodie Raised foundation. Wood flooring plaster walls. Rock corner Fireplace. Tile counters and shower stall. Breakfast bar nook and large dining room. Lots of built-in storage including a desk/workstation in the hallway. Master bedroom has old-fashioned dressing area. Open-beamed ceiling and real wood paneling in bonus room. Dutch cottage look complete with circular drive and Wishing Well planter in front yard. Loads of character They don't build them like this anymore.</t>
  </si>
  <si>
    <t>H742445</t>
  </si>
  <si>
    <t>142 S Sheriff Avenue</t>
  </si>
  <si>
    <t>DR A2 RF WA GSB RA ELE</t>
  </si>
  <si>
    <t>Z15 CC HA7</t>
  </si>
  <si>
    <t>Hermosa Homes</t>
  </si>
  <si>
    <t>H742702_SOCAL</t>
  </si>
  <si>
    <t xml:space="preserve">Calle Nogales &amp; Avenida Estra </t>
  </si>
  <si>
    <t>Between Lyon &amp; Kirby take Calle Nogales north to Avenida Estrada left to Avenida Mirvella then right to home.</t>
  </si>
  <si>
    <t>Avenida Miravella</t>
  </si>
  <si>
    <t>92545-2504</t>
  </si>
  <si>
    <t>Valle Hermosa</t>
  </si>
  <si>
    <t>RARE - 1992 Built Valle Hermosa Home w/ 2 Car Garage Original owner home used very little as 2nd home.</t>
  </si>
  <si>
    <t>H742702</t>
  </si>
  <si>
    <t xml:space="preserve">417 Avenida Miravella </t>
  </si>
  <si>
    <t>SJ X43</t>
  </si>
  <si>
    <t>H742794_SOCAL</t>
  </si>
  <si>
    <t>Hargrave St</t>
  </si>
  <si>
    <t>From I-10 East Exit Hargrave Street Turn Right Left on Charles St.</t>
  </si>
  <si>
    <t>92220-6227</t>
  </si>
  <si>
    <t xml:space="preserve">Streets </t>
  </si>
  <si>
    <t>raylacson@yahoo.com</t>
  </si>
  <si>
    <t>951-652-4722</t>
  </si>
  <si>
    <t>HHLACSRA_SOCAL</t>
  </si>
  <si>
    <t>951-514-7543</t>
  </si>
  <si>
    <t>Raymond Lacson lll</t>
  </si>
  <si>
    <t>H2119_SOCAL</t>
  </si>
  <si>
    <t>Community One Realty</t>
  </si>
  <si>
    <t>To Show Call Gustavo 951 826-9133.Property Sold As-Is. Seller &amp; Bank Will Not Make Any Repairs.Buyer's &amp; Buyer's Agent To Confirm Condition of Property. Seller states property has had a prior leaking problem when it rains in 2nd Bedroom adjacent to bat</t>
  </si>
  <si>
    <t>Cute and cozy Pueblo style home. 2 Bedroom &amp; 1 Bath A Bonus Room. Can be used as a den/office or 3rd Bedroom. Located adjacent to Fair Oaks Ranch. Close Freeway Access. Minutes From Cabazon Outlets Shopping &amp; Conveniences. Views of the Idyllwild Mountains. Great starter home for first-time buyer or investor. Needs some repair. 3rd Bedroom included in tax assessor's records. Buyer to verify permits with City of Banning.</t>
  </si>
  <si>
    <t>H742794</t>
  </si>
  <si>
    <t xml:space="preserve">941 Charles Streets </t>
  </si>
  <si>
    <t>SW X32 SG</t>
  </si>
  <si>
    <t>H742795_SOCAL</t>
  </si>
  <si>
    <t>Fairview/Sopwith</t>
  </si>
  <si>
    <t>Go north on Fairview turn right on sopwith then right on Jutland. House will be on your left.</t>
  </si>
  <si>
    <t>Jutland</t>
  </si>
  <si>
    <t>92544-9116</t>
  </si>
  <si>
    <t>mcphtown@aol.com</t>
  </si>
  <si>
    <t>HHMCPHMA_SOCAL</t>
  </si>
  <si>
    <t>Matt Mc Pherson</t>
  </si>
  <si>
    <t>951-315-7914</t>
  </si>
  <si>
    <t>Beautiful east Hemet home located near the riverbed. 3 bedroom 2 bath with hardwood flooring at the entry kitchen and dining room. Large pantry and refinished cabinetry. Cozy brick fireplace in the living room. Ceiling fans in everyroom. Large master bed and large master bath.</t>
  </si>
  <si>
    <t>H742795</t>
  </si>
  <si>
    <t>25098 Jutland Drive</t>
  </si>
  <si>
    <t>H743054_SOCAL</t>
  </si>
  <si>
    <t>State/Sage</t>
  </si>
  <si>
    <t>STATE/SAGE TO WADE</t>
  </si>
  <si>
    <t>Wade</t>
  </si>
  <si>
    <t>92544-9043</t>
  </si>
  <si>
    <t>joe.adair1@century21.com</t>
  </si>
  <si>
    <t>951-652-0629</t>
  </si>
  <si>
    <t>HHADAIJO_SOCAL</t>
  </si>
  <si>
    <t>951-634-3531</t>
  </si>
  <si>
    <t>Joe Adair</t>
  </si>
  <si>
    <t>H35408_SOCAL</t>
  </si>
  <si>
    <t>Century 21 McDaniel &amp; Associates 2</t>
  </si>
  <si>
    <t>951-652-0645</t>
  </si>
  <si>
    <t xml:space="preserve">CALL LISTING AGENT @ 951-634-3531 FOR ACCESS PRIOR TO SHOWING. APPOINTMENT ONLY </t>
  </si>
  <si>
    <t>3BR/2BA 2200 SQFT MANUFACTURED HOME ON 20 ACRES. HAS WELL &amp; TANK.</t>
  </si>
  <si>
    <t>H743054</t>
  </si>
  <si>
    <t>41125 Wade Lane</t>
  </si>
  <si>
    <t>H743097_SOCAL</t>
  </si>
  <si>
    <t xml:space="preserve">Teco/Washington/Ramona Expres </t>
  </si>
  <si>
    <t>TGNO 811-F4 or www.mapquest.com</t>
  </si>
  <si>
    <t>92583-6031</t>
  </si>
  <si>
    <t>PRISCILLASELLSHOMES@YAHOO.COM</t>
  </si>
  <si>
    <t>951-789-7535</t>
  </si>
  <si>
    <t>HHPRECPR_SOCAL</t>
  </si>
  <si>
    <t>951-505-4571</t>
  </si>
  <si>
    <t>Priscilla Preciado</t>
  </si>
  <si>
    <t>H2142_SOCAL</t>
  </si>
  <si>
    <t>TARBELL REALTORS RVSD</t>
  </si>
  <si>
    <t>SELLER REQUIRES A 30MINUTE NOTICE. PLEASE CALL AGENT FOR SHOWINGS @ 951-505-4571 THIS IS A SHORT SALE 'ALL' IS SUBJECT TO LENDER APPROVAL OF TERMS AND CONDITIONS.'AS IS SALE'. ALL OFFERS MUST HAVE A COPY OF THE DEPOSIT CHECK PROOF OF FUNDS ON ALL OFFERS</t>
  </si>
  <si>
    <t>GREAT 3BEDROOM 2BATH SINGLE STORY HOME WITH OVER 1400 S.Q. FT. OF LIVING SPACE. HOME FEATURES GOOD SIZE KITCHEN LARGE MASTER BEDROOM INSIDE LAUNDRY FIREPLACE. NO HOA CLOSE TO SCHOOLS. SUBMIT ALL OFFERS.</t>
  </si>
  <si>
    <t>Call 951 765-5100</t>
  </si>
  <si>
    <t>H743097</t>
  </si>
  <si>
    <t>1990 Kensington Drive</t>
  </si>
  <si>
    <t>H743215_SOCAL</t>
  </si>
  <si>
    <t>State And Ruby</t>
  </si>
  <si>
    <t>FROM STATE TAKE STETSON SOUTH TO RUBY WEST TO QUARTZ THEN NORTH TO PPTY</t>
  </si>
  <si>
    <t>92543-7930</t>
  </si>
  <si>
    <t>gonzojo@msn.com</t>
  </si>
  <si>
    <t>HHPIPPSU_SOCAL</t>
  </si>
  <si>
    <t>951-532-9908</t>
  </si>
  <si>
    <t>Susan Pippin</t>
  </si>
  <si>
    <t>H021_SOCAL</t>
  </si>
  <si>
    <t>Century 21 McDaniel &amp; Associates</t>
  </si>
  <si>
    <t>APPOINTMENT ONLY - CALL TENANT</t>
  </si>
  <si>
    <t>951-925-7628</t>
  </si>
  <si>
    <t>CLEAN 2BD/2BA. CENTRAL LOCATION WITH LARGE YARD ALL FENCED. NEWER ROOF AND AIR.</t>
  </si>
  <si>
    <t>H743215</t>
  </si>
  <si>
    <t>1178 Quartz Way</t>
  </si>
  <si>
    <t>GD RR SE SO G05 G06</t>
  </si>
  <si>
    <t>OT PH</t>
  </si>
  <si>
    <t>WK LR UR WC</t>
  </si>
  <si>
    <t>H743258_SOCAL</t>
  </si>
  <si>
    <t>Girard St</t>
  </si>
  <si>
    <t>Take Girard St south go past Thornton Ave turn right on Pachea Trail</t>
  </si>
  <si>
    <t>Pachea</t>
  </si>
  <si>
    <t>92544-8182</t>
  </si>
  <si>
    <t>mjculton@linkline.com</t>
  </si>
  <si>
    <t>HHCULTMI_SOCAL</t>
  </si>
  <si>
    <t>951-314-4326</t>
  </si>
  <si>
    <t>Michael Culton</t>
  </si>
  <si>
    <t>Standard sale show and make offer. Call Owner first before showing.</t>
  </si>
  <si>
    <t>DR CD P14 1G GA 1L P28</t>
  </si>
  <si>
    <t>Very custom home built by contractor for himself. Pool-spa RV garage work shop wet bar wine cellar TV room with roll down 10ft screen tile roof custom wood doors through out. newer remodeled kitchen with all the modern up grades. This home has the normal 3 car garage plus two more attached garages with 10ft doors then a detached RV garage with another 8ft garage along side 32ft deep. All of this and more located in a prestige area on .75 acre.</t>
  </si>
  <si>
    <t>http //www.visualtour.com/showvt.asp prt 22&amp;t 2281845</t>
  </si>
  <si>
    <t>H743258</t>
  </si>
  <si>
    <t>27350 Pachea Trails</t>
  </si>
  <si>
    <t>H743383_SOCAL</t>
  </si>
  <si>
    <t>Ramona Blvd &amp; Porterfield</t>
  </si>
  <si>
    <t>North on State Street to Ramona Blvd West on Ramona Blvd to Porterfield turn left</t>
  </si>
  <si>
    <t>92582-2528</t>
  </si>
  <si>
    <t>HHMCMIAN_SOCAL</t>
  </si>
  <si>
    <t>Anna McMillin</t>
  </si>
  <si>
    <t>951-654-5300</t>
  </si>
  <si>
    <t>juanitahall@championre.net</t>
  </si>
  <si>
    <t>951-654-5335</t>
  </si>
  <si>
    <t>HHHALLJU_SOCAL</t>
  </si>
  <si>
    <t>951-436-6057</t>
  </si>
  <si>
    <t>Juanita Hall</t>
  </si>
  <si>
    <t>H00509_SOCAL</t>
  </si>
  <si>
    <t>Champion Real Estate</t>
  </si>
  <si>
    <t>Please call office for appt. to show easy showing just give few minutes notice. Underlying private party lender may carry with down payment. Any questions please call 951-654-5300 or 951-204-2435. Please email offers to annamc@championre.net. Thank y</t>
  </si>
  <si>
    <t>951-204-2435</t>
  </si>
  <si>
    <t>Standard Sale. Doublewide Mobilehome on own land of approx .16 ac 2 bdrm 2 ba 1440 sq ft beautiful landscaping 3 sheds completely fenced. Tax Rolls show as 1976 owner states it is 1968. Very well maintained and updated.</t>
  </si>
  <si>
    <t>H743383</t>
  </si>
  <si>
    <t>938 Leonard Lane</t>
  </si>
  <si>
    <t>DR TI OT</t>
  </si>
  <si>
    <t>Z25 HE</t>
  </si>
  <si>
    <t>H743592_SOCAL</t>
  </si>
  <si>
    <t>San Jacinto St./5th/pico</t>
  </si>
  <si>
    <t>92583-4142</t>
  </si>
  <si>
    <t>go direct property is now vacant combination SPI.</t>
  </si>
  <si>
    <t>Low Low Low property tax upgraded new home great investment property spacious floor plan nice size yard with lots of cement work. rv parking. Seller did substantial work to improve front yard. Move in ready. Seller is motivaded. This home is nice for a big family with an extra room downstairs. Low maintenance yard. See you in escrow.STANDARD STANDARD SALE. SELLER WILL LET BUYER MOVE IN AT 1 425 MONTHLY RENT. WHILE LOAN IS IN PROGRESS. SUBMITT YOUR OFFER. VACANT VACANT GO DIRECT.</t>
  </si>
  <si>
    <t>H743592</t>
  </si>
  <si>
    <t>636 S Pico Avenue</t>
  </si>
  <si>
    <t>Z24 Z15</t>
  </si>
  <si>
    <t>H743597_SOCAL</t>
  </si>
  <si>
    <t>Palm / Olive</t>
  </si>
  <si>
    <t>HEADING EAST ON FLORIDA PAST RAMONA EXWY TURN LEFT ON EIGHTH STREET LEFT ON PALM RIGHT ON DE WAIDE</t>
  </si>
  <si>
    <t>De Waide</t>
  </si>
  <si>
    <t>92544-2046</t>
  </si>
  <si>
    <t>stephanierecord@verizon.net</t>
  </si>
  <si>
    <t>951-766-8590</t>
  </si>
  <si>
    <t>HHRECOST_SOCAL</t>
  </si>
  <si>
    <t>951-323-7701</t>
  </si>
  <si>
    <t>Stephanie Record</t>
  </si>
  <si>
    <t>SHOWING IS BY APPOINTMENT ONLY PLEASE DO NOT DISTURB HOMEOWNER... SHE IS VERY ILL. PLEASE CALL LISTING AGENT TO SCHEDULE SHOWINGS.. NO EXCEPTIONS.. THANK YOU</t>
  </si>
  <si>
    <t>P16 CP GA OR 1L</t>
  </si>
  <si>
    <t>BEAUTIFUL MOBILE ON ITS OWN LOT IN EAST HEMET. FEATURING A FORMAL LIVING AND DINING ROOM FAMILY ROOM BREAKFAST COUNTER IN KITCHEN INDOOR LAUNDRY AND COVERED PATIO THAT RUNS THE ENTIRE LENGTH OF THE MOBILE. THE ATTACHED OVERSIZED ONE-CAR GARAGE INCLUDES STORAGE CABINETS AND WASH TUB. RV PARKING WITH HOOK-UPS AND DUMP STATION. MOBILE IS ON PERMANENT FOUNDATION. OWNER MADE MANY IMPROVEMENTS TO PROPERTY WITHIN THE LAST 24 MONTHS INCLUDING NEW ROOF WATER HEATER INTERIOR PAINT AND MORE. DON'T MISS OUT ON THIS GORGEOUS PROPERTY.</t>
  </si>
  <si>
    <t>H743597</t>
  </si>
  <si>
    <t>25373 De Waide Avenue</t>
  </si>
  <si>
    <t>H743605_SOCAL</t>
  </si>
  <si>
    <t>S/Hwy 74 E/Marshall</t>
  </si>
  <si>
    <t>East on Hyw 74 to Marshall turn right go 2 streets to Bentley turn left.</t>
  </si>
  <si>
    <t>92544-6769</t>
  </si>
  <si>
    <t>HHCALLBE_SOCAL</t>
  </si>
  <si>
    <t>Becky Calloway</t>
  </si>
  <si>
    <t>951-652-3000</t>
  </si>
  <si>
    <t>estesreoteam@gmail.com</t>
  </si>
  <si>
    <t>951-652-0508</t>
  </si>
  <si>
    <t>HHESTELY_SOCAL</t>
  </si>
  <si>
    <t>951-522-2182</t>
  </si>
  <si>
    <t>Lynn Estes</t>
  </si>
  <si>
    <t>H2102_SOCAL</t>
  </si>
  <si>
    <t>Homestar Real Estate Services Inc</t>
  </si>
  <si>
    <t>Must make an appointment Seller has a BIG DOG do NOT enter house without Seller being present.</t>
  </si>
  <si>
    <t>This property shows 'pride of Ownership'. Nice non-age restricted area in east Hemet Husband was a contractor many added touches plus he added an approx. 260 sq.ft. unpermitted great room off family room has its own a/c which was replaced in 2003. The following items have been replaced Central A/c - 2009 dishwaher - 2010 water heater -2008 and the roof - 2002. This property is being sold 'As-Is'.</t>
  </si>
  <si>
    <t>H743605</t>
  </si>
  <si>
    <t>45873 Bentley Street</t>
  </si>
  <si>
    <t>H743659_SOCAL</t>
  </si>
  <si>
    <t>cottonwood to sage to first cul-de-sac location</t>
  </si>
  <si>
    <t>Camphor</t>
  </si>
  <si>
    <t>92582-3876</t>
  </si>
  <si>
    <t>rsunrealty@yahoo.com</t>
  </si>
  <si>
    <t>HHSUNDRO_SOCAL</t>
  </si>
  <si>
    <t>Robert Sundback</t>
  </si>
  <si>
    <t>Call kathrine 951-231-3141...this is a short sale subject to lenders approval.. commission to be split 50 -50 between buyers broker and sellers broker. very workable indymac short sale with true hardship job loss..first acceptable offer in will be submit</t>
  </si>
  <si>
    <t>951-315-1527</t>
  </si>
  <si>
    <t>Bank Approved price at 109k...This is an approved hafa short sale....Great property and a must see this home has much to offer. low tax area upgraded kitchen rv parking large workshop in rear yard formal living room upstairs loft fireplace room addition patio room used as fourth bedroom.. dont pass this opportunity up.uboveground pool with decking..this is a very workable short sale</t>
  </si>
  <si>
    <t>H743659</t>
  </si>
  <si>
    <t>985 Camphor Court</t>
  </si>
  <si>
    <t>DW DR A2 RF WA GC</t>
  </si>
  <si>
    <t>LI SN TI KP MJ</t>
  </si>
  <si>
    <t>BS Z17</t>
  </si>
  <si>
    <t>H743703_SOCAL</t>
  </si>
  <si>
    <t>WEST ON STETSON NORTH RIGHT ON ELK RIGHT ON CAMINO DEL RANCHO OR SO ON PALM RIGHT ON SAN MARCOS LEFT ON TIERRA LINDA</t>
  </si>
  <si>
    <t>Camino Del Rancho</t>
  </si>
  <si>
    <t>92543-6984</t>
  </si>
  <si>
    <t>jodytownsend5@gmail.com</t>
  </si>
  <si>
    <t>HHTOWNSJ_SOCAL</t>
  </si>
  <si>
    <t>909-838-6221</t>
  </si>
  <si>
    <t>J.R. Townsend</t>
  </si>
  <si>
    <t>LB ON FRONT PORCH RAIL ACROSS FROM PATIO DOOR. PLEASE DO NOT LOCK FRONT DOOR KNOB. ONE PET ALLOWED. THIS HOME MAY NOT BE RENTED OUT FOR ONE YEAR FROM COE. CALL SIERRA DAWN OFFICE FOR MORE INFO.</t>
  </si>
  <si>
    <t>D06 D20 D23 D29 D30 D42 D19</t>
  </si>
  <si>
    <t>CB EX SA</t>
  </si>
  <si>
    <t>LOVELY WELL MAINTAINED HOME WITH UPGRADED CARPET ONLY 1 YR OLD . NEW D/W NEWER REFRIG. NEW CERMIC TILE FLOORS IN KIT AND MASTER BATH. LITE PANELING. NEWER GAS STOVETOP AT BREAKFAST BAR. CORNER WINDOW OVER SINK IN KIT. 1 CAR GARAGE AT THE END OF THE CARPORT. YOU CAN STILL GET 2 CARS IN THE CARPORT. SECURITY SCREENS FRONT &amp; REAR. LARGE MASTER BATH WITH LOTS OF STORAGE. SECURITY SCREEN ON SLIDING GLASS DOOR. BUILT IN BOOKCASE IN GREAT RM . 2ND BATH HAS SHOWER STALL. MSTR HAS TUB WITH SHOWER. BLOCK WALL AROUND PROP. NEAR CLUBHOUSE 4. YOU OWN THE LAND. ONLY 75 A MO HOMEOWNER'S DUES INCLUDES CABLE T.V. GATED R.V. PARKING IS JUST 12 A MO. 5 POOLS 4 CLUBHOUSES GYM CLUBS DANCES PARTIES WOODWORKING CLUB GEM AND MINERAL CLUB A LIBRARY AND MUCH MUCH MORE HERE IN SIERRA DAWN SOUTH. 55 COMMUNITY</t>
  </si>
  <si>
    <t>H743703</t>
  </si>
  <si>
    <t xml:space="preserve">1008 Camino Del Rancho </t>
  </si>
  <si>
    <t>H743765_SOCAL</t>
  </si>
  <si>
    <t>Columbia Johnston</t>
  </si>
  <si>
    <t>columbia to lois</t>
  </si>
  <si>
    <t>92544-7305</t>
  </si>
  <si>
    <t>alariasrealtor@live.com</t>
  </si>
  <si>
    <t>HHARIAAL_SOCAL</t>
  </si>
  <si>
    <t>760-845-7656</t>
  </si>
  <si>
    <t>Alfonso Arias</t>
  </si>
  <si>
    <t>fantastic home for a large extended family. Large RV/car covered parking enclosed patio. Familyroom with fireplace and livingroom with fireplace. corner lot ez care landscaping.</t>
  </si>
  <si>
    <t>H743765</t>
  </si>
  <si>
    <t>40990 Lois Court</t>
  </si>
  <si>
    <t>H743823_SOCAL</t>
  </si>
  <si>
    <t>Hemet South Of Acacia</t>
  </si>
  <si>
    <t>Please see TGNO 811-F7 East on Florida South on Hemet Street located on lefthand side.</t>
  </si>
  <si>
    <t>92544-6432</t>
  </si>
  <si>
    <t>conniedevor@aol.com</t>
  </si>
  <si>
    <t>HHDEVOCO_SOCAL</t>
  </si>
  <si>
    <t>951-809-4375</t>
  </si>
  <si>
    <t>Connie Devor</t>
  </si>
  <si>
    <t>COMBO 1966 Email offers to ConnieDevor@aol.com or fax to 951-652-0508. If security gate is closed and locked please call Connie @ 951-809-4375 prior to showing. Thank you</t>
  </si>
  <si>
    <t>This adorable Iacono home has 3 bedrooms 2 baths large sunroom formal dining room living room has a large picture window and a fireplace. Very clean well cared for home. Has lots of storage many built in cabinets. Large paradise fully landscaped backyard. This is a must see.</t>
  </si>
  <si>
    <t>H743823</t>
  </si>
  <si>
    <t>26110 Hemet Street</t>
  </si>
  <si>
    <t>H743856_SOCAL</t>
  </si>
  <si>
    <t>Cawston/Windsor</t>
  </si>
  <si>
    <t>CAWSTON TO WINDSOR TO NOLETTE</t>
  </si>
  <si>
    <t>92545-9251</t>
  </si>
  <si>
    <t>DavidPKyle@gmail.com</t>
  </si>
  <si>
    <t>HHKYLEDA_SOCAL</t>
  </si>
  <si>
    <t>David Kyle</t>
  </si>
  <si>
    <t>951-219-8045</t>
  </si>
  <si>
    <t>GO DIRECT CURRENTLY BEING REHABBED.</t>
  </si>
  <si>
    <t>GREAT NEIGHBORHOOD WALK TO SCHOOLS PARK AND SHOPPIN. COVERED PATIO FIREPLACE VAULTED CEILINGS. NEEDS SOME TLC BUT IT'S A GREAT HOME IN A GREAT LOCATION HAS NO H.O.A. OR MELLO ROOS CURRENTLY BEING REHABBED.</t>
  </si>
  <si>
    <t>H743856</t>
  </si>
  <si>
    <t>1451 Nolette Avenue</t>
  </si>
  <si>
    <t>H743984_SOCAL</t>
  </si>
  <si>
    <t>Cottonwood Between Lyon Kirby</t>
  </si>
  <si>
    <t>cottonwood between kirby &amp; lyon</t>
  </si>
  <si>
    <t>92582-3211</t>
  </si>
  <si>
    <t>Need offer asap. Hafa list price.send all offers to alariasrealtor@live.com include emd pof and rpa. comission split 50-50.</t>
  </si>
  <si>
    <t>4 bedroom 3 bath granite countertops big yard loft tandem garage Hafa approved</t>
  </si>
  <si>
    <t>KKIRKJEF_SOCAL</t>
  </si>
  <si>
    <t>H743984</t>
  </si>
  <si>
    <t xml:space="preserve">1890 Rogers </t>
  </si>
  <si>
    <t>H744230_SOCAL</t>
  </si>
  <si>
    <t>MUSTANG- EAST TO FISHER - NORTH EAST ON GREENBANK SOUTH ON HUMMINGBIRD EAST ON SAGEWOOD.</t>
  </si>
  <si>
    <t>92545-8045</t>
  </si>
  <si>
    <t>jgotteman@yahoo.com</t>
  </si>
  <si>
    <t>HHGOTTJE_SOCAL</t>
  </si>
  <si>
    <t>760-390-2117</t>
  </si>
  <si>
    <t>Jennifer Gotteman</t>
  </si>
  <si>
    <t xml:space="preserve"> 06/20/11 SHORT SALE APPROVED AT 157 000 WITH 2 SELLER CONCESSIONS. PREVIOUS BUYER WALKED AWAY NEED NEW OFFER. NO FLOORING IN DOWNSTAIRS LIVING ROOM/FAMILY ROOM AREA. PROPERTY IS A SHORT SALE. TO SHOW PLEASE EMAIL ME @ JENNIFER@JENNIFERGOTTEMANHOM</t>
  </si>
  <si>
    <t>SINGLE FAMILY TWO STORY HOME WITH 5 BEDROOMS INCLUDING A HUGE ROOM UPSTAIRS. ONE BEDROOM AND ONE FULL BATHROOM LOCATED DOWNSTAIRS. LOCATED ON THE WEST END OF TOWN EASY ACCESS FOR COMMUTERS.</t>
  </si>
  <si>
    <t>IQUINJEN_SOCAL</t>
  </si>
  <si>
    <t>H744230</t>
  </si>
  <si>
    <t>4925 Sagewood Lane</t>
  </si>
  <si>
    <t>CV DW RF TC K8</t>
  </si>
  <si>
    <t>LR MB ST OT</t>
  </si>
  <si>
    <t>WT IC CJ</t>
  </si>
  <si>
    <t>901D4</t>
  </si>
  <si>
    <t>H744313_SOCAL</t>
  </si>
  <si>
    <t>Sage Rd</t>
  </si>
  <si>
    <t>Sycamore Springs</t>
  </si>
  <si>
    <t>92544-9539</t>
  </si>
  <si>
    <t>johnculton@msn.com</t>
  </si>
  <si>
    <t>951-492-4757</t>
  </si>
  <si>
    <t>HHCULTJO_SOCAL</t>
  </si>
  <si>
    <t>John Culton</t>
  </si>
  <si>
    <t>Qualified showings only.</t>
  </si>
  <si>
    <t>RARE HILLTOP SUPER CUSTOM HOME ON 55 ACRES Panoranmic mountain views of the Temecula Wine Country and Lake Skinner highlight this lifestyle fit for a king. The home is completely custom built with the finest materials - features include a gauard gate entry grand circular driveway garden room formal living room with breathtaking views formal dining room a master suite with dream closets and fireplace chef's kitchen two offices two guest rooms private baths trophy room for him built in wet bar - this home has everything you can think of - 6160 SQUARE FEET a separate CARRIAGE HOUSE GUEST HOUSE and a THREE CAR GARAGE tall enough for RVs. Gorgeous landscaping including 4 ACRES OF MARKETABLE CITRUS. The property is insulated by 3 separate picturesque parcels with mature oak trees 55.81 acres in net acreage 20 acres adjacent is also available.</t>
  </si>
  <si>
    <t>H744313</t>
  </si>
  <si>
    <t>34860 Sycamore Springs Road</t>
  </si>
  <si>
    <t>839C1</t>
  </si>
  <si>
    <t>H744329_SOCAL</t>
  </si>
  <si>
    <t>Sr 74 And Homeland Ave</t>
  </si>
  <si>
    <t>Florida Ave W/B. Property is on the right side of Florida Ave in Homeland area.</t>
  </si>
  <si>
    <t>Us Highway 74</t>
  </si>
  <si>
    <t>92548-9621</t>
  </si>
  <si>
    <t>To make an appointment call Tony at 951-260-6820. He lives on the property and can show you around. Square feet are approx not taped.Buyer to verify all information. Buyer should consult appropriate qualified professionls and governing authorities to ver</t>
  </si>
  <si>
    <t>This property is on one acre and is adjacent to Highway 74. The zoning is RR. Presently their are three homes and one mobilehome on the land. One of the homes have been condemed.The remaining home and mobile are in very poor condition. The property has both well and connection to water lines and sewer.The property has both front and back entrance. This will have to be an all cash deal.</t>
  </si>
  <si>
    <t>H744329</t>
  </si>
  <si>
    <t xml:space="preserve">31816 Us Highway 74 </t>
  </si>
  <si>
    <t>SW X32 SG YB</t>
  </si>
  <si>
    <t>GI IG PV CS SH</t>
  </si>
  <si>
    <t>Z15 Z25 RY HC</t>
  </si>
  <si>
    <t>H744355_SOCAL</t>
  </si>
  <si>
    <t>Waterside &amp; Sanderson</t>
  </si>
  <si>
    <t>Sanderson to Mustang to Waterside South to Salt Creek to R/Ceder Tr to Overland</t>
  </si>
  <si>
    <t>92545-8758</t>
  </si>
  <si>
    <t>Willowalk</t>
  </si>
  <si>
    <t>michaelperciful@socalrealtors.net</t>
  </si>
  <si>
    <t>HHPERCMI_SOCAL</t>
  </si>
  <si>
    <t>951-294-8908</t>
  </si>
  <si>
    <t>Michael Perciful</t>
  </si>
  <si>
    <t>H2103_SOCAL</t>
  </si>
  <si>
    <t>SoCal Realtors &amp; Associates</t>
  </si>
  <si>
    <t>Short sale subject to lender approval. Any commission reduction will be split 50/50. Out of Hemet agents that dont have Sentrilock access please contact L/A 951-294-8908 for a day code. Offers can emailed to michaelperciful@socalrealtors.net. When sen</t>
  </si>
  <si>
    <t>PV R02</t>
  </si>
  <si>
    <t xml:space="preserve">This beautiful West Hemet home in the gated community of Willowalk is one of three homes in the community with a private in-ground pool/spa. Located at the end of a cul-de-sac this 3500 sqft 5 bedrooms 4 baths home has it all. Large open kitchen with custom granite counters and tile back splash and sink in the huge island. There is a second master bedroom downstairs complete with a full bath and walk-in closet. The private back yard pool is completely custom with rock-scape. There are also beautiful views of the surrounding snow covered mountains. This property is in need of cosmetic repairs and a good cleaning. </t>
  </si>
  <si>
    <t>KTRANLAR_SOCAL</t>
  </si>
  <si>
    <t>Harmany</t>
  </si>
  <si>
    <t>H744355</t>
  </si>
  <si>
    <t>1808 Overland Court</t>
  </si>
  <si>
    <t>G04 FE</t>
  </si>
  <si>
    <t>LI LF BO DN FF JJ LR RR SY UR WI</t>
  </si>
  <si>
    <t>840D5</t>
  </si>
  <si>
    <t>H744623_SOCAL</t>
  </si>
  <si>
    <t>Dominigoni Pkwy/Cawston</t>
  </si>
  <si>
    <t>From Dominigoni North on Sanderson left on Mustang left on Cawston Right on Cove left on Pine White</t>
  </si>
  <si>
    <t>Pine White</t>
  </si>
  <si>
    <t>92545-8973</t>
  </si>
  <si>
    <t>grantculton@hotmail.com</t>
  </si>
  <si>
    <t>HHCULTGR_SOCAL</t>
  </si>
  <si>
    <t>Grant Culton</t>
  </si>
  <si>
    <t>Please call with any questions. Owner will concider carrying with significant down. Email all offers with POF/or Pre App. Letter and copy of EMD to grantculton@hotmail.com</t>
  </si>
  <si>
    <t>951-743-2049</t>
  </si>
  <si>
    <t>FD VH MT VE</t>
  </si>
  <si>
    <t xml:space="preserve">LARGE 3 337 sqft home with 5 bedrooms 3 baths 3 car garage in a very well maintained community of west Hemet. Built in 2006. Space space and more space Large bunus room as well. Kitchen and all bathrooms have been emaculatly upgraded with new cabinets and beautiful granite. Kitchen has all stainess steel appliances. Perfect for a large family. Home is in great condition and is very clean. Backyard is flat with a beautiful lawn ready for your imagination. This home features a beautiful view of the community park located right across the street. Very quiet and well maintained community which has easy access and makes for an easy commute. Great schools in the community. This is a standard sale and all offerswill be presented and responded to within 24 hrs. Don't be shy make an offer today </t>
  </si>
  <si>
    <t>H744623</t>
  </si>
  <si>
    <t>4575 Pine White Road</t>
  </si>
  <si>
    <t>H744660_SOCAL</t>
  </si>
  <si>
    <t>Trailwood &amp; Warren</t>
  </si>
  <si>
    <t>Take Esplanade west past Warren. Esplanade turns into Trailwood. House is on the left.</t>
  </si>
  <si>
    <t>92545-2114</t>
  </si>
  <si>
    <t>Make offers subject to interior inspection. Already 1 offer in to bank. We need back-up offers. Call agent to set up appointment to show.</t>
  </si>
  <si>
    <t>Totally custom horse property. Many upgrades. Yard and estate requires alot of maintenance. Great for animals equestrians. We need back-up offers.</t>
  </si>
  <si>
    <t>H744660</t>
  </si>
  <si>
    <t>24080 Trailwood Road</t>
  </si>
  <si>
    <t>BDE BDW CRL KJ</t>
  </si>
  <si>
    <t>DW A2 RF EF GC K8</t>
  </si>
  <si>
    <t>Z24 HA7</t>
  </si>
  <si>
    <t>H744819_SOCAL</t>
  </si>
  <si>
    <t>Warren Rd to Devonshire west. Right at Los Rancherias.</t>
  </si>
  <si>
    <t>Los Rancherias</t>
  </si>
  <si>
    <t>92545-2218</t>
  </si>
  <si>
    <t>kuechler4@hotmail.com</t>
  </si>
  <si>
    <t>951-652-7565</t>
  </si>
  <si>
    <t>HHKUECCH_SOCAL</t>
  </si>
  <si>
    <t>951-775-0818</t>
  </si>
  <si>
    <t>Cheryl Kuechler</t>
  </si>
  <si>
    <t>H2159_SOCAL</t>
  </si>
  <si>
    <t>Vogler Feigen Realty</t>
  </si>
  <si>
    <t>Someone nearly always home. Please call seller direct to view and leave business card. Call Carol or Jack at 926-4700 to show. Price reduced by 50K Home is in move in condition.</t>
  </si>
  <si>
    <t>1R DG DR CD P16 1G 1L</t>
  </si>
  <si>
    <t>Standard sale horse ranch at an amazing price Premiere 5 acre parcel just reduced 50K with 3/2 custom single story home. Double door tiled entry. The sunken formal living/diningroom combo is spacious and perfect for large gatherings. Tiled family room w/brick fireplace and raised hearth is open to the remodeled kitchen and breakfast area.The kitchen includes double oven five burner cooktop dishwasher rifrigerator and travertine counters and backsplash. Cabinets have been refinished and new hardware added. Bedrooms are spacious and plenty of storage is available in the floor to ceiling hall cabinets. At the back of the home is a large covered patio with custom wrought iron fencing that separates it from the pastures. An on demand ag water system keeps the yards green and the water bill at a minimum There is a four stall barn with tack room and office riding arena fencing and cross fencing. Perfect place for raising horses dog boarding home business.</t>
  </si>
  <si>
    <t>H744819</t>
  </si>
  <si>
    <t>25372 Los Rancherias Road</t>
  </si>
  <si>
    <t>RG LZ SW KJ</t>
  </si>
  <si>
    <t>CJ SP SD</t>
  </si>
  <si>
    <t>H744861_SOCAL</t>
  </si>
  <si>
    <t>WEST ON JOHNSTON LEFT ON ELK LEFT ON VISTA GRANDE TO RAMADA OR WEST ON STETSON RIGHT ON ELK RIGHT ON VISTA GRANDE</t>
  </si>
  <si>
    <t>92543-6947</t>
  </si>
  <si>
    <t>CALL LISTING AGENT 909-838-6221 TO ENTER. ESTATE SALE IS BEING SET UP FOR END OF THE MONTH. THIS HOME MAY NOT BE RENTED OUT FOR ONE YEAR FROM COE. CALL SIERRA DAWN OFFICE FOR MORE INFO. ONE PET ALLOWED. SELLER IS WILLING TO PAY FOR PERMANANT FOUNDATI</t>
  </si>
  <si>
    <t>EX SA CB</t>
  </si>
  <si>
    <t>BEAUTIFUL QUAD ON A CORNER LOT. 2 008 SQ. FT. REMODELED EAT-IN KIT WITH WOOD FLOORS TRIPLE SINK SLIDING GLASS DOOR DBL PANE TO PATIO. HUGE GREAT RM W/WET BAR LRG LIVING RM &amp; FORMAL DINING. BRIGHT &amp; AIRY. BIG MSTR BR WALK-IN CLOSET &amp; BATH. LRG TUB SEPARATE SHOWER DBL SINKS LOTS OF STORAGE. 2ND BATH HAS A STALL SHOWER. NICE INSIDE LAUNDRY RM W/BUILT IN SHELVES COUNTER TOPS &amp; STORAGE. WASHER DRYER &amp; REFRIGERATOAR INCLUDED. NEWER A/C NEWER PLUMBING &amp; WALLS. LARGE COVERED PATIO. NEW DBL PANE WINDOWS THRU-OUT. SPRINKLER SYSTEM. 7 FRUIT TREES. NO BACK YD. LONG CARPORT. YOU OWN THE LAND. 75 A MONTH HOMEOWNER'S DUES INCLUDES CABLE T.V 4 CLUBHOUSES 5 POOLS SAUNAS SPAS GYM DANCES PARTIES CLUBS ART WOOD WORKING GEM &amp; MINERAL CLUB CERAMICS CARDS BILLIARDS SHUFFLEBOARD AND MUCH MUCH MORE. GATED R.V PARKING IS JUST 12 A MONTH. 1 PET ALLOWED. 55 COMMUNITY</t>
  </si>
  <si>
    <t>H744861</t>
  </si>
  <si>
    <t>927 S Ramada Way</t>
  </si>
  <si>
    <t>H744921_SOCAL</t>
  </si>
  <si>
    <t>Caitlin &amp; Winchester</t>
  </si>
  <si>
    <t>Take Winchester road to Caitlin to Amanda. House is on a cul de sac to the right.</t>
  </si>
  <si>
    <t>92545-9550</t>
  </si>
  <si>
    <t>Looking for an investor who will rent back to current owner.</t>
  </si>
  <si>
    <t>Great investment property. Has bullfrog pond in front and huge Koi pond in back. Owner is looking for an investor to rent back to him at market value.</t>
  </si>
  <si>
    <t>H744921</t>
  </si>
  <si>
    <t>26695 Amanda Street</t>
  </si>
  <si>
    <t>H745030_SOCAL</t>
  </si>
  <si>
    <t>S/Stetson E/State</t>
  </si>
  <si>
    <t>Take Stetson to State and go south to next signal Thornton. On the NE corner.</t>
  </si>
  <si>
    <t>92543-7907</t>
  </si>
  <si>
    <t>c-1</t>
  </si>
  <si>
    <t>HHHEDGLU_SOCAL</t>
  </si>
  <si>
    <t>Lucille Hedges</t>
  </si>
  <si>
    <t>HomeStarGary@gmail.com</t>
  </si>
  <si>
    <t>714-489-2131</t>
  </si>
  <si>
    <t>HHGARYKR_SOCAL</t>
  </si>
  <si>
    <t>714-425-2116</t>
  </si>
  <si>
    <t>Gary Kruger</t>
  </si>
  <si>
    <t>House is now tenent occupied. No showing without appointment with listing agent. No lockbox. Please verify your commercial usage with city. Should be sold with 1280 S. State 7 913 s.f. corner lot due to encroachment issue if house to stay. Combined s.f</t>
  </si>
  <si>
    <t>OD UU</t>
  </si>
  <si>
    <t>2nd lot from State St. with house at a signalized corner. The house had an add-on portion like a garage that was zoned commercial. 3 adjacent lots for sale totaling 34 072 s.f. 3rd lot is commercial vacant lot with only small storage shed on property. Chain link fenced. 3 driveways and 2 gates. Utilities in street servicing residential structure. 7 913 s.f. vacant corner lot at State and Thornton identified at 1280 S. State St asking 62 000 and 11 044 s.f. lot identified as 130 E. Thornton Asking 82 000. 3/4 acre lot just north on state identified as 1260 S. State. Commercial zoning. See City of Hemet website.</t>
  </si>
  <si>
    <t>H745030</t>
  </si>
  <si>
    <t>110 E Thornton Avenue</t>
  </si>
  <si>
    <t>DR YB</t>
  </si>
  <si>
    <t>NO CP</t>
  </si>
  <si>
    <t>DW DR A2 WA GSB MO</t>
  </si>
  <si>
    <t>Z24 Z15 Z25</t>
  </si>
  <si>
    <t>H745061_SOCAL</t>
  </si>
  <si>
    <t>Basilica</t>
  </si>
  <si>
    <t xml:space="preserve">From highway 76 West. Turn left onto Rancho Del Oro Drive. Make a left on Craven Road. Turn right on Basilica Street. The 3rd Right is Lucia Way and then your HOME </t>
  </si>
  <si>
    <t>Lucia</t>
  </si>
  <si>
    <t>92057-7364</t>
  </si>
  <si>
    <t>tom.sorge@coldwellbanker.com</t>
  </si>
  <si>
    <t>HHSORGTO_SOCAL</t>
  </si>
  <si>
    <t>951-334-5550</t>
  </si>
  <si>
    <t>Tom Sorge</t>
  </si>
  <si>
    <t>THIS IS AN APPROVED SHORT SALE AT 280K. ALL WE NEED IS A BUYER AND THIS WILL GO FAST OF COURSE LENDER APPROVAL OF ALL FINAL TERMS AND CONDITIONS. HOUSE IS EASY TO SHOW PLEASE CALL LISTING AGENT AT 951-334-5550. EMAIL YOUR OFFERS TO TOM.SORGE@COLDWE</t>
  </si>
  <si>
    <t>D06 D20 D49</t>
  </si>
  <si>
    <t>BQ EX TC A14</t>
  </si>
  <si>
    <t>APPROVED SHORT SALE BEAUITFUL FAMILY HOME IN OCEANSIDE This is a charming 3 bedroom 3 Bath home in a preferred area. House features New Corian Counters Updgraded Appliances Mini Blinds and is in Turn Key - Move in Ready Condition. Very close to Shopping Schools Churches Freeway and the PACIFIC OCEAN Come enjoy the good life in this beautiful home.</t>
  </si>
  <si>
    <t>H745061</t>
  </si>
  <si>
    <t>265 Lucia Way</t>
  </si>
  <si>
    <t>H745104_SOCAL</t>
  </si>
  <si>
    <t>Dolphin/Mildred/Redlands</t>
  </si>
  <si>
    <t>215 to Perris Exit. Go east. Turns into Redlands Ave. Turn right on Mildred left on Dolphin and follow around to 1002 Leopard.</t>
  </si>
  <si>
    <t>Leopard</t>
  </si>
  <si>
    <t>92571-4951</t>
  </si>
  <si>
    <t>loriwiley65@yahoo.com</t>
  </si>
  <si>
    <t>HHWILELO_SOCAL</t>
  </si>
  <si>
    <t>951-907-0979</t>
  </si>
  <si>
    <t>Lora Wiley</t>
  </si>
  <si>
    <t>Alarm set on property. For alarm code and combo for agents without Sentri card please text listing agent for combo and include your name DRE  YOUR mls ID and office. Subject to cancellation of prior offer. Please email offers to loriwiley65@yahoo.com</t>
  </si>
  <si>
    <t>Back on market as of 3/1/12. BANK APPROVED SHORT SALE AT LIST PRICE Military relocation forces sale of this home that is close to schools the 215 freeway and shopping. This home has a nice open floor plan with two tone wood laminate flooring in the kitchen walk-in pantry separate living and family room formal dining with nitch very large upstairs loft upstairs laundry and a nicely landscaped yard front and back. The wood blinds on all windows stay.</t>
  </si>
  <si>
    <t>SSHIACHI_SOCAL</t>
  </si>
  <si>
    <t>H745104</t>
  </si>
  <si>
    <t>1002 Leopard Lane</t>
  </si>
  <si>
    <t>CB RG SW X40 X39 SG</t>
  </si>
  <si>
    <t>Z24 Z15 STO Z25 RY Z10 RL SD</t>
  </si>
  <si>
    <t>AK FF FY FS WI G17</t>
  </si>
  <si>
    <t>TGF 8Y4 3XN</t>
  </si>
  <si>
    <t>H745122_SOCAL</t>
  </si>
  <si>
    <t>Lyon/Commomwealth</t>
  </si>
  <si>
    <t>Lyon to Commonwealth then east to Palomino</t>
  </si>
  <si>
    <t>92543-1305</t>
  </si>
  <si>
    <t>r01</t>
  </si>
  <si>
    <t>dodie.oneal@century21.com</t>
  </si>
  <si>
    <t>866-653-6159</t>
  </si>
  <si>
    <t>HHONEADO_SOCAL</t>
  </si>
  <si>
    <t>951-533-2252</t>
  </si>
  <si>
    <t>Dodie O'Neal</t>
  </si>
  <si>
    <t>By appoinmtent only 24 hr notice Please There is an alarm that must be disabled for viewing Also there are large dogs on the property that have to be kenneled.</t>
  </si>
  <si>
    <t>HP A0 IR PO</t>
  </si>
  <si>
    <t>DG GT P08 P15 GA GP OF 1L</t>
  </si>
  <si>
    <t>MT PA VP</t>
  </si>
  <si>
    <t>D06 D20 D21</t>
  </si>
  <si>
    <t>Georgous Custom 3019sf 4 bedroom 4 bath Single Story Home on a 58 806sf Lot Entertainers' Kitchen with Granite Countertops and Island Upgraded Cabinetry Top of the line Appliances Butler Pantry Georgous Tile Flooring throughout Entry is into the Formal Living Room Large Master Suite and 3 Oversized Bedrooms Inside Laundry Room Ceiling Fans Dual HVAC Systems Alarm System 3 Car Garage with Gated RV Parking Professionally Landscaped Front Yard Back 40 is ready for your imagination to be creative beyond the concrete Patio.</t>
  </si>
  <si>
    <t>H745122</t>
  </si>
  <si>
    <t>1326 Palomino Court</t>
  </si>
  <si>
    <t>H745134_SOCAL</t>
  </si>
  <si>
    <t>Cornell And Thornton</t>
  </si>
  <si>
    <t>Stetson East then south on Cornell make a left onto Shadow Mountain</t>
  </si>
  <si>
    <t>92544-8291</t>
  </si>
  <si>
    <t>951-929-5059</t>
  </si>
  <si>
    <t>951-492-4714</t>
  </si>
  <si>
    <t>All short sale rules apply. Call Seller to show 909 239-3670.</t>
  </si>
  <si>
    <t>Beautiful nice quiet street in a great neighborhood. Close to Hemet High School. House has been very well maintained. Great opportunity for a young family or an investor. Huge new master bedroom and bathroom. New window treatments. Exterior paint still needed. Seller out of funds so will not be able to finish painting.</t>
  </si>
  <si>
    <t>H745134</t>
  </si>
  <si>
    <t>41350 Shadow Mountain Way</t>
  </si>
  <si>
    <t>ER GM</t>
  </si>
  <si>
    <t>H745145_SOCAL</t>
  </si>
  <si>
    <t>Seaforthia Palm</t>
  </si>
  <si>
    <t>Hiway 74 to Leon Right to Queen Palm right on Silver Palm to Butia Left to Paradise Right to Seaforthia Left to Kentia</t>
  </si>
  <si>
    <t>Kentia Palm</t>
  </si>
  <si>
    <t>92548-9539</t>
  </si>
  <si>
    <t>Out of area agents please call agent for contractors code 766-8082 or 317-6312 Thanks for showing</t>
  </si>
  <si>
    <t>Great Location in an active Senior Community. Large corner lot with fantastic view from screened patio. Large Circular Kitchen w/breakfast bar Stainless steel sink blackface dishwasher &amp; like new oven 5 burner range top and spacious family room. Large living room with cathedral ceilings. King size master suite with Walk-in closet full bath with stall shower. All amenities a 9 hole executive golf course with unlimited golf. Sewer assessment on bond. 1000 HOA buyers 'facility use' fee.</t>
  </si>
  <si>
    <t>H745145</t>
  </si>
  <si>
    <t>26164 Kentia Palm Drive</t>
  </si>
  <si>
    <t>EC K3</t>
  </si>
  <si>
    <t>Xxxxx</t>
  </si>
  <si>
    <t>840H2</t>
  </si>
  <si>
    <t>H745167_SOCAL</t>
  </si>
  <si>
    <t>SO ON ELK RIGHT ON SAN JUAN</t>
  </si>
  <si>
    <t>92543-6800</t>
  </si>
  <si>
    <t>LB IS ON AWNING POST AT BACK OF PATIO. LEFT SIDE OF HOUSE OPENS SIDE DOOR. THIS HOME MAY NOT BE RENTED OUT FOR ONE YEAR FROM COE.CALL SIERRA DAWN OFFICE FOR MORE INFO. ONE PET ALLOWED.</t>
  </si>
  <si>
    <t>CUTE YES CLEAN YES GREAT KITCHEN W/ELEC COOK TOP STAINLESS STEEL SINK BLINDS. EAT-IN KIT. MSTR BR HAS CEILING FAN BLINDS MIRRORED CLOSET DOORS BUILT-IN DRESSER. BR 2 HAS A DOOR TO CARPORT MIRRORED CLOSET DOORS &amp; BUILT-IN SHELVES. LIVING ROOM HAS CEILING FAN BLINDS OPEN BEAM LOOK CEILING SLIDING GLASS DOOR TO PATIO. A/C WALL UNIT &amp; EVAPORATIVE COOLER. BATH HAS TUB/SHOWER COMBO.FENCED ON SOUTH SIDE OF PROPERTY. GREAT PLACE FOR 'SNOWBIRDS'. FRUIT TREES INCLUDE ORANGE &amp; LEMON. YOU OWN THE LAND. NO SPACE RENT. 3 SHEDS WASHER &amp; DRYER ARE HOOKED UP IN ONE OF THE SHEDS LRG COV PATIO. ONLY 75 A MO HOMEOWNER'S DUES INCLUDES CABLE &amp; USE OF ALL FACILITIES. 5 POOLS SAUNAS &amp; SPAS. GYM HORSESHOES SHUFFLEBOARD CARDS PARTIES DANCES CLUBS CERAMICS WOODWORKING GEM &amp; MINERAL QUILTING MORE ONLY 12 A MO FOR GATED RV PARKING. ONE PET ALLOWED. FURNISHINGS INCLUDED W/FULL PRICE OFFER. 55 COMMUNITY</t>
  </si>
  <si>
    <t>H745167</t>
  </si>
  <si>
    <t>131 San Mateo Circle</t>
  </si>
  <si>
    <t>A2 RF FSG OG K3</t>
  </si>
  <si>
    <t>COD WB</t>
  </si>
  <si>
    <t>H745170_SOCAL</t>
  </si>
  <si>
    <t>WEST ON JOHNSTON. RIGHT ON SAN FRANCISCO TO SAN RAFAEL</t>
  </si>
  <si>
    <t>92543-6926</t>
  </si>
  <si>
    <t>ONE PET ALLOWED. THIS HOME MAY NOT BE RENTED OUT FOR ONE YEAR FROM COE. CALL SIERRA DAWN OFFICE FOR MORE INFO</t>
  </si>
  <si>
    <t>NEW CARPETS THRU OUT. NEW KIT SINK GAS STOVE &amp; OVEN. SKYLIGHT IN KIT. REFRIG. BLINDS AND DRAPES. GLASS DOOR OFF MSTR BR. CEILING FANS. A/C LIGHT PANELING BARS ON BEDROOM WINDOWS HAVE QUICK RELEASE. BREAKFAST BAR. NICE HUTCH. MSTR BATH HAS SHOWER STALL &amp; DRESSING AREA. BATH 2 HAS TUB. BOTH BR'S HAVE CEILING FANS. NEAR CLUBHOUSE 1. WELL MAINTAINED. FRUIT TREES. ROSES. STORAGE SHED. PATIO AT END OF CARPORT. YOU OWN THE LAND NO SPACE RENT. NO PARK DEPOSIT. 12 A MONTH FOR GATED RV PARKING. 75 A MONTH HOMEOWNER'S DUES INCLUDES CABLE T.V USE OF ALL FACILITIES.. 5 POOLS SPAS SAUNAS GYM CLUBS CERAMICS BILLIARDS CARDS WOOD WORKING GEM AND MINERAL DANCES PARTIES POTLUCKS SHUFFLEBOARD HORSESHOES PLUS MUCH MORE ONE PET ALLOWED. 55 COMMUNITY.</t>
  </si>
  <si>
    <t>H745170</t>
  </si>
  <si>
    <t>821 San Rafael Drive</t>
  </si>
  <si>
    <t>IS KA</t>
  </si>
  <si>
    <t>H745206_SOCAL</t>
  </si>
  <si>
    <t>SO ON LYON. CROSS STREET IS SAN JUAN</t>
  </si>
  <si>
    <t>Lyon</t>
  </si>
  <si>
    <t>92543-6870</t>
  </si>
  <si>
    <t>HAS A CLEAR TERMITE REPORT. THIS HOME MAY NOT BR RENTED OUT FOR ONE YEAR FROM COE. CALL SIERRA OFFICE FOR MORE DETAILS. ONE PET ALLOWED. 55 COMMUNINTY</t>
  </si>
  <si>
    <t>NICE CLEAN MOBILE WITH NEWER OVEN NEWER WATER HEATER NEWER WATER SAVER TOILETS 2 NEWER STALL SHOWERS. ALL PUT IN IN 2008 A/C UNIT IS APPROX 9 YRS OLD. NEW EVAPORATIVE COOLER JULY  NEWER GARBAGE DISPOSAL. BERBER CARPETS. WASHER DRYER REFRIG APROX 9 YRS OLD. SOLAR SHIELD ON FRONT WINDOWS. NEW BATHROOM FAUCETS. LRG MSTR BR W/2 CLOSETS. WALK IN CLOSET IN BR 2. ROOM ADD-ON AT END OF CARPORT HAS 220 WIRING. VERTICAL BLINDS ON ALL WINDOWS. GAS STOVE. LIVING RM IS PAINTED WHITE. KITCHEN IS ALSO PAINTED. STEP DOWN LIVING RM. THIS IS A WELL MAINTAINED HOME APPROX 2 BLKS FROM CH 2. YOU OWN THE LAND. NO SPACE RENT. HOA DUES ARE ONLY 75 A MO AND INCLUDES CABLE T.V AND ACCESS TO ALL AMMENITIES...4 CLUBHOUSES 5 POOLS SAUNAS SPAS LOTS OF CLUBS TO JOIN GYM BILLIARDS DANCES PARTIES SHUFFLEBOARD CARDS PLUS MORE GATED R.V PARKING IS JUST 12 A MONTH. ONE PET ALLOWED. 55 COMMUNITY.</t>
  </si>
  <si>
    <t>H745206</t>
  </si>
  <si>
    <t>808 S Lyon Avenue</t>
  </si>
  <si>
    <t>DW GSB SC</t>
  </si>
  <si>
    <t>FR FG HL GB WN</t>
  </si>
  <si>
    <t>Z25 CC CW FC</t>
  </si>
  <si>
    <t>DP IW W02</t>
  </si>
  <si>
    <t>OX JJ B03 B04</t>
  </si>
  <si>
    <t>M01 DA MG MS</t>
  </si>
  <si>
    <t>H745285_SOCAL</t>
  </si>
  <si>
    <t>State St./Santa Fe</t>
  </si>
  <si>
    <t>So. State St. pass Newport left on Vista property on right side.</t>
  </si>
  <si>
    <t>92543-9339</t>
  </si>
  <si>
    <t>carmenmendoza.re@gmail.com</t>
  </si>
  <si>
    <t>HHMENDCA_SOCAL</t>
  </si>
  <si>
    <t>951-961-7227</t>
  </si>
  <si>
    <t>Carmen Mendoza</t>
  </si>
  <si>
    <t>Appointment only due to large dogs. Must give 24 hrs notice. Call Carmen Mendoza 951-961-7227</t>
  </si>
  <si>
    <t>GT DG DR</t>
  </si>
  <si>
    <t xml:space="preserve">One of a kind custom home sitting on 2.3ac. 5 bedrooms 3 bas. master bedroom with custom paint unique bathroom large vanities jacuzzi oval tub plus walk-in closet and exercise room. French doors opens to foyer formal dining room and living room with 14ft height ceiling crown moulding arch windows tavertine flooring custom window valances elegant light fixtures family room with fireplace open kitchen with cherry wood cabinets and moulding granite counters with backsplash island stove and double ovens walk in pantry large laundry room. Upstairs a large game room with pool table and wet-bar lots of lighting with a wonderful mountain views. Large patio with lighting and outside fans opens to the terraza area pool ready. An attached two car oversized garage plus 2 additional 2 car garage with an RV garage. Professional landscape with lots of palm trees and there is still lots of room for animals toys etc. This property will make you fall in love again one of a kind </t>
  </si>
  <si>
    <t>H745285</t>
  </si>
  <si>
    <t>40105 Vista Road</t>
  </si>
  <si>
    <t>FHA PER JAK</t>
  </si>
  <si>
    <t>SJ BBQ RG LZ</t>
  </si>
  <si>
    <t>35602k</t>
  </si>
  <si>
    <t>K01 GA IL</t>
  </si>
  <si>
    <t>H745325_SOCAL</t>
  </si>
  <si>
    <t>State &amp; Gilman Springs Road</t>
  </si>
  <si>
    <t>From Ramona Expressway and State St go North on State to Country Lakes MBH Park and turn right into the park.</t>
  </si>
  <si>
    <t>92583-8347</t>
  </si>
  <si>
    <t>mainstreetrealty_sanjacinto@verizon.net</t>
  </si>
  <si>
    <t>951-654-8476</t>
  </si>
  <si>
    <t>HHARCITI_SOCAL</t>
  </si>
  <si>
    <t>951-654-5144</t>
  </si>
  <si>
    <t>Tish Arciniega</t>
  </si>
  <si>
    <t>H031_SOCAL</t>
  </si>
  <si>
    <t>Bring your best &amp; fusiest buyers you will enjoy showing this home. Please call owner Bill 951-487-9728 for an appointment to show.Sellers are eager to move on and will consider all reasonable offers.</t>
  </si>
  <si>
    <t>H745325</t>
  </si>
  <si>
    <t>21100 N State Street</t>
  </si>
  <si>
    <t>H745369_SOCAL</t>
  </si>
  <si>
    <t>S/Florida</t>
  </si>
  <si>
    <t>New Chicago</t>
  </si>
  <si>
    <t>92544-5263</t>
  </si>
  <si>
    <t>LOANANNA@AOL.COM</t>
  </si>
  <si>
    <t>951-927-4375</t>
  </si>
  <si>
    <t>HHDALBAN_SOCAL</t>
  </si>
  <si>
    <t>951-712-6074</t>
  </si>
  <si>
    <t>Anna Dalbey</t>
  </si>
  <si>
    <t>Seller has asked you make appt. with him so that he may be present. Escrow to be Sunset one escrow title to be First American Title. One lender STANDARD SHORT SALE/BANK APPROVED PRICE. Byers to pay a negotiation fee of 395.00 at close of escrow.</t>
  </si>
  <si>
    <t>WATCH OUT-BANK HAS DONE APPRAISAL WANTED PRICE LOWERED TO GET OFFER WANTS TO CLOSE FAST Wonderful corner home with native landscaping. This would be a great starter home.The surrounding neighborhood is close to many amenities shopping food entertainment. the owner is making it even nicer to move her by leaving all the appliances just move in and bring your clothes and furniture. Large shed in the backyard is great for your tools. The back yard is ready for your imagination.</t>
  </si>
  <si>
    <t>HHWILELY_SOCAL</t>
  </si>
  <si>
    <t>H745369</t>
  </si>
  <si>
    <t>25940 New Chicago Avenue</t>
  </si>
  <si>
    <t>X32</t>
  </si>
  <si>
    <t>H745378_SOCAL</t>
  </si>
  <si>
    <t>Lyon And Thornton</t>
  </si>
  <si>
    <t>Stetson east to Lyon south to East Lake gate on the right. Keypad entry.</t>
  </si>
  <si>
    <t>92545-7878</t>
  </si>
  <si>
    <t>LoniVogler@hotmail.com</t>
  </si>
  <si>
    <t>HHVOGLLO_SOCAL</t>
  </si>
  <si>
    <t>951-323-0633</t>
  </si>
  <si>
    <t>Loni Vogler</t>
  </si>
  <si>
    <t>go in back gate its always open. Home is vacant but they are still moving stuff out and getting ready for estate sale. combo is LSW. Lock box is on railing right next to front door</t>
  </si>
  <si>
    <t>0F</t>
  </si>
  <si>
    <t>BQ CB EX TC</t>
  </si>
  <si>
    <t>Lovely triplewide in East Lake a gated community with great amenities Large corner lot is well located to community mailbox and convenient guest parking. Two covered patios help you take advantage of cool mornings and sultry evenings. The vaulted ceilings in the living room provide an expansive feel to this home. The roomy kitchen has an upgraded triple sink and newer appliances. The master bedroom has a walkin closet double vanities and both a stall shower and a soaking tub. The second bedroom has jack and jill access to the main bath making it like tow master suites Individual laundry room with sink and washer and dryer to stay. The 2 car attached garage provides direct access into the house and is equipped with an automatic opener. Fully landscaped with grassy lawn and beautiful roses all on auto sprinklers for ease of maintainance and enjoyment.</t>
  </si>
  <si>
    <t>http //tour.previsite.com/mls/0335/h745351.html</t>
  </si>
  <si>
    <t>H745378</t>
  </si>
  <si>
    <t>1734 Mango Way</t>
  </si>
  <si>
    <t>LU2</t>
  </si>
  <si>
    <t>H745442_SOCAL</t>
  </si>
  <si>
    <t>I 10 to Oak Valley Parkway to Oak View to Fairway to Guard Gate</t>
  </si>
  <si>
    <t>Woodlands</t>
  </si>
  <si>
    <t>92223-8569</t>
  </si>
  <si>
    <t>Solera Oak Valley</t>
  </si>
  <si>
    <t>ruthannbarshop@aol.com</t>
  </si>
  <si>
    <t>HHBARSRU_SOCAL</t>
  </si>
  <si>
    <t>310-261-8260</t>
  </si>
  <si>
    <t>Ruthann Barshop</t>
  </si>
  <si>
    <t>H2165_SOCAL</t>
  </si>
  <si>
    <t>Tarbell Realtors Redlands</t>
  </si>
  <si>
    <t>BY APPOINTMENT ONLY...Owner is currently working on a Modification. Any offer must be subject to the modification. For Sentrilock access call LA. Buyer to pay all HOA Transfer Fees &amp; any upfront HOA document fees. Short Sale subject to lender approval of</t>
  </si>
  <si>
    <t>D06 D29 D42 D31</t>
  </si>
  <si>
    <t>CB EX TC GR SC A13 A27 A9</t>
  </si>
  <si>
    <t>Beautiful corner Emerald in Solera 55 gated community. 2127 square foot home with 2 bedrooms plus additional office/den and 2.5 baths. Spacious kitchen that flows into the great room with a built-in entertainment center with lots of shelves.The open concept design of this home provides an inviting living room with a fireplace a dining room that is convenient to the kitchen and French doors that open to the covered patio. Neutral color tile laminated flooring in dining room and neutral color carpeting.Two car garage and golf cart garage with direct access into the home.The kitchen has a breakfast bar a large center island ideal for meal preparation and entertaining. Built-in gas range and double oven. Property is professionally landscaped with a double patio cover.Enjoy the benefits of living in a 24-hour guard gated community and the many activities at the club house. There's an indoor walking track fitness center pool spa bocce and tennis courts a spacious greenbelt area.</t>
  </si>
  <si>
    <t>H745442</t>
  </si>
  <si>
    <t>1607 Woodlands Road</t>
  </si>
  <si>
    <t>H745443_SOCAL</t>
  </si>
  <si>
    <t>Redhawk Pkwy &amp;Tioga St</t>
  </si>
  <si>
    <t>Saint Tisbury</t>
  </si>
  <si>
    <t>92592-1376</t>
  </si>
  <si>
    <t>Send offers to grantculton@hotmail.com. Include POF and/or Pre Approval and EMD</t>
  </si>
  <si>
    <t>This is an absolutly beautiful move in condition home in the Redhawk area of Temecula. The home bost 5bd/4ba with over 3900sqft of living space. There has been over 100K of upgrades including marble flooring throughout the entire main level granite countertops in kitchen custom cabinets double oven and walk in pantry. One bedroom and bathroom on the first floor and the remaing on the second. Upstairs flooring is a beautiful wood throughout. The master bedroom is huge with the master bath also upgraded with granite and marble. This home is absolutly gorgeous and is a must see.</t>
  </si>
  <si>
    <t>H745443</t>
  </si>
  <si>
    <t>45307 Saint Tisbury Street</t>
  </si>
  <si>
    <t>HTR X32 SHA</t>
  </si>
  <si>
    <t>DW PRB</t>
  </si>
  <si>
    <t>H745494_SOCAL</t>
  </si>
  <si>
    <t>Coulter</t>
  </si>
  <si>
    <t>243 to Franklin to Sherman left on Coluter on left side.</t>
  </si>
  <si>
    <t>mona@missiongrove.com</t>
  </si>
  <si>
    <t>951-929-7444</t>
  </si>
  <si>
    <t>HHTAGGMO_SOCAL</t>
  </si>
  <si>
    <t>951-306-7177</t>
  </si>
  <si>
    <t>Mona Taggart</t>
  </si>
  <si>
    <t>H10008_SOCAL</t>
  </si>
  <si>
    <t>Mission Grove Realty</t>
  </si>
  <si>
    <t>Listing agent preferred phone property has tenants living in the premises please give 1 - 2 hours notice for agent to have tenants ready. 951-306-7177</t>
  </si>
  <si>
    <t>TRB CD</t>
  </si>
  <si>
    <t>DC ST TTV VT</t>
  </si>
  <si>
    <t>Beautiful setting with very serene sesonal creek 3 bedrooms 1 3/4 bath detached 2 car garage. Boulders and lush greeney to make this your private retreat. Bridge from street over gorge set the stage. Wood paneling with Manzanita. Lots of windows pot bellie stove.</t>
  </si>
  <si>
    <t>H745494</t>
  </si>
  <si>
    <t>25033 Cascade Drive</t>
  </si>
  <si>
    <t>GD FE RR G05 G06</t>
  </si>
  <si>
    <t>SJ BZ X39 YB</t>
  </si>
  <si>
    <t>PC CS PMT</t>
  </si>
  <si>
    <t>DW A2 GB EC ELB FSE MO</t>
  </si>
  <si>
    <t>DN EB GB WN</t>
  </si>
  <si>
    <t>Z15 CJ WR BS CC Z19 TL HC DDE FC</t>
  </si>
  <si>
    <t>DS OX B03 LC OW SL ST IB</t>
  </si>
  <si>
    <t>GN WK G06 DN FF FY GM FS</t>
  </si>
  <si>
    <t>IS LU2</t>
  </si>
  <si>
    <t>H745521_SOCAL</t>
  </si>
  <si>
    <t>West Girard &amp; South Thornton</t>
  </si>
  <si>
    <t>From E. Stetson Right on Columbia Right on Pachea Trail Right on Big Springs Rd.</t>
  </si>
  <si>
    <t>Big Springs Ranch</t>
  </si>
  <si>
    <t>92544-8103</t>
  </si>
  <si>
    <t>lynn.wiley@century21.com</t>
  </si>
  <si>
    <t>951-551-2155</t>
  </si>
  <si>
    <t>Lynn Wiley</t>
  </si>
  <si>
    <t>Property vacant The bank has approved the short sale to net 265K. Bank will consider offers below appraised value. Thank you for showing All commissions will be split 50 /50 based on Banks final approval</t>
  </si>
  <si>
    <t>SO CV DG DR CD GT 1G GA</t>
  </si>
  <si>
    <t>Entertainers dream home. 5 bedroom with possible 6th office or game room. 30x18 great room with vaulted ceilings and a 16 foot solid oak built-in bar. Formal living room den eat in kitchen with tile. Marble entryway. 5 bedrooms including master upstairs with french doors to outside balcony. Huge walk-in master closet. Dual shower and separate garden tub. Built in pool &amp; spa covered BBQ detatched pull through 2 car garage/workshop with street access from Girard St. Bank is currently working with an offer &amp; should have answer by end of June.</t>
  </si>
  <si>
    <t>H745521</t>
  </si>
  <si>
    <t>27320 Big Springs Ranch Road</t>
  </si>
  <si>
    <t>DW A2 RF GSB GC</t>
  </si>
  <si>
    <t>B5 A2 ST</t>
  </si>
  <si>
    <t>LC SL B10</t>
  </si>
  <si>
    <t>H745522_SOCAL</t>
  </si>
  <si>
    <t xml:space="preserve">Ramona Expy State Country L </t>
  </si>
  <si>
    <t>Ramona Express Way North On State Street To Country Lakes.</t>
  </si>
  <si>
    <t>92583-8116</t>
  </si>
  <si>
    <t>mwillerford@coldwellbanker.com</t>
  </si>
  <si>
    <t>HHWILLMI_SOCAL</t>
  </si>
  <si>
    <t>Michele Willerford</t>
  </si>
  <si>
    <t>951-232-0183</t>
  </si>
  <si>
    <t>Call First Arrange Appt With Seller No Answer Leave Message Go Direct.Out Of Area Agents Call Listing Agent For Combo. Michele Willerford 951-232-0183</t>
  </si>
  <si>
    <t xml:space="preserve">Turnkey Beautiful 2 Bedroom 2 Bath Maunfactured Home Located In Country Lakes 55 Active Senior Community. Open Floor Plan Newer Carpeting Heat &amp; A/C Vertical Blinds Fixtures &amp; Lighting Freshly Painted Inside &amp; Outside Recoated Roof. Kitchen Has Lots of Upgrades &amp; Storage Breakfast Bar All Appliances Included. Formal Living &amp; Dining Rooms. Family Room With Built In Desk. Individual Laundry Room With Blt-In Linen Closet/Pantry. Large Master Bedroom With His &amp; Hers Closets Dressing Area &amp; Vanity. Master bathroom With Corner Curved Step In Shower. Guest Bedroom Walk In Cedar Lined Closet. Guest Bath Custom Soaking Tub Tiled Backsplash With Warm Nuetral Colors. Covered Carport W/Screen Shades Room For Two Cars. 6'X 20' Storage Shed Like New. Landscaped Front &amp; Side Fruit Trees All On Auto Drip System. Walking Distance to Clubhouse Lake &amp; Outdoor Shuffle Board. Great Curb Appeal &amp; Priced To Sell </t>
  </si>
  <si>
    <t>H745522</t>
  </si>
  <si>
    <t>21100 State Street</t>
  </si>
  <si>
    <t>OT SI</t>
  </si>
  <si>
    <t>3483a</t>
  </si>
  <si>
    <t>H745541_SOCAL</t>
  </si>
  <si>
    <t>Palm/Gilbert</t>
  </si>
  <si>
    <t>No. of Florida betwn Palm &amp; Gilbert</t>
  </si>
  <si>
    <t>92543-2866</t>
  </si>
  <si>
    <t>anngrainger44@yahoo.com</t>
  </si>
  <si>
    <t>HHGRAIAN_SOCAL</t>
  </si>
  <si>
    <t>Ann Grainger</t>
  </si>
  <si>
    <t>951-252-7030</t>
  </si>
  <si>
    <t>Show at any time. APN 009-724-1195</t>
  </si>
  <si>
    <t>D49 D06 D23 D42</t>
  </si>
  <si>
    <t>Elegant manufactured home in quiet Senior park. Cool screened in patio with lattice work. Wheel chair ramp. Swamp cooler and cozy wood burning fireplace Park must approve Buyer friendly welcoming manager.</t>
  </si>
  <si>
    <t>H745541</t>
  </si>
  <si>
    <t xml:space="preserve">530 W Devonshire </t>
  </si>
  <si>
    <t>RF PRB</t>
  </si>
  <si>
    <t>Kit Mfg. Company Long Beach</t>
  </si>
  <si>
    <t>H745553_SOCAL</t>
  </si>
  <si>
    <t>North Hwy 243 to Left Poppet Flats Rd left Ellis to Willow right on Ash left on Lynx and right on Coyote.</t>
  </si>
  <si>
    <t>92220-9744</t>
  </si>
  <si>
    <t>Lock box on propane tank. Please call agent with DRE and give time to look you up. Will text code to cell phone. Thank you.</t>
  </si>
  <si>
    <t>DR P02 OF</t>
  </si>
  <si>
    <t>Fantastic view property with unencumberd views on the top of the mountain. Mobile home has one bedroom one bath a perfect getaway from congestion and city noise. Mobile needs some TLC.</t>
  </si>
  <si>
    <t>H745553</t>
  </si>
  <si>
    <t>45821 Coyote Street</t>
  </si>
  <si>
    <t>H745581_SOCAL</t>
  </si>
  <si>
    <t>Columbia/Whittier</t>
  </si>
  <si>
    <t>Florida Ave East To Columbia South To Malibar West.</t>
  </si>
  <si>
    <t>Malibar</t>
  </si>
  <si>
    <t>92544-7405</t>
  </si>
  <si>
    <t>josec32@juno.com</t>
  </si>
  <si>
    <t>HHCONSJO_SOCAL</t>
  </si>
  <si>
    <t>951-288-0031</t>
  </si>
  <si>
    <t>Jose Constantino</t>
  </si>
  <si>
    <t>This Is A Short Sale Subject To Lender Approval Of All Terms And Conditions Including Commissions. Including Commissions.</t>
  </si>
  <si>
    <t>Large 2 Bedroom In Excellent South East Hemet Location. Close To Schools. Corner Location Fully Fenced Rear and Side Yard</t>
  </si>
  <si>
    <t>H745581</t>
  </si>
  <si>
    <t>40925 Malibar Avenue</t>
  </si>
  <si>
    <t>840J3</t>
  </si>
  <si>
    <t>H745588_SOCAL</t>
  </si>
  <si>
    <t>Jade &amp; Gilbert</t>
  </si>
  <si>
    <t>South on Gilbert west on Jade left on Emerald property on right.</t>
  </si>
  <si>
    <t>92543-7812</t>
  </si>
  <si>
    <t>Multiple offers all in back-up waiting for Seller's short sale package. Drive by only. Any offers are subject to interior inspection.</t>
  </si>
  <si>
    <t>Beautifully landscaped well maintained home close to schools and shopping. Shows nice.</t>
  </si>
  <si>
    <t>IMARCODA_SOCAL</t>
  </si>
  <si>
    <t>H745588</t>
  </si>
  <si>
    <t>1265 Emerald Street</t>
  </si>
  <si>
    <t>SJ TCP X43 SG</t>
  </si>
  <si>
    <t>CH GAT CP</t>
  </si>
  <si>
    <t>CT EA EP</t>
  </si>
  <si>
    <t>GN G12 FF G17</t>
  </si>
  <si>
    <t>CF GA K07</t>
  </si>
  <si>
    <t>Other Trash Water</t>
  </si>
  <si>
    <t>TGF 8Y4 3XN ZMP 9MC BDU</t>
  </si>
  <si>
    <t>H745606_SOCAL</t>
  </si>
  <si>
    <t>Lyon And Stetson</t>
  </si>
  <si>
    <t>Stetson to Lyon south to end right to gate.</t>
  </si>
  <si>
    <t>Burr Oak</t>
  </si>
  <si>
    <t>92545-7880</t>
  </si>
  <si>
    <t>p.lynn@verizon.net</t>
  </si>
  <si>
    <t>866-226-1345</t>
  </si>
  <si>
    <t>HHLYNNPA_SOCAL</t>
  </si>
  <si>
    <t>951-306-2283</t>
  </si>
  <si>
    <t>Pauline Lynn</t>
  </si>
  <si>
    <t>D49 D06 D20 D21 D23 D29 D42</t>
  </si>
  <si>
    <t>Great Value in this 2 Bed 2 Bath 1248 SQFT Home located at the end of a Cul-De-Sac on its own 4791 SQFT lot Open Floor Plan Large Kitchen that includes the Refrigerator and offers a Breakfast Nook The Formal Dining Room includes a Large Built In China Cabinet The Indoor Laundry includes the Washer and Dryer The Large Master Bedroom includes Oversized Windows with views of Mt. San Jacino and Taquitz Peak The Roomy Master Bathroom includes Dual Pullmans Easy Access Shower a Soaking Tub Outside there is a Comfortable Secluded Covered Patio on the East Side of the Home Professional Easy Care Landscaping around Home Park-Like Atmosphere There are two Sheds between the Carport and Home There is a Tall Block Wall on the East and North Side of the Home.</t>
  </si>
  <si>
    <t>H745606</t>
  </si>
  <si>
    <t>1700 Burr Oak Way</t>
  </si>
  <si>
    <t>DW A2 RF FSG MO ELE</t>
  </si>
  <si>
    <t>FR ST OT</t>
  </si>
  <si>
    <t>H745662_SOCAL</t>
  </si>
  <si>
    <t>N / Ramona Exwy E / Eagle</t>
  </si>
  <si>
    <t>NORTH OF RAMONA EXWY EAST OF EAGLE NORTH ON COUNTRY VILLAGE TO MOUNT MCKINLEY</t>
  </si>
  <si>
    <t>Mount Mckinley</t>
  </si>
  <si>
    <t>92583-6338</t>
  </si>
  <si>
    <t>Mount McKinley</t>
  </si>
  <si>
    <t>jennifermurphyhomes@gmail.com</t>
  </si>
  <si>
    <t>HHMURPJE_SOCAL</t>
  </si>
  <si>
    <t>951-634-5845</t>
  </si>
  <si>
    <t>Jennifer Murphy</t>
  </si>
  <si>
    <t>BACK ON MARKET...BUYER WALKED...ALMOST APPROVED SHORT SALE AT 105 000...NEED AN OFFER ASAP ALL TERMS AND CONDITIONS ARE SUBJECT TO LENDER APPROVAL. VACANT. SENTRILOCK BOX ON THE FRONT DOOR. PLEASE LOCK ALL DOORS AND TURN OFF ALL LIGHTS. THANK YOU FOR</t>
  </si>
  <si>
    <t xml:space="preserve">This warm and cozy home is clean and ready to move right into The family room is warm and inviting with wood flooring a corner river rock fireplace. Separate dining area breakfast counter bar convenient space saving kitchen gas range and overhead microwave. There are three bedrooms and an extra bonus room that could be used for a living room or office area. There is an above ground pool in the large spacious backyard and a comfortable covered patio. And the windows have been replaced. And beautiful views of the San Jacinto Mountains </t>
  </si>
  <si>
    <t>H745662</t>
  </si>
  <si>
    <t>235 Mount McKinley Place</t>
  </si>
  <si>
    <t>H745677_SOCAL</t>
  </si>
  <si>
    <t>beaumont ave. to cougar</t>
  </si>
  <si>
    <t>92223-5143</t>
  </si>
  <si>
    <t>Please do not disturb tenants. Home will not be available to show until we get Hafa approval. Email all offers to alariasrealtor@live.com include pof emd pre qual. Thanks</t>
  </si>
  <si>
    <t>Beautiful Home All Tile floors downstairs Wood panel floors upstairs Covered patio with a shed fireplace one office/bedroom downstairs with a bath.</t>
  </si>
  <si>
    <t>ESAILJUD_SOCAL</t>
  </si>
  <si>
    <t>H745677</t>
  </si>
  <si>
    <t xml:space="preserve">1507 Susan </t>
  </si>
  <si>
    <t>FC ISL LC</t>
  </si>
  <si>
    <t>H745701_SOCAL</t>
  </si>
  <si>
    <t>South Village/State</t>
  </si>
  <si>
    <t>South State St.to South Village to Lansing</t>
  </si>
  <si>
    <t>92543-8726</t>
  </si>
  <si>
    <t>McSweeny Farms</t>
  </si>
  <si>
    <t>jewelwoodside@msn.com</t>
  </si>
  <si>
    <t>HHWOODJE_SOCAL</t>
  </si>
  <si>
    <t>951-852-1066</t>
  </si>
  <si>
    <t>Jewel Woodside</t>
  </si>
  <si>
    <t>951-927-8940</t>
  </si>
  <si>
    <t>This is a short sale subject to bank approval.Any reduction in commission will be split 50/50 with listing/selling office.Short sale was approved at 170 000 with 3 for closing cost 5100.00 .Out of area agent call or text with your name company name or</t>
  </si>
  <si>
    <t>This is a nice and large home. Won't last make this a must see. Across from the park.Loft upstairs and bonus room.Back on Market bank approved at 170 000 with 5100.00 in closing cost. Can get new approval fast.</t>
  </si>
  <si>
    <t>F207069255_SOCAL</t>
  </si>
  <si>
    <t>H745701</t>
  </si>
  <si>
    <t>3257 Lansing Street</t>
  </si>
  <si>
    <t>CF SI</t>
  </si>
  <si>
    <t>H745708_SOCAL</t>
  </si>
  <si>
    <t>North on San Jacinto West on Shaver North on Hewitt West on Evans</t>
  </si>
  <si>
    <t>92583-5240</t>
  </si>
  <si>
    <t>david@jndhale.com</t>
  </si>
  <si>
    <t>951-346-9555</t>
  </si>
  <si>
    <t>HHHALEDA_SOCAL</t>
  </si>
  <si>
    <t>951-314-7570</t>
  </si>
  <si>
    <t>David Hale</t>
  </si>
  <si>
    <t xml:space="preserve">Please call listing agent to arrange showing. No showing on tuesday and thursday. DO NOT DISTRUB OCCUPANT. CALL LISTING AGENT AND DISTURB HIM </t>
  </si>
  <si>
    <t>Well maintained Farmhouse in good condition.. 4 bedrooms two bath. Country kitchen Nice and clean.partial dual pane windows .fresh paint.Legal description shows two lots. Two water meters one ag. meter and one residential. Total almost one acre.</t>
  </si>
  <si>
    <t>H745708</t>
  </si>
  <si>
    <t>739 E Evans Street</t>
  </si>
  <si>
    <t>H745716_SOCAL</t>
  </si>
  <si>
    <t>Lyon and San Juan West on San Juan corner of San Juan/Santa Teresa</t>
  </si>
  <si>
    <t>92545-6833</t>
  </si>
  <si>
    <t>Tenant now gone L/B on carport support on east side of coach. This is now being sold 'As-Is'. PLEASE leave your card and besure everything is locked and secure especially sliding door.</t>
  </si>
  <si>
    <t>BIG Price Reduction. Now being sold 'As-Is' tenant is gone owner wants mobile sold. Mobile is in fairly good condition. Needs new carpet has big shed with washer dryer inside they are included in sale. This mobile sits on a corner lot in the 55 comm. of Sierra Dawn South. 4 cubhouses 5 pools gym library etc.</t>
  </si>
  <si>
    <t>H745716</t>
  </si>
  <si>
    <t>1786 San Juan Drive</t>
  </si>
  <si>
    <t>Lacer</t>
  </si>
  <si>
    <t>H745732_SOCAL</t>
  </si>
  <si>
    <t>San Jacinto And 7th</t>
  </si>
  <si>
    <t>92583-4801</t>
  </si>
  <si>
    <t>please call listing office or Diana 951-529-3967 please have your buyer qualify with mobile home park management. Rent fees dont include any utilities.</t>
  </si>
  <si>
    <t>951-492-4763</t>
  </si>
  <si>
    <t>Great buy Seller is buying another property must sell nice double wide with 2 bedrooms and 2 baths. Family room with a formal dining area. laundry room inside with double doors. Quiet neighborhood. Nice club house with a pool seller might consider to finance with 12 000 downpayment. Bring your offer seller is motivaded.</t>
  </si>
  <si>
    <t>H745732</t>
  </si>
  <si>
    <t>455 E 7TH Street</t>
  </si>
  <si>
    <t>H745764_SOCAL</t>
  </si>
  <si>
    <t>South on Meridian from Esplanade make left onto Fitzgerald. House is on the right.</t>
  </si>
  <si>
    <t>92583-6068</t>
  </si>
  <si>
    <t xml:space="preserve">Please call listing agent to show. Make an offer </t>
  </si>
  <si>
    <t>Gorgeous custom home on a beautiful street. Granite countertops tile flooring custom upgrades throughout the home. Large back yard with RV access. Make an offer</t>
  </si>
  <si>
    <t>H745764</t>
  </si>
  <si>
    <t>1951 Fitzgerald Avenue</t>
  </si>
  <si>
    <t>LR ST OT</t>
  </si>
  <si>
    <t>B10</t>
  </si>
  <si>
    <t>H745785_SOCAL</t>
  </si>
  <si>
    <t>Pinacate</t>
  </si>
  <si>
    <t>W Florida West of Winchester Rd  North on Cortrite</t>
  </si>
  <si>
    <t>Cortrite</t>
  </si>
  <si>
    <t>92545-8985</t>
  </si>
  <si>
    <t>Call owner Patrick before showing.</t>
  </si>
  <si>
    <t xml:space="preserve">Beautiful 3 bedroom 2 bathroom home on over 5 1/2 acres of land This wonderful home has drywalled interior w/ vaulted ceilings dormer windows and a gorgeous River Rock fireplace. There are seasonal streams and waterfalls in the back yard along with a built in River Rock bar-b-que. An amazing redwood wrap-around deck that includes a gorgeous panoramic view. Master bedroom includes vaulted ceiling and a walk in closet. Spacious kitchen with beautiful white cabinetry dishwasher and gas stove. This is a great price for this great secluded property don't miss out </t>
  </si>
  <si>
    <t>H745785</t>
  </si>
  <si>
    <t>25680 Cortrite Avenue</t>
  </si>
  <si>
    <t>SJ BBQ RG KJ DR</t>
  </si>
  <si>
    <t>DW A2 ELB K3</t>
  </si>
  <si>
    <t>CC CRA RY Z17 SP SD</t>
  </si>
  <si>
    <t>W09 SC SK W07 IE</t>
  </si>
  <si>
    <t>Cavalier</t>
  </si>
  <si>
    <t>DN FR ER GM AZ</t>
  </si>
  <si>
    <t>H745809_SOCAL</t>
  </si>
  <si>
    <t>Enter front gate at 601 N Kirby St. Take first left--4th house on the right.</t>
  </si>
  <si>
    <t>92545-5909</t>
  </si>
  <si>
    <t>judyafunk@yahoo.com</t>
  </si>
  <si>
    <t>951-880-2929</t>
  </si>
  <si>
    <t>HHFUNKJU_SOCAL</t>
  </si>
  <si>
    <t>951-375-7251</t>
  </si>
  <si>
    <t>Judy Funk</t>
  </si>
  <si>
    <t>H2152_SOCAL</t>
  </si>
  <si>
    <t>Authority Real Estate Inc.</t>
  </si>
  <si>
    <t>Out of area agents call listing agent for code. 951-375-7251 We will look at all reasonable offers. Owner may carry with half down and approved credit.</t>
  </si>
  <si>
    <t>D49 D42</t>
  </si>
  <si>
    <t xml:space="preserve">This home has a large enclosed sunroom that adds approximately another 180 sq ft for a total of about 1380 sq ft. Large living room dining room kitchen all open with high ceilings give the feeling of space. Kitchen hall laundry and two baths all have laminate flooring. There is a den/family room that opens off the living room. It has a sliding glass door to the enclosed sunroom. New air conditioner in 2009. Roses in front and citrus trees in the back. Separate laundry room with door to carport. Home interior all drywall and/or wallpaper throughout. Storage shed. Extra wide carport. Great park amenities. FREE 18-HOLE GOLF </t>
  </si>
  <si>
    <t>H745809</t>
  </si>
  <si>
    <t>601 N Kirby Street</t>
  </si>
  <si>
    <t>H745810_SOCAL</t>
  </si>
  <si>
    <t>E 7th / S Jordan</t>
  </si>
  <si>
    <t>San Jacinto E Shaver N Jordan E Santo</t>
  </si>
  <si>
    <t>92583-4717</t>
  </si>
  <si>
    <t>Tenant occupied call agent with questions regarding accesss at 951-323-0633. Tenant pays 595 month. Combo 4627</t>
  </si>
  <si>
    <t>Perfect investment opportunity located near the heart of San Jacinto in a 55 community. This single story attached home has 2 bedrooms and 2 baths. The kitchen has ample storage and a breakfast bar. The formal living room has 2 sliders that opens to the large family room. Both bedrooms are spacious and have mirrored wardrobes and extra storage. The kitchen bathrooms and family room all have skylights. There's gorgeous laminate flooring throughout except for the bathrooms. The backyard opens to the community swimming pool and clubhouse. The front yard offers a grass area with palm trees and a carport.</t>
  </si>
  <si>
    <t>H745810</t>
  </si>
  <si>
    <t>317 Santo Drive</t>
  </si>
  <si>
    <t>H745819_SOCAL</t>
  </si>
  <si>
    <t>Hemet St</t>
  </si>
  <si>
    <t>FROM FLORIDA GO NORTH ON HEMET STREET PAST BERKLEY. KALPESH WILL BE ON THE RIGHT.</t>
  </si>
  <si>
    <t>Kalpesh</t>
  </si>
  <si>
    <t>92544-7856</t>
  </si>
  <si>
    <t>HHGREEDE_SOCAL</t>
  </si>
  <si>
    <t>Debbie Green</t>
  </si>
  <si>
    <t>vicki@c21mcdaniel.com</t>
  </si>
  <si>
    <t>HHMONTVI_SOCAL</t>
  </si>
  <si>
    <t>951-830-1760</t>
  </si>
  <si>
    <t>Vickie Montague</t>
  </si>
  <si>
    <t>TURNKEY. CORNER LOT. LOTS OF UPGRADES. EASY CARE YARD WITH COURT YARD IN FRONT. GRANITE COUNTERTOPS IN KITCHEN AND STAINLESS STEEL APPLIANCES.</t>
  </si>
  <si>
    <t>H745819</t>
  </si>
  <si>
    <t>4579 Kalpesh Court</t>
  </si>
  <si>
    <t>SB SJ BDE BDW DT CB</t>
  </si>
  <si>
    <t>G05 WC AX</t>
  </si>
  <si>
    <t>809D4</t>
  </si>
  <si>
    <t>H745845_SOCAL</t>
  </si>
  <si>
    <t>Juniper Flats/Florida</t>
  </si>
  <si>
    <t>Juniper Flats</t>
  </si>
  <si>
    <t>92548-9777</t>
  </si>
  <si>
    <t>BUYER WALKED NEED OFFER NOW Please schedule an appt. with listing agent to be present at showings per owner.This property is located on 9.26 acres other 8.25 acres on front of property are being sold separately For the price of 75 000.00 contact L/A</t>
  </si>
  <si>
    <t>MT VP PD</t>
  </si>
  <si>
    <t xml:space="preserve">OWN YOUR OWN PIECE OF HISTORY This horse ranch is a one of a kind...To start with the home is castle built walls are over two foot thick out of boulders.Over 3400sf total square footage 3bd 3bath. Original home was built in 1930 partially rebuilt in the late 1990's after a fire. It has 12ft ceilings 2 private lofts 2mst.bdrms with fireplaces basement wine cooler and more. The former carriage house has been turned into a guest home-1bd/1bath approx900sf. The garage/shop is 24 x40 with 12ft sliding barn doors. The mare motel/barn is over 10 000 sf 2 24x24 pens and 6 12x24 pens can be chnged around office 32x40 with a bathroom with shower. The property also has a natural spring that runs thru it into a private pond. It runs about 7-8 gallons a min. Various furit trees also line the upper part of the property. Open pasture for horses and much more...A must see </t>
  </si>
  <si>
    <t>H745845</t>
  </si>
  <si>
    <t>24180 Juniper Flats Road</t>
  </si>
  <si>
    <t>DW EC MO</t>
  </si>
  <si>
    <t>H745867_SOCAL</t>
  </si>
  <si>
    <t>7 Hills Silver Oak</t>
  </si>
  <si>
    <t>in Hemet from Sanderson East on Stetson Right on Seven Hills Dr. Right on Silver Oak Left on Basswood Way - Across from clubhouse.</t>
  </si>
  <si>
    <t>92545-7704</t>
  </si>
  <si>
    <t>Thank you for showing. Out of area agents please call Pauline or Dodie for entry code. Please leave your business card.</t>
  </si>
  <si>
    <t>Located across from the clubhouse of Seven Hills. Special features include an eat-in kitchen with newer appliances a large pantry a utility room with lots of cabinets a newer roof newer A/C furnace newer tankless water heater. Plantation shutters in the living room dining room kitchen. The association fee for Seven Hills is only 36.00/year. There are optional fees for club membership golf.</t>
  </si>
  <si>
    <t>H745867</t>
  </si>
  <si>
    <t>1255 Basswood Way</t>
  </si>
  <si>
    <t>H745881_SOCAL</t>
  </si>
  <si>
    <t>Dartmouth/Acacia Ave</t>
  </si>
  <si>
    <t>Florida Ave E/B Darthmouth S/B Right on Merriwood Drive to Jepson Court.</t>
  </si>
  <si>
    <t>Jepson</t>
  </si>
  <si>
    <t>92544-6341</t>
  </si>
  <si>
    <t>Please go direct. Out of area agents can call me at 951-719-6741 for code to make entry. This short sale is subject to lenders approval. Property is sold in its present condition no repairs will be made.Commission will be determined by lender.</t>
  </si>
  <si>
    <t>This home is located on a cul de sac and has three bedrooms two baths and RV access. You are approx one block away from the Darthmouth Middle School.</t>
  </si>
  <si>
    <t>HHBURNJA_SOCAL</t>
  </si>
  <si>
    <t>H745881</t>
  </si>
  <si>
    <t>26424 Jepson Court</t>
  </si>
  <si>
    <t>IL KI CT</t>
  </si>
  <si>
    <t>868J2</t>
  </si>
  <si>
    <t>H745898_SOCAL</t>
  </si>
  <si>
    <t xml:space="preserve">Newport Rd. And Laguna Vista </t>
  </si>
  <si>
    <t>Newport Rd. west to Laguna Vista Dr. to Rockport Rd.</t>
  </si>
  <si>
    <t>Tierra Shores</t>
  </si>
  <si>
    <t>92584-7943</t>
  </si>
  <si>
    <t>dana_signaturegrouprealty@verizon.net</t>
  </si>
  <si>
    <t>951-658-9784</t>
  </si>
  <si>
    <t>HHBARNED_SOCAL</t>
  </si>
  <si>
    <t>951-440-3175</t>
  </si>
  <si>
    <t>Dana Barnes</t>
  </si>
  <si>
    <t>H4130_SOCAL</t>
  </si>
  <si>
    <t>Signature Group Realty &amp; Property Management</t>
  </si>
  <si>
    <t>951-658-1242</t>
  </si>
  <si>
    <t>Short sale listing subject to lender approval. Home is occupied. Do NOT disturb tenants. Commissions are subject to lender approval if comm are reduced by the lender remaining comm shall be split 60/40 w/60 going to lstg ofc. Lockbox code 1827</t>
  </si>
  <si>
    <t>Spacious 3 bed room waterfront modle home with bolcony's off secondary bed rooms. Located in the gated Menifee Lakes Community. Yard ajacent to lake. Community includes pool spa club house and BBQ area.</t>
  </si>
  <si>
    <t>TSMITTRO_SOCAL</t>
  </si>
  <si>
    <t>H745898</t>
  </si>
  <si>
    <t>29728 Tierra Shores Lane</t>
  </si>
  <si>
    <t>H745911_SOCAL</t>
  </si>
  <si>
    <t>Kirby &amp; Sanderson</t>
  </si>
  <si>
    <t>N. OF SANDERSON. E. OF KIRBY</t>
  </si>
  <si>
    <t>92545-4792</t>
  </si>
  <si>
    <t>ambroserlty@earthlink.net</t>
  </si>
  <si>
    <t>951-929-2370</t>
  </si>
  <si>
    <t>HHQUINAM_SOCAL</t>
  </si>
  <si>
    <t>951-660-6301</t>
  </si>
  <si>
    <t>Ambrose Quintanilla</t>
  </si>
  <si>
    <t>H020_SOCAL</t>
  </si>
  <si>
    <t>Ambrose Realty</t>
  </si>
  <si>
    <t>951-929-2889</t>
  </si>
  <si>
    <t>PLEASE DO NOT DISTRUB TENANTS. CALL LISTING AGENT FOR APPT. TO SHOW. DRIVE BY ONLY UNTIL FURTHER NOTICE.</t>
  </si>
  <si>
    <t>NICE TWO STORY HOME IN THE WEST HEMET AREA. CLOSE TO SHOPPING AND SCHOOLS.</t>
  </si>
  <si>
    <t>H745911</t>
  </si>
  <si>
    <t>2110 Carnation Avenue</t>
  </si>
  <si>
    <t>H745930_SOCAL</t>
  </si>
  <si>
    <t>Palm &amp; Thornton</t>
  </si>
  <si>
    <t>South on Palm past Thornton make a right onto Coquina St and a left onto Slate. Home will be on your right.</t>
  </si>
  <si>
    <t>92543-7898</t>
  </si>
  <si>
    <t xml:space="preserve">Shows great Call agent to show. APROVED SHORT SALE @ 108K </t>
  </si>
  <si>
    <t xml:space="preserve">Beautiful south Hemet home has much to offer. Seller's recently installed 5000.00 custom carpet. Custom paint throughout. Well maintained back yard with fruit trees and breathtaking views. Tons of upgrades with beautiful landscaping. APPROVED SHORT SALE @ 108K </t>
  </si>
  <si>
    <t>IOROZCO_SOCAL</t>
  </si>
  <si>
    <t>H745930</t>
  </si>
  <si>
    <t>1487 Slate Avenue</t>
  </si>
  <si>
    <t>SJ X40 X43 YB</t>
  </si>
  <si>
    <t>DW FSG ELE</t>
  </si>
  <si>
    <t>Z15 RY SD</t>
  </si>
  <si>
    <t>H745988_SOCAL</t>
  </si>
  <si>
    <t>Hwy 74/Marshall</t>
  </si>
  <si>
    <t>Hwy 74 to Marshall South to Bently East to Emerson.</t>
  </si>
  <si>
    <t>92544-6759</t>
  </si>
  <si>
    <t>All offers subject to bank approval. i.e. price commission etc.</t>
  </si>
  <si>
    <t>DG CD P05 GA</t>
  </si>
  <si>
    <t>3 bed 2 bath 1312 SF kitchen is open to family room fireplace is in the family room large backyard needs cosmetic repairs including some doors drywall repairs paint flooring garage door cable short sale dog run.</t>
  </si>
  <si>
    <t>H745988</t>
  </si>
  <si>
    <t>45910 Emerson Street</t>
  </si>
  <si>
    <t>H746040_SOCAL</t>
  </si>
  <si>
    <t>Wisteria Loop</t>
  </si>
  <si>
    <t>92596-8956</t>
  </si>
  <si>
    <t>kristi@primarycapitalca.com</t>
  </si>
  <si>
    <t>951-346-3353</t>
  </si>
  <si>
    <t>HHROBEKR_SOCAL</t>
  </si>
  <si>
    <t>Kristi Roberts</t>
  </si>
  <si>
    <t>H4043_SOCAL</t>
  </si>
  <si>
    <t>Primary Capital Real Estate &amp; Mortgage Inc.</t>
  </si>
  <si>
    <t>951-926-8358</t>
  </si>
  <si>
    <t>SHOW INSTR Drive by Only APPROVED SHORT SALE @ 205K AGENTS PLEASE READ Please forward all offers must include buyer's pre-quals FICO scores and/or Proof of Funds to info@primarycapitalca.com or fax 951-346-3353. Offers submitted w/SUPPLEMENTS ar</t>
  </si>
  <si>
    <t xml:space="preserve">Wonderful French Valley home with 3 bedrooms and 2 full bathrooms. 2 000 square feet built in 2003. Fireplace in Family Room. 3 car garage </t>
  </si>
  <si>
    <t>TPOWECHA_SOCAL</t>
  </si>
  <si>
    <t>H746040</t>
  </si>
  <si>
    <t>32044 Orange Blossom Drive</t>
  </si>
  <si>
    <t>H746045_SOCAL</t>
  </si>
  <si>
    <t>Haun Holland</t>
  </si>
  <si>
    <t>Ensemble</t>
  </si>
  <si>
    <t>92584-7222</t>
  </si>
  <si>
    <t>SHOW INSTR Drive by Only AGENTS PLEASE READ Please forward all offers must include buyer's pre-quals FICO scores and/or Proof of Funds to info@primarycapitalca.com or fax 951-346-3353. Offers submitted w/SUPPLEMENTS are preferred but we still need</t>
  </si>
  <si>
    <t>Single level Menifee home with 3 bedrooms and 2 bath. Upgrades include ceiling fans in every room wired for home security stainless appliances oak cabinets and desk in the kitchen nook. Linoleum and carpet floors stamped concrete patio in backyard. 3 car split garage with epoxy floors.</t>
  </si>
  <si>
    <t>ECROSAMA_SOCAL</t>
  </si>
  <si>
    <t>Chester Morrison Es</t>
  </si>
  <si>
    <t>Paloma Valley Hs</t>
  </si>
  <si>
    <t>Menifee Valley Ms</t>
  </si>
  <si>
    <t>H746045</t>
  </si>
  <si>
    <t>31145 Ensemble Drive</t>
  </si>
  <si>
    <t>BB BN FC EK</t>
  </si>
  <si>
    <t>H746053_SOCAL</t>
  </si>
  <si>
    <t>Clinton Keith &amp; Spinning</t>
  </si>
  <si>
    <t>92562-4828</t>
  </si>
  <si>
    <t xml:space="preserve">Drive by Only. AGENTS PLEASE READ Please forward all offers must include buyer's pre-quals FICO scores and/or Proof of Funds to info@primarycapitalca.com or fax 951-346-3353. Offers submitted w/SUPPLEMENTS are preferred but we still need your offers </t>
  </si>
  <si>
    <t>Charming 2 story home with 5 bedrooms 1 downstairs  3 bathrooms. Private backyard no neighbors behind</t>
  </si>
  <si>
    <t>HLIUMYAN_SOCAL</t>
  </si>
  <si>
    <t>Tovashal</t>
  </si>
  <si>
    <t>Murrieta Valley</t>
  </si>
  <si>
    <t>H746053</t>
  </si>
  <si>
    <t>23506 Underwood Circle</t>
  </si>
  <si>
    <t>899C6</t>
  </si>
  <si>
    <t>H746054_SOCAL</t>
  </si>
  <si>
    <t>Algarve Winchester Road</t>
  </si>
  <si>
    <t>Tulette</t>
  </si>
  <si>
    <t>92596-8759</t>
  </si>
  <si>
    <t>SHOW INSTR Drive By Only PLEASE READ PRE-APRVD @ 242 900 No Concessions Buyer must also pay APRX 9 400 towards lien Please forward all offers must include buyer's pre-quals FICO scores and/or Proof of Funds to info@primarycapitalca.com or fax</t>
  </si>
  <si>
    <t xml:space="preserve">Lovely 5 bedroom 3 bath home in French Valley Features 3 fireplaces a bonus room laudry room planation shutters and central air and heating. Distressed hardwood flooring downstairs and upgraded Berber carpet. Kitchen has white cabinets and granite counters. Backyard has patio with stamped colored concrete a gazebo and sprinker system </t>
  </si>
  <si>
    <t>H746054</t>
  </si>
  <si>
    <t>31329 Tulette Lane</t>
  </si>
  <si>
    <t>DW DR RF WA ELB</t>
  </si>
  <si>
    <t>H746062_SOCAL</t>
  </si>
  <si>
    <t>Lyon/San Juan</t>
  </si>
  <si>
    <t>so on lyon to san juan west on san juan south on santo tomas</t>
  </si>
  <si>
    <t>92545-6862</t>
  </si>
  <si>
    <t>callowaybecky@gmail.com</t>
  </si>
  <si>
    <t>951-537-8281</t>
  </si>
  <si>
    <t>Clean and affordable 4 clubhouses with pools and workout rooms many more amenities 2bd 2ba with light panelled walls and carpet easy care yard.</t>
  </si>
  <si>
    <t>H746062</t>
  </si>
  <si>
    <t>814 Santo Tomas Drive</t>
  </si>
  <si>
    <t>H746065_SOCAL</t>
  </si>
  <si>
    <t>Maddalena Auld</t>
  </si>
  <si>
    <t>Saint Martin</t>
  </si>
  <si>
    <t>92596-9059</t>
  </si>
  <si>
    <t xml:space="preserve">Drive by Only AGENTS PLEASE READ Please forward all offers must include buyer's pre-quals FICO scores and/or Proof of Funds to info@primarycapitalca.com or fax 951-346-3353. Offers submitted w/SUPPLEMENTS are preferred but we still need your offers </t>
  </si>
  <si>
    <t>Lovely single-Level home in French Valley 4 bedrooms and 2 baths. Home features a full dining and living room separate laundry room fireplace in family room porcelain tile flooring and carpet. Kitchen has a walk-in pantry tile counter tops and maple cabinets Nice backyard with patio and sprinkler system. 3 car garage with RV parking on the side.</t>
  </si>
  <si>
    <t>TBUZBWEN_SOCAL</t>
  </si>
  <si>
    <t>French Valley Es</t>
  </si>
  <si>
    <t>Temecula Valley Hs</t>
  </si>
  <si>
    <t>Bella Vista Hs</t>
  </si>
  <si>
    <t>H746065</t>
  </si>
  <si>
    <t>32388 Saint Martin Street</t>
  </si>
  <si>
    <t>H746075_SOCAL</t>
  </si>
  <si>
    <t>Margarita/Rustic Glen</t>
  </si>
  <si>
    <t>Creative</t>
  </si>
  <si>
    <t>92591-4545</t>
  </si>
  <si>
    <t>SHOW INSTR Drive by Only. AGENTS PLEASE READ Please forward all offers must include buyer's pre-quals FICO scores and/or Proof of Funds to info@primarycapitalca.com or fax 951-346-3353. Offers submitted w/SUPPLEMENTS are preferred but we still need</t>
  </si>
  <si>
    <t>Great value home in the heart of Temecula. Home has 3 bedrooms 2 full baths a living room with fireplace dining area and kitchen. Features include tile flooring and custom paint kitchen has stainless stove and a new dishwasher. Enjoy the ample backyard with your family and friends Centrally located and close to award winning schools shopping at the Promenade Mall and fine restaurants Low Property Tax area &amp; No HOA.</t>
  </si>
  <si>
    <t>TJORNHAR_SOCAL</t>
  </si>
  <si>
    <t>Ysabel Barnett Es</t>
  </si>
  <si>
    <t>James L. Day</t>
  </si>
  <si>
    <t>H746075</t>
  </si>
  <si>
    <t>39827 Creative Drive</t>
  </si>
  <si>
    <t>H746077_SOCAL</t>
  </si>
  <si>
    <t>Moser &amp; Benton</t>
  </si>
  <si>
    <t>Red Carriage</t>
  </si>
  <si>
    <t>92596-8640</t>
  </si>
  <si>
    <t>Drive by only. Previously Approved Short Sale. 2 banks 1st w/BofA 2nd w/Greentree  2nd is requesting a buyer contribution of 18k please write offer as the following offer amount 18k additional buyer contribution towards 2nd lien holder. Submit all</t>
  </si>
  <si>
    <t>PREVIOUSLY APPROVED SHORT SALE. This home has it all Christmas Light package security system wiring for surround sound additional cabinets in laundry room huge master bedroom awesome master bath completely upgraded kitchen including granite counters dual ovens and huge center island.</t>
  </si>
  <si>
    <t>French Valley</t>
  </si>
  <si>
    <t>Temecula Valley</t>
  </si>
  <si>
    <t>H746077</t>
  </si>
  <si>
    <t>32740 Red Carriage Road</t>
  </si>
  <si>
    <t>H746078_SOCAL</t>
  </si>
  <si>
    <t>Yosemite &amp; Bryce</t>
  </si>
  <si>
    <t>92596-8766</t>
  </si>
  <si>
    <t>SHow Instr Drive by Only AGENTS PLEASE READ APPROVED SHORT SALE 1 LENDER Please forward all offers must include buyer's pre-quals FICO scores and/or Proof of Funds to info@primarycapitalca.com or fax 951-346-3353. Offers submitted w/SUPPLEMENTS ar</t>
  </si>
  <si>
    <t xml:space="preserve">APPROVED SHORT SALE NEED A NEW BUYER Simply gorgeous Fieldstone Communities at Summit Ridge home Home features 4 bedrooms downstairs den could be a 5th bedroom  3 baths and 3 331 sq ft. and backs up to the reserve. Kitchen boasts granite slab counters upgraded maple cabinets and hardwood floors. Home has custom paint surround sound stone fireplace 2' faux wood blinds and much much more </t>
  </si>
  <si>
    <t>TCOLLCAT_SOCAL</t>
  </si>
  <si>
    <t>H746078</t>
  </si>
  <si>
    <t>35566 Yellowstone Street</t>
  </si>
  <si>
    <t>BO JJ LR FS</t>
  </si>
  <si>
    <t>H746080_SOCAL</t>
  </si>
  <si>
    <t>Washington/Fields</t>
  </si>
  <si>
    <t>Winchester/Washington to Fields</t>
  </si>
  <si>
    <t>Lambeth</t>
  </si>
  <si>
    <t>92596-8493</t>
  </si>
  <si>
    <t>Spacious home with numerous amenities. Granite counters spice cabinets custom paint on a quiet street in French Valley. Faux wood blinds ceiling fans and almost 1/4 of acre lot. Stamped concrete patio and neutral flooring. Full bed/bath downstairs as well as a powder bath. Jack and Jill bath upstairs. Butler's pantry downstairs. Huge over-sized family room. White appliances.</t>
  </si>
  <si>
    <t>PFELDTIM_SOCAL</t>
  </si>
  <si>
    <t>H746080</t>
  </si>
  <si>
    <t>32776 Lambeth Street</t>
  </si>
  <si>
    <t>H746085_SOCAL</t>
  </si>
  <si>
    <t>Baldy Peak</t>
  </si>
  <si>
    <t>92586-3426</t>
  </si>
  <si>
    <t>SHOW INSTR Drive By Only AGENTS PLEASE READ Please forward all offers must include buyer's pre-quals FICO scores and/or Proof of Funds to info@primarycapitalca.com or fax 951-346-3353. Offers submitted w/SUPPLEMENTS are preferred but we still need</t>
  </si>
  <si>
    <t>Larger single level home in the areaa with permitted dining room added on. Wood floors need finishing at transition points. Priced to sell.</t>
  </si>
  <si>
    <t>Evans Ranch</t>
  </si>
  <si>
    <t>Paloma Valley High</t>
  </si>
  <si>
    <t>Menifee Valley Middle</t>
  </si>
  <si>
    <t>H746085</t>
  </si>
  <si>
    <t>29485 Greenhill Drive</t>
  </si>
  <si>
    <t>LR FAN GS</t>
  </si>
  <si>
    <t>Z15 CC Z18 RL HA7</t>
  </si>
  <si>
    <t>CK GK K07 SK CT</t>
  </si>
  <si>
    <t>H746099_SOCAL</t>
  </si>
  <si>
    <t xml:space="preserve">Main Street/7th Street/Ramona </t>
  </si>
  <si>
    <t>From Ramona Expressway and State Street go East on Ramona Expressway to Main Street turn left and go to Miracle turn left make an immediate left onto Praise and then a quick right on Offering.</t>
  </si>
  <si>
    <t>Offering</t>
  </si>
  <si>
    <t>92583-4453</t>
  </si>
  <si>
    <t xml:space="preserve">This is a short sale all terms including compensation is subject to lender's approval. Well kept newer home. Please call for more info &amp; thanks for showing </t>
  </si>
  <si>
    <t>Newer home in lovely neighborhood near Ramona Expressway. This home has ceramic tile floors breakfast counter in the kitchen inside laundry and solar skylight. It is clean and ready for a new family This is a short sale all terms subject to lender's approval.In San Jacinto School District near North Mountain Middle &amp; Estudillo Elementary schools. Including window blinds &amp; ceiling fans.</t>
  </si>
  <si>
    <t>H746099</t>
  </si>
  <si>
    <t>567 Offering Way</t>
  </si>
  <si>
    <t>H746101_SOCAL</t>
  </si>
  <si>
    <t>Date Bryant</t>
  </si>
  <si>
    <t>92399-3523</t>
  </si>
  <si>
    <t>SHOW INSTR Drive By Only. AGENTS PLEASE READ Please forward all offers must include buyer's pre-quals FICO scores and/or Proof of Funds to info@primarycapitalca.com or fax 951-346-3353. Offers submitted w/SUPPLEMENTS are preferred but we still need</t>
  </si>
  <si>
    <t>50x72</t>
  </si>
  <si>
    <t>Single level home in 55 community. Dining living and laundry room. Home has 18x18 travertine tile flooring. Kitchen has Formica counter tops and pull out shelves. Association includes swimming pool club house common area and shuffle board.</t>
  </si>
  <si>
    <t>LESPIMIC_SOCAL</t>
  </si>
  <si>
    <t>Ridge View Es</t>
  </si>
  <si>
    <t>Yucaipa Hs</t>
  </si>
  <si>
    <t>Park View Ms</t>
  </si>
  <si>
    <t>H746101</t>
  </si>
  <si>
    <t>11684 Calvin Street</t>
  </si>
  <si>
    <t>777J5</t>
  </si>
  <si>
    <t>H746107_SOCAL</t>
  </si>
  <si>
    <t>Orange / Murrieta</t>
  </si>
  <si>
    <t>Albizia</t>
  </si>
  <si>
    <t>92571-4042</t>
  </si>
  <si>
    <t xml:space="preserve">Large Perris Home on beautiful cul-de-sac This 5 bedroom 2 3/4 bath home has been well taken care of. Kitchen has all black appliances a walk-in pantry and oak cabinets. Carpet and linoleum flooring. Master bedroom has a very large closet. Formal dining and living rooms as well as a laundry and bonus room </t>
  </si>
  <si>
    <t>PTRINBUS_SOCAL</t>
  </si>
  <si>
    <t>Triple Crown Es</t>
  </si>
  <si>
    <t>Ranco Verde Hs</t>
  </si>
  <si>
    <t>Lakeside Ms</t>
  </si>
  <si>
    <t>H746107</t>
  </si>
  <si>
    <t>781 Albizia Court</t>
  </si>
  <si>
    <t>H746109_SOCAL</t>
  </si>
  <si>
    <t>Town / View</t>
  </si>
  <si>
    <t>Savannah Oaks</t>
  </si>
  <si>
    <t>92563-6856</t>
  </si>
  <si>
    <t>Boyd@PrimaryCapitalCA.com</t>
  </si>
  <si>
    <t>HHROBEBO_SOCAL</t>
  </si>
  <si>
    <t>951-852-4116</t>
  </si>
  <si>
    <t>Boyd Roberts</t>
  </si>
  <si>
    <t xml:space="preserve">DRIVE BY ONLY AGENTS PLEASE READ Please forward all offers must include buyer's pre-quals FICO scores and/or Proof of Funds to info@primarycapitalca.com or fax 951-346-3353. Offers submitted w/SUPPLEMENTS are preferred but we still need your offers </t>
  </si>
  <si>
    <t>OT F8</t>
  </si>
  <si>
    <t>2 story Murrieta Home. 4 bedrooms and 3 baths with a full bedroom and bath downstairs. Fireplace in family room. Nice size kitchen with oak cabinets with plenty of storage space. Formal living and dining room with vaulted ceilings. Backyard is landscaped with a concrete patio and sprinkler system. Side yards are nice and wide Temecula school district.</t>
  </si>
  <si>
    <t>C29999_SOCAL</t>
  </si>
  <si>
    <t>Elemen Nicolas Valley Es</t>
  </si>
  <si>
    <t>Chaparal Hs</t>
  </si>
  <si>
    <t>James Day Ms</t>
  </si>
  <si>
    <t>H746109</t>
  </si>
  <si>
    <t>30348 Savannah Oaks Drive</t>
  </si>
  <si>
    <t>H746115_SOCAL</t>
  </si>
  <si>
    <t>Clinton Keith</t>
  </si>
  <si>
    <t>Gelding</t>
  </si>
  <si>
    <t>92595-7607</t>
  </si>
  <si>
    <t>SHOW INSTR Drive by ONLY AGENTS PLEASE READ Please forward all offers must include buyer's pre-quals FICO scores and/or Proof of Funds to info@primarycapitalca.com or fax 951-346-3353. Offers submitted w/SUPPLEMENTS are preferred but we still need</t>
  </si>
  <si>
    <t>Beautiful home with lots of features. Custom paint carpet and tile flooring kitchen has granite counter tops pre-wired for surround sound backyard has stampoed concrete. All bedrooms downstairs with large loft upstairs.</t>
  </si>
  <si>
    <t>TIVESVAL_SOCAL</t>
  </si>
  <si>
    <t>E. Hale Curran</t>
  </si>
  <si>
    <t>Shivela</t>
  </si>
  <si>
    <t>H746115</t>
  </si>
  <si>
    <t>25144 Gelding Court</t>
  </si>
  <si>
    <t>H746121_SOCAL</t>
  </si>
  <si>
    <t>Olive and Posey</t>
  </si>
  <si>
    <t>92544-2758</t>
  </si>
  <si>
    <t>sarah@missiongrove.com</t>
  </si>
  <si>
    <t>HHROFFSA_SOCAL</t>
  </si>
  <si>
    <t>951-522-5151</t>
  </si>
  <si>
    <t>Sarah Crane</t>
  </si>
  <si>
    <t>Short sale any reduction in commission will be split 50/50. call Sarah to set appt 951-522-5151</t>
  </si>
  <si>
    <t>Very clean and spacious newer roof 2 car garage RV parking. Must see</t>
  </si>
  <si>
    <t>HHWAECBE_SOCAL</t>
  </si>
  <si>
    <t>H746121</t>
  </si>
  <si>
    <t>25320 W Posey Drive</t>
  </si>
  <si>
    <t>811H6</t>
  </si>
  <si>
    <t>H746141_SOCAL</t>
  </si>
  <si>
    <t>east on howard</t>
  </si>
  <si>
    <t>Marlene</t>
  </si>
  <si>
    <t>92544-4029</t>
  </si>
  <si>
    <t>mo</t>
  </si>
  <si>
    <t>larrybubley@yahoo.com</t>
  </si>
  <si>
    <t>HHBUBLLA_SOCAL</t>
  </si>
  <si>
    <t>Larry Bubley</t>
  </si>
  <si>
    <t>951-743-1533</t>
  </si>
  <si>
    <t>This is a drive by only offer with contingincy of interior inspection</t>
  </si>
  <si>
    <t>This is the lowest price in area. This is a mobile home in a residental area. This is an investors dream. The tenants have been in property for a number of years and wish to stay. The rent is 850 PER MONTH. THIS IS A CLEAN home. CHECK OUT THE HOME ACROSS THE STREET FOR COMPS FOR 82500. Try 55 000 for this home. RV PARKING. BIGGER LOT THAN MOST</t>
  </si>
  <si>
    <t>H746141</t>
  </si>
  <si>
    <t xml:space="preserve">43360 Marlene </t>
  </si>
  <si>
    <t>DR A2 RF WA GC K8 MO</t>
  </si>
  <si>
    <t>H746144_SOCAL</t>
  </si>
  <si>
    <t>Turn left at Park entrance go all the way back then right.</t>
  </si>
  <si>
    <t>92544-1919</t>
  </si>
  <si>
    <t>No lockbox call seller direct 951 236-2086 and he will give you the gate code.</t>
  </si>
  <si>
    <t>Lovely home looks like new. Washer dryer and fridge included. Some furniture may be for sale outside of escrow. Fun filled Senior Park with one In-door Pool and two out door pools. Has nice covered Porch.</t>
  </si>
  <si>
    <t>H746144</t>
  </si>
  <si>
    <t>881 N Lake Street</t>
  </si>
  <si>
    <t>AN6</t>
  </si>
  <si>
    <t>H746152_SOCAL</t>
  </si>
  <si>
    <t>Client Keith</t>
  </si>
  <si>
    <t>Kittentails</t>
  </si>
  <si>
    <t>92562-2822</t>
  </si>
  <si>
    <t>SHOW INSTRUCTIONS Drive by Only AGNTS PLS READ BANK COUNTER OFFERS @ 170K CLOSE LENDER APPROVAL BANK WILL PAY UP TO 3 ON GOVN LOANS Please forward all offers must include buyer's pre-quals FICO scores and/or Proof of Funds to info@primarycapital</t>
  </si>
  <si>
    <t>951-626-8358</t>
  </si>
  <si>
    <t xml:space="preserve">Great home in gated community near everything. Private courtyard entry. Ceiling fans in every room granite counter tops all black matching appliances wooden shutters. Master bedroom has personal hallway walk-in closet and large master bath. Back yard is concrete and brick with a covered patio. Carpet tile and custom paint throughout </t>
  </si>
  <si>
    <t>TSAVADIA_SOCAL</t>
  </si>
  <si>
    <t>H746152</t>
  </si>
  <si>
    <t>WUA</t>
  </si>
  <si>
    <t>35716 Kittentails Lane</t>
  </si>
  <si>
    <t>H746170_SOCAL</t>
  </si>
  <si>
    <t>Clinto Keith Rd</t>
  </si>
  <si>
    <t>Clinton Keith Road - Murrieta Oaks Avenue - Chittam Wood Place - Coffee Tree Place</t>
  </si>
  <si>
    <t>Coffee Tree</t>
  </si>
  <si>
    <t>92562-4394</t>
  </si>
  <si>
    <t>SHOW INSTR Drive by Only AGENTS PLEASE READ FHA APPROVED SS @ 245K Please forward all offers must include buyer's pre-quals FICO scores and/or Proof of Funds to info@primarycapitalca.com or fax 951-346-3353. Offers submitted w/SUPPLEMENTS are pref</t>
  </si>
  <si>
    <t xml:space="preserve">Beautiful cal de sac home with granite couter tops berber carpet and wood flooring. Plantation shutters upgraded white cabinets. Great home a must see </t>
  </si>
  <si>
    <t>C27988_SOCAL</t>
  </si>
  <si>
    <t>H746170</t>
  </si>
  <si>
    <t>36133 Coffee Tree Place</t>
  </si>
  <si>
    <t>812B5</t>
  </si>
  <si>
    <t>H746172_SOCAL</t>
  </si>
  <si>
    <t>Fairview And Olive</t>
  </si>
  <si>
    <t>Fairview to Bethlam to Galicia to Zachary</t>
  </si>
  <si>
    <t>92544-4214</t>
  </si>
  <si>
    <t>Sentrilock on property. If you don't have a Sentrilock Call and L/A will give you a code.</t>
  </si>
  <si>
    <t>Wow..if you are looking for a perfect house.. this is it. Large corner lot nicely landscaped. designer colors and wood floors.</t>
  </si>
  <si>
    <t>HHBERNTO_SOCAL</t>
  </si>
  <si>
    <t>H746172</t>
  </si>
  <si>
    <t>44408 Zachary Court</t>
  </si>
  <si>
    <t>Remic</t>
  </si>
  <si>
    <t>H746189_SOCAL</t>
  </si>
  <si>
    <t>Gilbert &amp; Thornton</t>
  </si>
  <si>
    <t>Thornton &amp; Gilbert</t>
  </si>
  <si>
    <t>92543-7850</t>
  </si>
  <si>
    <t>951-492-4715</t>
  </si>
  <si>
    <t>Location Location Corner lot is spacious and open. Best home on the street. 24 x 60. This home has been meticulously maintained. New roof with extra insulation under roof and on the sides. Earthquake braces underneath. Inside laundry room with cabinets. New dishwasher. New faucet in kitchen. New furnace. Completely re-plumbed a few years ago. Newer water heater. Newer air conditioner in addition to swamp cooler. New Fire Saftey Smoke Detector System 2 000 just installed in every room. Detects more than just smoke. Great park. Pool and spa are heated year round. Exercise room. Card room. Library. Clubhouse with many activities. Billiards. Bingo is starting soon Pets are welcomed. Close to shopping and restaurants. Quick drive to Palm Springs or San Diego. You are going to love living here. Small area for your own garden. Includes 2 large sheds.</t>
  </si>
  <si>
    <t>H746189</t>
  </si>
  <si>
    <t>725 W Thornton Avenue</t>
  </si>
  <si>
    <t>810J6</t>
  </si>
  <si>
    <t>H746201_SOCAL</t>
  </si>
  <si>
    <t>North Gilbert to West Oakland</t>
  </si>
  <si>
    <t>92543-2856</t>
  </si>
  <si>
    <t>E7</t>
  </si>
  <si>
    <t xml:space="preserve">E7 </t>
  </si>
  <si>
    <t>Owner may want to rent back for 1-2 months to find home.</t>
  </si>
  <si>
    <t>Nice mobile in nice park with low rent. Make this a must see. No age resrictions. Master bedroom has a added seating area.</t>
  </si>
  <si>
    <t>H746201</t>
  </si>
  <si>
    <t>675 W Oakland Avenue</t>
  </si>
  <si>
    <t>H746202_SOCAL</t>
  </si>
  <si>
    <t>Florida / 6th St</t>
  </si>
  <si>
    <t>HEADING EAST ON FLORIDA AVE GO NORTH ON 6TH STREET. HOUSE ON THE CORNER OF 6TH AND NATHAN DR.</t>
  </si>
  <si>
    <t>92544-5307</t>
  </si>
  <si>
    <t>2jenniwaters@gmail.com</t>
  </si>
  <si>
    <t>HHWATEJE_SOCAL</t>
  </si>
  <si>
    <t>951-306-7766</t>
  </si>
  <si>
    <t>Jennifer Waters</t>
  </si>
  <si>
    <t>WE ALREADY HAVE HAFA APPROVAL JUST NEED A NEW OFFER TO GET SHORT SALE APPROVAL The fact that the sale and gross commission are subject to lender approval and the amount or method by which the compensation offered through the MLS will be reduced if the le</t>
  </si>
  <si>
    <t xml:space="preserve"> SHORT SALE BACK ON MARKET BANK SET THE PRICE AT 86 000 SUPER CUTE 3 BEDROOM 2 BATH CORNER LOT HOME IN EAST HEMET/VALLE VISTA. THIS HOME HAS SOME VERY NICE UPDATES WITH SPACE FOR AN RV OR TOYS. CLOSE TO SHOPPING PARKS AND ELEMENTARY SCHOOL.</t>
  </si>
  <si>
    <t>H746202</t>
  </si>
  <si>
    <t>43866 Nathan Drive</t>
  </si>
  <si>
    <t>SN BK ST</t>
  </si>
  <si>
    <t>FR EB OT</t>
  </si>
  <si>
    <t>Z25 FC</t>
  </si>
  <si>
    <t>SU1</t>
  </si>
  <si>
    <t>H746213_SOCAL</t>
  </si>
  <si>
    <t>Lincoln And Shaler St.</t>
  </si>
  <si>
    <t>florida to new chicago lefht to lincoln left to schaler right to babcock</t>
  </si>
  <si>
    <t>92544-1707</t>
  </si>
  <si>
    <t>seller might pay some closing cost.</t>
  </si>
  <si>
    <t>mcmorran one story pride of ownership nice location separate family room have a nice fresh summer in this large patio area with in ground pool. nice fireplace split floor plan nice corner lot seller is very motivaded. omc some small balance. And seller will pay some closing cost.</t>
  </si>
  <si>
    <t>H746213</t>
  </si>
  <si>
    <t>43190 Babcock Avenue</t>
  </si>
  <si>
    <t>H746218_SOCAL</t>
  </si>
  <si>
    <t>Kirby/Cypress</t>
  </si>
  <si>
    <t>PLEASE REFER TO THOMAS GUIDE.</t>
  </si>
  <si>
    <t>92545-4745</t>
  </si>
  <si>
    <t>Buy</t>
  </si>
  <si>
    <t>dougfordsr@yahoo.com</t>
  </si>
  <si>
    <t>HHFORDDO_SOCAL</t>
  </si>
  <si>
    <t>951-491-3297</t>
  </si>
  <si>
    <t>Doug Ford</t>
  </si>
  <si>
    <t>BRING ALL OFFERS SELLER WANT OUT OF HOUSE VERY FAST. EASY TO SHOW JUST GO DIRECT. PLEASE CALL WITH QUESTIONS.</t>
  </si>
  <si>
    <t>NICE HOME NICE NEIGHBORHOOD JUST ABOUT 1800 SQUARE FEET TWO STORY HOME NEW PAINT THROUGHOUT. FENCED IN BACKYARD PRIVATE. CLOSE TO SCHOOL SHOPPING CHURCHES ETC ETC. REGULAR SALE NO WAITING.</t>
  </si>
  <si>
    <t>H746218</t>
  </si>
  <si>
    <t>775 Ashley Street</t>
  </si>
  <si>
    <t>840G3</t>
  </si>
  <si>
    <t>H746230_SOCAL</t>
  </si>
  <si>
    <t>Seven Hills Dr.</t>
  </si>
  <si>
    <t>south on Seven Hills Dr East on Redwood Dr.</t>
  </si>
  <si>
    <t>92545-7731</t>
  </si>
  <si>
    <t>Must call for appointment agent 951-537-8281 Thanks for showing submit all offers.</t>
  </si>
  <si>
    <t>Bring your picky buyers this one is a beauty 3 bedrooms one is being used as a office 2 way fireplace living room and family room diningroom and big entry. This is a 55 community.</t>
  </si>
  <si>
    <t>H746230</t>
  </si>
  <si>
    <t>2250 Redwood Drive</t>
  </si>
  <si>
    <t>SW X40 X43 SG YB</t>
  </si>
  <si>
    <t>Z15 STO CC RY Z10 SD</t>
  </si>
  <si>
    <t>AK FF FS G17</t>
  </si>
  <si>
    <t>H746242_SOCAL</t>
  </si>
  <si>
    <t>Praise</t>
  </si>
  <si>
    <t>Main street to Miracle left on Praise to Offering on the corner.</t>
  </si>
  <si>
    <t>Near new home on a corner lot upgrades galore enclosed backyard balcony off of the master bedroom does need a bit of TLC inside &amp; landscaping.</t>
  </si>
  <si>
    <t>H746242</t>
  </si>
  <si>
    <t>507 Offering Way</t>
  </si>
  <si>
    <t>MA4 FC</t>
  </si>
  <si>
    <t>H746245_SOCAL</t>
  </si>
  <si>
    <t>Johnston/Gilbert/State</t>
  </si>
  <si>
    <t>West on Johnston east of State before Gilbert</t>
  </si>
  <si>
    <t>92543-7069</t>
  </si>
  <si>
    <t>Standard Sale Cute house with alot of extra work inside in 55 Sun Park II this is a must see for your senior clients looking for a ready to move in home HOA has clubhouse and pool.Backs to common area.. one of the largest lots in the community.</t>
  </si>
  <si>
    <t>H746245</t>
  </si>
  <si>
    <t>850 S Alessandro Street</t>
  </si>
  <si>
    <t>LR TI GS OT GB WN</t>
  </si>
  <si>
    <t>H746251_SOCAL</t>
  </si>
  <si>
    <t>Rider/Bradley/Marigold</t>
  </si>
  <si>
    <t>Arborella</t>
  </si>
  <si>
    <t>92571-3753</t>
  </si>
  <si>
    <t xml:space="preserve"> Subject to cancelation of current Escrow NO FHA OFFERS CALL AGENT FOR SHOWINGS@ 951-505-4571 THIS IS A SHORT SALE ALL IS SUBJECT TO LENDER APPROVAL OF TERMS AND CONDITIONS.'AS IS SALE'.ALL OFFERS MUST HAVE A COPY OF THE DEPOSIT CHECK PROOF OF FUNDS </t>
  </si>
  <si>
    <t xml:space="preserve"> BANK APPROVED PRICE Great Condo located in a desireable Gated Community. Home features 3 bedrooms 2.5 bath 2 car garage small private back yard tile flooring downstairs fireplace open and spacious kitchen with tile counters and recessed lighting neutral colors upstairs laundry good size masterbedroom. Property is in good condition. A Must see.</t>
  </si>
  <si>
    <t>ESLACEDO_SOCAL</t>
  </si>
  <si>
    <t>H746251</t>
  </si>
  <si>
    <t>1609 Arborella Court</t>
  </si>
  <si>
    <t>810H7</t>
  </si>
  <si>
    <t>H746252_SOCAL</t>
  </si>
  <si>
    <t>Florida/Acacia/Lyon</t>
  </si>
  <si>
    <t>92543-3867</t>
  </si>
  <si>
    <t xml:space="preserve"> PLEASE CALL AGENT FOR SHOWINGS @ 951-505-4571 THIS IS A SHORT SALE ALL IS SUBJECT TO LENDER APPROVAL OF TERMS AND CONDITIONS.'AS IS SALE'. ALL OFFERS MUST HAVE A COPY OF THE DEPOSIT CHECK PROOF OF FUNDS &amp; SHORT SALE ADDENDUM. PLEASE EMAIL ALL OFF</t>
  </si>
  <si>
    <t xml:space="preserve"> OPEN HOUSE ON FRIDAY 6/29/2012 10AM-NOON PRICE REDUCED DON'T MISS OUT ON THIS NEWER 3Bedrooms 2 bath Mobile home built in 2007 in Great condition. Located in the Sun Valley Estates Family Park. Features Hardwood flooring neutral paint and carpet spacious Master bedroom celing fans sky light carport shed patio. Also includes washer dryer stove above stove microwave dishwasher and refrigerator. Dont miss out on this well taken care of home.</t>
  </si>
  <si>
    <t>Call 951-765-5100</t>
  </si>
  <si>
    <t>H746252</t>
  </si>
  <si>
    <t>1445 W Florida Avenue</t>
  </si>
  <si>
    <t>GR EB GB WN</t>
  </si>
  <si>
    <t>H746258_SOCAL</t>
  </si>
  <si>
    <t>H746258</t>
  </si>
  <si>
    <t>951-514-2846</t>
  </si>
  <si>
    <t>HHDENNMA_SOCAL</t>
  </si>
  <si>
    <t>951-377-2889</t>
  </si>
  <si>
    <t>Mary Denny-Shaw</t>
  </si>
  <si>
    <t>H4172_SOCAL</t>
  </si>
  <si>
    <t>Reviron Realty</t>
  </si>
  <si>
    <t>CB EX SA TC</t>
  </si>
  <si>
    <t>This is just a wonderful home very bright with lots of room as it was remodeled with fireplace book shelves and skylights.This must be the largest great room in any MFH home.The remodeled bouns room is a must see. Home is on the lake with beautiful views.If you want peace and quiet and get away from the city but still only a short distance from shopping golf course and casino This is the home for you.This is in a 5 star park and owner is ready for offers.</t>
  </si>
  <si>
    <t>H746263_SOCAL</t>
  </si>
  <si>
    <t>Bobcat Crossing</t>
  </si>
  <si>
    <t>92536-9866</t>
  </si>
  <si>
    <t>tenants are close relatives to seller and they dont know property is for sale. Dogs on site but very friendly.</t>
  </si>
  <si>
    <t>nice country living bring your tools and make this ranch your home 10 acres of land all utilities in beautifull view you have to see this property. Seller is motivaded privacy privacy and privacy there are 3 other homes near by only. And the home next door is for sale also same seller. Omc.Tenant will love to stay if possible monthly rent is 1 000. Seller will carry at 7 interest rate for 5 years with 50 down.</t>
  </si>
  <si>
    <t>H746263</t>
  </si>
  <si>
    <t>45855 Jojoba Road</t>
  </si>
  <si>
    <t>H746264_SOCAL</t>
  </si>
  <si>
    <t>Warner Springs</t>
  </si>
  <si>
    <t>tenant is very nice go direct. omc.</t>
  </si>
  <si>
    <t>CV FD VH MT PA</t>
  </si>
  <si>
    <t>Privacy and lots of land this country home is for you. The views drive by and see the hills the lights. The home next door is for sale same owner. 10 acres of land lots of room. There are 2 huge metal storage sheds not included. Seller is motivaded and she will carry some. Very private location only 3 other homes nearby. Bring your offer.Owner will consider financing with a nice downpayment at 7 interest rate for 5 years. Tenant will love to stay if is possible. monthly rental is 900 per month.</t>
  </si>
  <si>
    <t>H746264</t>
  </si>
  <si>
    <t>45935 Jojoba Road</t>
  </si>
  <si>
    <t>H746269_SOCAL</t>
  </si>
  <si>
    <t>Lyon/Commonwealth</t>
  </si>
  <si>
    <t>ENTER FROM KIRBY ENTRANCE IMMEDIATE RIGHT AND FOLLOW THE STREET UNTIL YOU REACH SPACE 15</t>
  </si>
  <si>
    <t>92545-3312</t>
  </si>
  <si>
    <t>lisagagnon@verizon.net</t>
  </si>
  <si>
    <t>951-929-2688</t>
  </si>
  <si>
    <t>HHGAGNLI_SOCAL</t>
  </si>
  <si>
    <t>951-492-9186</t>
  </si>
  <si>
    <t>Lisa Gagnon</t>
  </si>
  <si>
    <t>CALL LISTING AGENT FOR APPOINTMENT..LISA GAGNON @ 951-492-9186 LOCKBOX LOCATED @ CARPORT SECURITY DOOR</t>
  </si>
  <si>
    <t xml:space="preserve">FOOTHILLS OF HEMET IS A 5 STAR MOBILE HOME PARK..ACTIVE 55 SENIOR COMMUNITY..ALL HOMES ARE GROUND LEVEL AND EASY HANDICAP ACCESS..this home has 2br/2ba..approx 1250sq.ft open floor plan complete drywall interior cathedral ceiling in living room with panel windows to let the natural light in breakfast bar which is open to the dining room abundant kitchen cabinets all appliances will remain including counter top microwave and small freezer in laundry room both bedrooms are oversize master bedroom has a walk-in closet refrigerator heating furnace and air conditioning are practically new immaculate low maintenance landscaping.. home located close to the club house pool and Kirby entrance.. small to medium pets o.k. but must be park approved by management as well as for the new prospective buyers before submitting offer..THIS HOME IS VERY CLEAN AND WELL CARED FOR.. EXCELLENT INVESTMENT FOR THE MONEY </t>
  </si>
  <si>
    <t>H746269</t>
  </si>
  <si>
    <t>1250 N Kirby Street</t>
  </si>
  <si>
    <t>H746274_SOCAL</t>
  </si>
  <si>
    <t>Silver Oak/ Basswood</t>
  </si>
  <si>
    <t>in Hemet from Sanderon- East on Stetson right on 7 Hills right on Silver Oak left on Jasmine way 2 houses in from Basswood.</t>
  </si>
  <si>
    <t>92545-7772</t>
  </si>
  <si>
    <t>7 Hills</t>
  </si>
  <si>
    <t>shown by appointment with owner. Call 951-765-2628 to show. Property to be sold 'as-is'</t>
  </si>
  <si>
    <t>D49 D06 D20 D42</t>
  </si>
  <si>
    <t>This 1978 2 bedroom/2 bathroom manufactured home in 7 Hills features a newer furnace newer kitchen flooring. The kitchen has a large patnry chair high eat-at bar. The kitchen is open to the family/tv room complete with a wet bar. There's an indoor utility room with a washer &amp; dryer. The 2 car garage has a 2004 roof. Property is being sold 'as-is'</t>
  </si>
  <si>
    <t>H746274</t>
  </si>
  <si>
    <t>1384 Jasmine Way</t>
  </si>
  <si>
    <t>H746276_SOCAL</t>
  </si>
  <si>
    <t>Bishop/Tanbark</t>
  </si>
  <si>
    <t>Lyon Avenue to Peppertree by Seven Hills Golf Clubhouse enter the south gate during the day. Follow in park to Tanbark turn left and right on Sorrel.</t>
  </si>
  <si>
    <t>92545-7870</t>
  </si>
  <si>
    <t>dorothy.mcgargill@century21.com</t>
  </si>
  <si>
    <t>HHMCGADO_SOCAL</t>
  </si>
  <si>
    <t>951-897-2727</t>
  </si>
  <si>
    <t>Dorothy Mc Gargill</t>
  </si>
  <si>
    <t>Please call before showing - owner Mrs. Kiley - 1-909-374-1070. ASSOCIATION DUES 125.00 MO INCLUDES WATER TRASH SEWER AND CLUB HOUSE. There is a 433A on property.</t>
  </si>
  <si>
    <t>This is a very nice home in Eastlake a 55 community. The home is light bright and airy with lots of windows. There is a large living room formal dining area with a built in hutch and two very spacious bedrooms. The master has a large walk in closet. There is a lovely patio area off the dining room. This home is on the interior of the park not far from the clubhouse all pool. There is a two car garage and very nice landscaping all around. A green belt area provides a nice private feeling. Don't miss this one.</t>
  </si>
  <si>
    <t>H746276</t>
  </si>
  <si>
    <t>1230 Sorrel Drive</t>
  </si>
  <si>
    <t>MA M05 WK</t>
  </si>
  <si>
    <t>H746291_SOCAL</t>
  </si>
  <si>
    <t>Fairview And Rhine</t>
  </si>
  <si>
    <t>East of chicago go north of olive south west of valle vista fire station/park</t>
  </si>
  <si>
    <t>92544-2785</t>
  </si>
  <si>
    <t>Forecast Homes Inc</t>
  </si>
  <si>
    <t>Short sale all terms including commission are subject to lenders approval and will be split 50/50. Buyer to cooperate with short sale coordinator fees.</t>
  </si>
  <si>
    <t>GT OI 1L</t>
  </si>
  <si>
    <t>1Bd and 1Ba downstairs beautifull 5 bedrooms 3 bath. Nice master bedroom with a huge closet Home on a quiet family street. Pride of ownership. Well maintained property excellent condition large nice deck through master bedroom. All nice fenced around perfect corner home. A must see go direct. very close to the school. Approved at 165 000 bring your offer.</t>
  </si>
  <si>
    <t>H746291</t>
  </si>
  <si>
    <t>43692 Yukon Court</t>
  </si>
  <si>
    <t>BL VY RR</t>
  </si>
  <si>
    <t>SJ RG X43 FN YB</t>
  </si>
  <si>
    <t>DW DR RF EF WA FSG K3</t>
  </si>
  <si>
    <t>CJ CC Z17 HA7</t>
  </si>
  <si>
    <t>H746292_SOCAL</t>
  </si>
  <si>
    <t>enter front gate at 1250 N Kirby St--take first quick right-- 9 on the right hand side just around the corner. Sold as-is. Just has a few cosmetic items. Lots of new stuff already done.</t>
  </si>
  <si>
    <t>Out of area agents call listing agent for lockbox code if seller is not home. Buyer to verify space rent.</t>
  </si>
  <si>
    <t>D49 D29 D42</t>
  </si>
  <si>
    <t>Great deal on a home in one of Hemet's nicest senior parks. Home has newer carpet appliances water heater furnace evaporative cooler roof. Nice tan carpet with water resistant pad. Laminate floor in kitchen. High ceilings and ceiling fans throughout. Kitchen has new sink and faucet. Nice open floor plan. Dining room has built-in hutch. Extra large master bedroom has plenty of room for a king size bed. 2 full bathrooms. Both bedrooms have mirrored closet doors. Nice inside laundry has lots of cabinets and includes washer and dryer. Low maintenance landscaping with auto drip system. Pets ok but need park approval. Fenced yard is perfect for a dog. Very large storage shed. Buyer must get park approval. Home is low profile--no steps. Check it out--great opportunity for a buyer on this one.</t>
  </si>
  <si>
    <t>H746292</t>
  </si>
  <si>
    <t>AS OT</t>
  </si>
  <si>
    <t>DW DR RF EF ST6 ELB GC MO OG K3</t>
  </si>
  <si>
    <t>W02 IE</t>
  </si>
  <si>
    <t>OX SL B09</t>
  </si>
  <si>
    <t>FR GM</t>
  </si>
  <si>
    <t>H746295_SOCAL</t>
  </si>
  <si>
    <t>Lyon/Stetson</t>
  </si>
  <si>
    <t>South on Lyon from Steson</t>
  </si>
  <si>
    <t>Lodgepole</t>
  </si>
  <si>
    <t>92545-7874</t>
  </si>
  <si>
    <t>Eastlake Mobile Home Park</t>
  </si>
  <si>
    <t>brent.cain@century21.com</t>
  </si>
  <si>
    <t>HHCAINBR_SOCAL</t>
  </si>
  <si>
    <t>951-537-4541</t>
  </si>
  <si>
    <t>Brent Cain</t>
  </si>
  <si>
    <t xml:space="preserve">Easy owner to work with-call agent or owner for appointment get into main entrance by pushing 'key' 1234. Submit offers via fax 658-0691 or email ' brent.cain@century21.com ' With POF EMD Please. Seller very motivated SO BRING US AN OFFER </t>
  </si>
  <si>
    <t>951-282-2773</t>
  </si>
  <si>
    <t>D49 D06 D42</t>
  </si>
  <si>
    <t xml:space="preserve">JUST REDUCED Lovely 2 bedroom 2 bathroom overlooking 9th Fairway in the 55 community of Eastlake  spacious living/dining rooms galley kitchen with breakfast nook. Master bath has large tub plus shower. Huge covered/screened-in patio. Large carport with extra parking and attached shed. Cooled via central air Evap cooler. Note- permanent foundation - but not 433 Walk to the first Tee </t>
  </si>
  <si>
    <t xml:space="preserve">Eastlake Mobile Hom </t>
  </si>
  <si>
    <t>H746295</t>
  </si>
  <si>
    <t>1385 Lodgepole Street</t>
  </si>
  <si>
    <t>Z15 SD</t>
  </si>
  <si>
    <t>H746299_SOCAL</t>
  </si>
  <si>
    <t>Iodine Springs/Senna</t>
  </si>
  <si>
    <t>Close to the 15 frwy &amp; 215 frwy off of Clinton Kieth.</t>
  </si>
  <si>
    <t>Oro</t>
  </si>
  <si>
    <t>92595-7711</t>
  </si>
  <si>
    <t>lisa.stephens@century21.com</t>
  </si>
  <si>
    <t>HHSTEPLI_SOCAL</t>
  </si>
  <si>
    <t>951-378-6854</t>
  </si>
  <si>
    <t>Lisa Stephens</t>
  </si>
  <si>
    <t>Easy to show please contact Lisa Stephens at 951-378-6854. Sellers are also willing to stay in the home and rent back from the buyer.</t>
  </si>
  <si>
    <t>Beautiful turnkey property on a pool sized lot. Granite slab counter top in the kitchen. Wood laminate flooring large loft with a closet can be used as a fourth bedroom alumawood patio cover the sitting area in front of the house. Corner lot with RV parking all this sits on a beautiful cul-de-sac. Make this home a must see shows pride of ownership.</t>
  </si>
  <si>
    <t>THARRBRA_SOCAL</t>
  </si>
  <si>
    <t>H746299</t>
  </si>
  <si>
    <t>35440 Oro Court</t>
  </si>
  <si>
    <t>H746302_SOCAL</t>
  </si>
  <si>
    <t>McVicker Canyon Park Road</t>
  </si>
  <si>
    <t>CA-74/Central Avenue - Collier Avenue - Riverside Drive - Lincoln Street - Grand Avenue - McVicker Canyon Park Road - Star Ridge Drive</t>
  </si>
  <si>
    <t>Star Ridge</t>
  </si>
  <si>
    <t>92530-7280</t>
  </si>
  <si>
    <t>SHOW INSTR Drive by Only. PLEASE READ FHA SHORT SALE APPORVED @ 225k 2500 HOA Lien to be paid by buyer. Please forward all offers must include buyer's pre-quals FICO scores and/or Proof of Funds to info@primarycapitalca.com or fax 951-346-3353. Of</t>
  </si>
  <si>
    <t xml:space="preserve">Beautiful home with immaculate views Home is highly upgraded. Upgrade cabinets flooring custom paint crown molding built-desk. Backyard has artificial grass and spa hook up with christmas light package. This home is great </t>
  </si>
  <si>
    <t>BPERRJOA_SOCAL</t>
  </si>
  <si>
    <t>Rice Canyon Elementary</t>
  </si>
  <si>
    <t>Lakeside High School</t>
  </si>
  <si>
    <t>Terra Cotta Middle School</t>
  </si>
  <si>
    <t>H746302</t>
  </si>
  <si>
    <t>29414 Star Ridge Drive</t>
  </si>
  <si>
    <t>LNG</t>
  </si>
  <si>
    <t>Z24 Z15 COF CW</t>
  </si>
  <si>
    <t>SG CTV SU1</t>
  </si>
  <si>
    <t>780F6</t>
  </si>
  <si>
    <t>H746321_SOCAL</t>
  </si>
  <si>
    <t>Cottonwood/Sanderson</t>
  </si>
  <si>
    <t>Sanderson</t>
  </si>
  <si>
    <t>92582-2429</t>
  </si>
  <si>
    <t>Shown by appointment to qualified buyers only. Call listing agent to schedule. Qualified showings only.</t>
  </si>
  <si>
    <t>A2 PD</t>
  </si>
  <si>
    <t>1R DR P16 GP 1L</t>
  </si>
  <si>
    <t>VH VF VL MT VE</t>
  </si>
  <si>
    <t>A20 BQ HS</t>
  </si>
  <si>
    <t>Exclusive Hunting and Fishing Lodge 30 acre ranch right under the flyway water water water. Four blinds deluxe clubhouse custom built 3 bedroom home five acre bass lake. Outdoor kitchen RV hook-ups electric gates and fully fenced horse facilities inludes some farm equipment and Polaris Ranger. Close to everything Great co-op syndication partnership or family opportunity.</t>
  </si>
  <si>
    <t>H746321</t>
  </si>
  <si>
    <t>805 N Sanderson Avenue</t>
  </si>
  <si>
    <t>H746331_SOCAL</t>
  </si>
  <si>
    <t xml:space="preserve">Palomar To Frederick X Charle </t>
  </si>
  <si>
    <t>Clinton Keith Road - West Frontage Road/Hidden Springs Road - Catt Road - Charles Street - Ruth Avenue</t>
  </si>
  <si>
    <t>92595-9002</t>
  </si>
  <si>
    <t>SHOW INSTR Drive by Only. PLEASE READ Please forward all offers must include buyer's pre-quals FICO scores and/or Proof of Funds to info@primarycapitalca.com or fax 951-346-3353. Offers submitted w/SUPPLEMENTS are preferred but we still need your of</t>
  </si>
  <si>
    <t>Wonderful home well taken care of with lots of upgrades. Window sills and trim upgraded floors and custom paint. RV parking RV Gate. Large work shop/shed on side. Garage has epoxy flooring bench and peg board. Professionally landscaped with grape vines apple/plum/lemon trees. Patio cover and canvas gazebo.</t>
  </si>
  <si>
    <t>SCANALIS_SOCAL</t>
  </si>
  <si>
    <t>Wildomar Elementary</t>
  </si>
  <si>
    <t>Elsinore High</t>
  </si>
  <si>
    <t>David A Brown Middle</t>
  </si>
  <si>
    <t>H746331</t>
  </si>
  <si>
    <t>35598 Ruth Avenue</t>
  </si>
  <si>
    <t>H746334_SOCAL</t>
  </si>
  <si>
    <t>Leeds Street</t>
  </si>
  <si>
    <t>CA-79/Winchester Road - Thompson ROad - Leon Drive - Manford Drive - Leeds Street - Huntsman Court</t>
  </si>
  <si>
    <t>92596-9185</t>
  </si>
  <si>
    <t>SHOW INSTR Drive By Only. PLEASE READ Please forward all offers must include buyer's pre-quals FICO scores and/or Proof of Funds to info@primarycapitalca.com or fax 951-346-3353. Offers submitted w/SUPPLEMENTS are preferred but we still need your o</t>
  </si>
  <si>
    <t xml:space="preserve">This home is great Custom paint ceiling fans walk-in pantry his/her closet. Large family room and living room. Nice formal dining area. The laundry room is plumbed for a deep sink and there is gas plumbing for a BBQ/fire pit in the backyard. Schedule a showing today </t>
  </si>
  <si>
    <t>TSOPAGAR_SOCAL</t>
  </si>
  <si>
    <t>Dorothy Mcelhinney</t>
  </si>
  <si>
    <t>H746334</t>
  </si>
  <si>
    <t>31072 Huntsman Court</t>
  </si>
  <si>
    <t>H746335_SOCAL</t>
  </si>
  <si>
    <t>Ynez X Pauba Road</t>
  </si>
  <si>
    <t>Ynez Road - Pauba Road - Villa Alturas Street - El Domino Place</t>
  </si>
  <si>
    <t>El Domino</t>
  </si>
  <si>
    <t>92592-2117</t>
  </si>
  <si>
    <t>SHOW INSTR Drive By Only PLEASE READ Please forward all offers must include buyer's pre-quals FICO scores and/or Proof of Funds to info@primarycapitalca.com or fax 951-346-3353. Offers submitted w/SUPPLEMENTS are preferred but we still need your of</t>
  </si>
  <si>
    <t>Wonderful home close to the freeway and park. Home has spacious family room and living room. Family room has a brick fire place. Nice dining area. Large kitchen lots of cabinet space Master bedroom has laminate floors custom paint his/her closets and fire place Backyard has gas plumbing for BBQ Very large backyard with concrete patio. All four bedrooms upstairs along with 2 bathrooms 1/2 bath downstairs.</t>
  </si>
  <si>
    <t>TBOGDJAY_SOCAL</t>
  </si>
  <si>
    <t>Vail Elementary</t>
  </si>
  <si>
    <t>Rancho Vista High</t>
  </si>
  <si>
    <t>Temecula Middle</t>
  </si>
  <si>
    <t>H746335</t>
  </si>
  <si>
    <t>42901 El Domino Place</t>
  </si>
  <si>
    <t>H746336_SOCAL</t>
  </si>
  <si>
    <t>HEWITT TO COMMONWEALTH TO HAWTHORNE</t>
  </si>
  <si>
    <t>92583-6050</t>
  </si>
  <si>
    <t>SHORT SALE ONLY ONE BANK SUBJECT TO LENDER APPROVAL. ANY REDUCTION IN COMMISSION TO BE SPLIT 50/50. INDYMAC SET THE PRICE AT 132 000 LET'S SEE WHAT WE CAN MAKE HAPPEN.</t>
  </si>
  <si>
    <t xml:space="preserve"> SHORT SALE GREAT PRICE GREAT FLOOR PLAN - JUST NEEDS SOME TLC. 4 BEDROOM 2.5 BATH 2383 SQ FT. CLOSE TO SHOPPING AND SCHOOLS.</t>
  </si>
  <si>
    <t>H746336</t>
  </si>
  <si>
    <t>1872 Hawthorne Street</t>
  </si>
  <si>
    <t>H746338_SOCAL</t>
  </si>
  <si>
    <t>Menifee Road</t>
  </si>
  <si>
    <t>Menifee Road to Bridgewater</t>
  </si>
  <si>
    <t>Cresent Bend</t>
  </si>
  <si>
    <t>92584-8948</t>
  </si>
  <si>
    <t>Great single level home in the end of a cul-de-sac. Spacious backyard with brick patio. Cute house with vaulted ceilings. Nice separation of bedrooms.</t>
  </si>
  <si>
    <t>TLABRJR_SOCAL</t>
  </si>
  <si>
    <t>Callie Kirkpatrick</t>
  </si>
  <si>
    <t>Paloma Valley</t>
  </si>
  <si>
    <t>Bell Mountain</t>
  </si>
  <si>
    <t>H746338</t>
  </si>
  <si>
    <t>30591 Cresent Bend Circle</t>
  </si>
  <si>
    <t>LN FP</t>
  </si>
  <si>
    <t>H746343_SOCAL</t>
  </si>
  <si>
    <t>92543-2609</t>
  </si>
  <si>
    <t>951-658-4131</t>
  </si>
  <si>
    <t>CALL AGENT FOR SHOWINGS@ 951-505-4571 PROPERTY ON PERMANENT FOUNDATION ALL OFFERS MUST HAVE A COPY OF THE DEPOSIT CHECK PROOF OF FUNDS PRE-APPROVAL LETTER PLEASE EMAIL ALL OFFERS TO PRISCILLASELLSHOMES@YAHOO.COM THANK YOU FOR SHOWING PROPERTY SOL</t>
  </si>
  <si>
    <t xml:space="preserve"> PRICE REDUCED A MUST SEE BEAUTIFUL TURNKEY MANUFACTURED HOME LOCATED IN SIERRA DAWN NORTH 55 SENIOR COMMUNITY.FEATURES 2 BEDROOMS 2 BATHROOMS PLUS A LARGE BONUS ROOM NICE OPEN FLOOR PLAN NEUTRAL PAINT OVER 2 000 SQ.FT. OF LIVING SPACE LARGE LIVING ROOM WITH VAULTED CEILING FAMILY ROOM WOOD FLOORS THROUGHOUT SPACIOUS MASTER BEDROOM AND MASTER BATHROOM WITH SEPARTE SHOWER AND WALK-IN TUB WATER SOFTENER 2 CAR GARAGE LARGE LOT FRUIT TREES NEWER A/C UNIT.SO MUCH MORE.... THIS HOME IS A MUST SEE HOA 40 PER YEAR </t>
  </si>
  <si>
    <t>H746343</t>
  </si>
  <si>
    <t>1210 Carlotta Drive</t>
  </si>
  <si>
    <t>H746344_SOCAL</t>
  </si>
  <si>
    <t>High Vista Drive</t>
  </si>
  <si>
    <t>Washington Street - Auld Road - High Vista Drive - Harvest Drive - Waterfall Way</t>
  </si>
  <si>
    <t>92563-3285</t>
  </si>
  <si>
    <t>SHOW INSTRUCTIONS Drive by Only. AGENTS PLEASE READ Please forward all offers must include buyer's pre-quals FICO scores and/or Proof of Funds to info@primarycapitalca.com or fax 951-346-3353. Offers submitted w/SUPPLEMENTS are preferred but we stil</t>
  </si>
  <si>
    <t xml:space="preserve">Beautiful large 5 bedroom 3 3/4 bathroom home in nice development. Very open kitchen with granite counters tile floor walk-in pantry lots of cabinets Bonus room dining/living room family room with neutral carpet. Large well planned backyard and 3 car tandem garage. This home is a most see and is priced to sell </t>
  </si>
  <si>
    <t>TORTIHEL_SOCAL</t>
  </si>
  <si>
    <t>French Valley Elementary</t>
  </si>
  <si>
    <t>H746344</t>
  </si>
  <si>
    <t>31578 Waterfall Way</t>
  </si>
  <si>
    <t>X40 X43</t>
  </si>
  <si>
    <t>A2 GC K8</t>
  </si>
  <si>
    <t>PH LI KP</t>
  </si>
  <si>
    <t>AK BO G17</t>
  </si>
  <si>
    <t>H746345_SOCAL</t>
  </si>
  <si>
    <t>Girard to Poppy.</t>
  </si>
  <si>
    <t>92544-7447</t>
  </si>
  <si>
    <t xml:space="preserve">Agents please note 24 hour appt. call Efren 310-703-2593 leave a message with your info. BEWARE OF DOG </t>
  </si>
  <si>
    <t>72x99</t>
  </si>
  <si>
    <t>1R DG DR P05 GA</t>
  </si>
  <si>
    <t>Bring your tool belt your handyman outfit this home can be like new in a short time kitchen dining room are one there is a fireplace in the living room large master bedroom the master bathroom includes 1 pullman toilet the 2nd bathroom includes a tub shower combo the hardwood floors are uncovered in the hall covered patio a large backyard circular driveway in front 2 extra rooms permits unknown.</t>
  </si>
  <si>
    <t>H746345</t>
  </si>
  <si>
    <t>40523 Poppy Drive</t>
  </si>
  <si>
    <t>H746350_SOCAL</t>
  </si>
  <si>
    <t>Via Espada</t>
  </si>
  <si>
    <t>CA-79/Winchester Road - La Alba Drive - Cll Andras - Quintana Drive</t>
  </si>
  <si>
    <t>92563-2702</t>
  </si>
  <si>
    <t>Showings Drive by Only PLEASE READ Please forward all offers must include buyer's pre-quals FICO scores and/or Proof of Funds to info@primarycapitalca.com or fax 951-346-3353. Offers submitted w/SUPPLEMENTS are preferred but we still need your offe</t>
  </si>
  <si>
    <t>951-252-7766</t>
  </si>
  <si>
    <t xml:space="preserve">Great home great location. Formal living room and dining room. Hardwood oak &amp; oak cabinets custom paint bonus room ceiling fans french courtyard and RV parking. Master has travertin tumble stone spa/shower custom his &amp; her vanities. 2 inch blinds and spacious backyard with mature palm trees. It's a must see </t>
  </si>
  <si>
    <t>H746350</t>
  </si>
  <si>
    <t>37695 Quintana Drive</t>
  </si>
  <si>
    <t>H746351_SOCAL</t>
  </si>
  <si>
    <t>Menifee X Mapleton</t>
  </si>
  <si>
    <t>Menifee Road to Mapleton Street to Carnation Avenue</t>
  </si>
  <si>
    <t>92563-4433</t>
  </si>
  <si>
    <t>SHOWING INSTR Drive by Only. PLEASE READ Counter @ bank 270K can be approved quick Please forward all offers must include buyer's pre-quals FICO scores and/or Proof of Funds to info@primarycapitalca.com or fax 951-346-3353. Offers submitted w/SUPPL</t>
  </si>
  <si>
    <t>Highly upgraded large executive home. Granite carpet/tile beautiful cabinets stamped concrete in the backyard with large BBQ and gazebo. The downstairs bedroom has own bathroom.</t>
  </si>
  <si>
    <t>Oak Meadows Elementary</t>
  </si>
  <si>
    <t>Dorothy Mcelhinney Middle</t>
  </si>
  <si>
    <t>H746351</t>
  </si>
  <si>
    <t>33572 Carnation Avenue</t>
  </si>
  <si>
    <t>DR RF WA GC K8</t>
  </si>
  <si>
    <t>H746353_SOCAL</t>
  </si>
  <si>
    <t>No. of Florida E on Palm to Devonshire.</t>
  </si>
  <si>
    <t>92543-2867</t>
  </si>
  <si>
    <t>No key box Appointment Only. Art-951-929-2714 or call listing agent Ann Grainger 951-252-7030</t>
  </si>
  <si>
    <t>Well kept older mobile in good condition. Newer floor coverings window treatments near Pool &amp; Clubhouse. Washer dryer refrigerator included.</t>
  </si>
  <si>
    <t>H746353</t>
  </si>
  <si>
    <t>CJ BS</t>
  </si>
  <si>
    <t>G05 GM LR</t>
  </si>
  <si>
    <t>K2 K03</t>
  </si>
  <si>
    <t>841D3</t>
  </si>
  <si>
    <t>H746359_SOCAL</t>
  </si>
  <si>
    <t>S/Stetson</t>
  </si>
  <si>
    <t>92544-8146</t>
  </si>
  <si>
    <t>Home has updated electric and plumbing. seller wants this sold with a full price offer seller will offer a 1000.00 bonus to s/a by 7/17/2012</t>
  </si>
  <si>
    <t>WOW LOOK AT THIS A PRICE REDUCTION....This is a wonderful vintage home One of a kind at the end of a cul-de-sac on over a half acre.A tree lined cul de sac street. This home was moved onto this location and has been beautiful restored.THE electrical and water have been upgraded. Truely a home for someone looking for a home with character not your standard box home. This home has two patios/courtyards. Neighborhood is one of the safest in Hemet. Long standing neighbors... Gorgeous wood floors antique foyer built-in views to the mountains...Listen to the Ramona Bowl concerts from the back patio in the evenings</t>
  </si>
  <si>
    <t>H746359</t>
  </si>
  <si>
    <t>40835 Nicole Court</t>
  </si>
  <si>
    <t>PH BZ SW KJ SHA</t>
  </si>
  <si>
    <t>GI IG CH FIL PV</t>
  </si>
  <si>
    <t>DW GC GSB RA MO</t>
  </si>
  <si>
    <t>C6 CT RA</t>
  </si>
  <si>
    <t>STO RY Z17 SD</t>
  </si>
  <si>
    <t>H746360_SOCAL</t>
  </si>
  <si>
    <t>Guitta Off Lincoln</t>
  </si>
  <si>
    <t>From Ramona Expwy Take Soboba south to Lincoln turn right. Then turn right on Guitta and right on Beeshou. From Florida hwy 74 Take Soboba Nort to Lincoln turn left. Follow above directions.</t>
  </si>
  <si>
    <t>Beeshou</t>
  </si>
  <si>
    <t>92544-3304</t>
  </si>
  <si>
    <t>Agent's without Sentricard call LISTING OFFICE 951-927-9044 for access. Please leave business card inside home. This is a Short sale All terms and conditions subject to 3rd party approval. Any commission re-negotiation to be split 50-50. Thank you for</t>
  </si>
  <si>
    <t>irregular</t>
  </si>
  <si>
    <t>P15 OR GP OT 1L SS</t>
  </si>
  <si>
    <t>D06 D21 D49</t>
  </si>
  <si>
    <t>Wonderful 4 bedroom custom home on 1/2 acre end-of-cul-de-sac location. Tile entry. Skylights. Finished wood banisters. Ceiling fans in nearly every room. Master suite has balcony walk-in closet AND 2nd mirrored wardrobe plus spa tub bath. Neutral carpet and flooring throughout. Coat and linen closets and understair storage. Formal Living/Dining combo plus Family room. Inside laundry has both gas &amp; electric dryer hook-ups. Breakfast bar has deep under-counter storage pantry and garden window overlooking mountains swimming pool and secluded yard. Covered patio. Mature shade &amp; fruit trees including apricot apple peach/nectarine ruby gratefruit orange &amp; lemon.</t>
  </si>
  <si>
    <t>SSCHLAMB_SOCAL</t>
  </si>
  <si>
    <t>Bautista Creek</t>
  </si>
  <si>
    <t>H746360</t>
  </si>
  <si>
    <t>4660 Beeshou Way</t>
  </si>
  <si>
    <t>Z10 Z24 SD</t>
  </si>
  <si>
    <t>BG RA</t>
  </si>
  <si>
    <t>Fugua</t>
  </si>
  <si>
    <t>G17 GM</t>
  </si>
  <si>
    <t>H746369_SOCAL</t>
  </si>
  <si>
    <t>Stetson to Cawston South to address.</t>
  </si>
  <si>
    <t>43x61</t>
  </si>
  <si>
    <t>D06 D20 D21 D23 D29 D42</t>
  </si>
  <si>
    <t>Gated resort living at its finest 1 bed 1 bath park model with approx. 714 SqFt living space updated kitchen includes a convection microwave newer cook top dishwasher built in stereo system 5 ceiling fans vaulted ceilings HVAC includes central forced A/C and evaporative cooler 2 radiant lpg heaters RV height carport covered back patio with hand laid bricks floor it is gated tons of community amenities including pool spa billiards library indoor shuffleboard more.</t>
  </si>
  <si>
    <t>H746369</t>
  </si>
  <si>
    <t>1295 S Cawston Avenue</t>
  </si>
  <si>
    <t>FR FG GB WN</t>
  </si>
  <si>
    <t>Z24 Z15 STO Z25 BS</t>
  </si>
  <si>
    <t>DP W04 W02 W09</t>
  </si>
  <si>
    <t>WK FF UR</t>
  </si>
  <si>
    <t>810G3</t>
  </si>
  <si>
    <t>H746371_SOCAL</t>
  </si>
  <si>
    <t>FROM FLORIDA HIGHWAY 74. Head north on Kirby Avenue. Just past Esplanade turn left on Whispering Bells. Your beautiful home will be on your left towards the end of the street.</t>
  </si>
  <si>
    <t>Whispering Bells</t>
  </si>
  <si>
    <t>92582-3009</t>
  </si>
  <si>
    <t>Solana At Kirby Ranch</t>
  </si>
  <si>
    <t>PLEASE CALL LISTING AGENT FOR SHOWING APPOINTMENT AT 951-334-5550. THIS IS TENANT OCCUPIED AND TENANT WOULD LOVE TO STAY IN THE HOME AFTER CLOSING OF ESCROW. THIS IS A SHORT SALE SUBJECT TO LENDER APPROVAL OF ALL TERMS AND CONDITIONS. EMAIL OFFERS ONLY</t>
  </si>
  <si>
    <t xml:space="preserve">THIS BEAUTIFUL 4 BEDROOM FAMILY HOME IS JUST WAITING FOR YOU NEWER LENNAR BUILT HOME IN PREFFERED AREA OF SAN JACINTO. UPGRADES GALORE WITH GRANITE COUNTERS CERAMIC TILED FLOORS UPGRADED CARPETS AND AN ENTERTAINERS DREAM OPEN FLOOR PLAN BE SURE TO CHECK OUT THE BACKYARD WHERE YOU'll EVEN FIND A SHED FOR THE WORKING OUTDOORS PERSON BE SURE TO PUT THIS ONE ON YOUR LIST OF MUST SEE HOMES TRAVEL SAFE </t>
  </si>
  <si>
    <t>HHCARLTI_SOCAL</t>
  </si>
  <si>
    <t xml:space="preserve">Solana At Kirby Ran </t>
  </si>
  <si>
    <t>H746371</t>
  </si>
  <si>
    <t>2084 Whispering Bells Road</t>
  </si>
  <si>
    <t>FC FM EK ISL</t>
  </si>
  <si>
    <t>EK KI GK IL K07</t>
  </si>
  <si>
    <t>H746372_SOCAL</t>
  </si>
  <si>
    <t>Esplanade &amp; Pine</t>
  </si>
  <si>
    <t>From Esplanade Avenue head North on Pine Avenue. Make the first left toward Huckleberry. Right on Huckleberry. Left on Vanguard. Home is on the right side of street.</t>
  </si>
  <si>
    <t>Vanguard</t>
  </si>
  <si>
    <t>92582-4217</t>
  </si>
  <si>
    <t>VanGuard</t>
  </si>
  <si>
    <t>HHCLARAI_SOCAL</t>
  </si>
  <si>
    <t>Aimee Clark</t>
  </si>
  <si>
    <t>951-768-7054</t>
  </si>
  <si>
    <t>jackie.burney@coldwellbanker.com</t>
  </si>
  <si>
    <t>951-306-4154</t>
  </si>
  <si>
    <t>Jackie Burney</t>
  </si>
  <si>
    <t>This is an approved short sale at list price. Please leave a card when you show the owner is very cooperative.ALL TERMS AND CONDITIONS SUBJECT TO LENDER APPROVAL ANY REDUCTION IN COMMISSION TO BE SPLIT 50/50 BETWEEN LISTING &amp; SELLING BROKERS. Item Exclu</t>
  </si>
  <si>
    <t>P25 TD</t>
  </si>
  <si>
    <t>Wonderful home in a great area of San Jacinto This home has 6 bedrooms and 3 full baths tax records say 5 bedrooms buyer to verify. One of the bedrooms and baths on the 1st floor. There is a Tandem 4 car garage with pull through. There are 2 A/C units there is Dedicated Electrical in the garage for a workshop Excluded in the sale are All window coverings Fireplace gas log &amp; Inserts Laundry Room Utility Rack Three ceiling fans family room master bedroom office  Garage door openers both  Garage- holding wall strips work bench cabinetry peg-board lighting fixtures.</t>
  </si>
  <si>
    <t>H746372</t>
  </si>
  <si>
    <t>1325 VanGuard Court</t>
  </si>
  <si>
    <t>SW KJ</t>
  </si>
  <si>
    <t>FR CON GB WN</t>
  </si>
  <si>
    <t>LR IS LU2</t>
  </si>
  <si>
    <t>TGF 8Y4 A7I</t>
  </si>
  <si>
    <t>H746392_SOCAL</t>
  </si>
  <si>
    <t>Meridian And Acacia</t>
  </si>
  <si>
    <t>From Florida Ave Hwy 74 traveling East Turn right on Meridian. Turn left on Faith. Home is on the right.</t>
  </si>
  <si>
    <t>Faith</t>
  </si>
  <si>
    <t>92544-5099</t>
  </si>
  <si>
    <t>Please call owner Wanda 951-692-1853 for showing appointment. Leave card when shoing. Call LISTING OFFICE 951-927-9044 for questions or concerns. HAFA Short Sale with only 1 loan. All terms and conditions subject to 3rd party lender approval. Any commi</t>
  </si>
  <si>
    <t>69x135</t>
  </si>
  <si>
    <t>SO DG DR CD P15 GA OF OR OT 1L</t>
  </si>
  <si>
    <t>D06 D20 D57</t>
  </si>
  <si>
    <t xml:space="preserve">Well-maintained Southeast Hemet 4 bedroom 3 bath home near schools and shopping. Finished wood over rought-iron banisters. Formal living/dining combo. Family room with cozy fireplace. Island kitchen has inset can lighting &amp; lot of storage/pantry space. Spacious Master with walk-in closet ceiling fan &amp; dual-sink bathroom. One guest bedroom has walk-in closet and extra storage cabinet located on upstairs landing. Inside laundry. Most rooms wired for center-ceiling light fixtures. Lovely Wood and verticle blinds. Gated RV access not paved Huge backyard with blockwall fencing and fruit trees but otherwise a blank canvass for your landscape ideas </t>
  </si>
  <si>
    <t>ESHAMARY_SOCAL</t>
  </si>
  <si>
    <t>Little Lake Elementary</t>
  </si>
  <si>
    <t>Hemet High School</t>
  </si>
  <si>
    <t>H746392</t>
  </si>
  <si>
    <t>42113 Faith Drive</t>
  </si>
  <si>
    <t>Z15 Z25 HA</t>
  </si>
  <si>
    <t>B02 LC</t>
  </si>
  <si>
    <t>H746393_SOCAL</t>
  </si>
  <si>
    <t>North Palm turn left to Commonwealth turn right to Palomino.</t>
  </si>
  <si>
    <t>Palominno</t>
  </si>
  <si>
    <t>FrankRealtor@live.com</t>
  </si>
  <si>
    <t>HHYOUNFR_SOCAL</t>
  </si>
  <si>
    <t>951-317-0400</t>
  </si>
  <si>
    <t>Frank Young</t>
  </si>
  <si>
    <t>Commission subject to lender approval.If reduce split 60/40 between listing and selling office.</t>
  </si>
  <si>
    <t>Short sale subject to lender approval great 4 bedroom 3.5 bath over 3000 SQFT on almost an acre good horse property granite counter top open floor plan show by appointment.</t>
  </si>
  <si>
    <t>THARDKRI_SOCAL</t>
  </si>
  <si>
    <t>H746393</t>
  </si>
  <si>
    <t>1311 Palominno Court</t>
  </si>
  <si>
    <t>DW A2 EF GSB GA</t>
  </si>
  <si>
    <t>BB FM ISL LC</t>
  </si>
  <si>
    <t>H746400_SOCAL</t>
  </si>
  <si>
    <t>Oak Valley/Day Break</t>
  </si>
  <si>
    <t>North of 10 frwy exit Highland Springs to Oak Valley go left to Day Break go right to Midnight Sun go left on the right side</t>
  </si>
  <si>
    <t>92223-8443</t>
  </si>
  <si>
    <t>Please give the owner 24 hrs notice they are very cooperative. Please leave a card. ALL TERMS AND CONDITIONS SUBJECT TO LENDER APPROVAL ANY REDUCTION IN COMMISSION TO BE SPLIT 50/50 BETWEEN LISTING &amp; SELLING BROKERS. Items excluded from sale are Kitchen</t>
  </si>
  <si>
    <t>YOUR ATTENTION PLEASE These homeowners have put alot of time and effort to make this house gorgeous and attractive and it shows The home is located in the Sundance Community of Beaumont.The home was built in 2005 and is located on a corner lot. It is convenient to shopping schools and the 10 Freeway.The home has three bedrooms two baths and a very spacious look throughout.The kitchen is designed for people who like to cook and entertain at the same time.The yards are in great shape and low maintenance.See for yourself the family features this home offers.</t>
  </si>
  <si>
    <t>L100999_SOCAL</t>
  </si>
  <si>
    <t>H746400</t>
  </si>
  <si>
    <t>1640 Midnight Sun Drive</t>
  </si>
  <si>
    <t>H746402_SOCAL</t>
  </si>
  <si>
    <t>Benton Road</t>
  </si>
  <si>
    <t>Benton Rd - Maddalena Rd - Yellow Wagon Rd - Spruce Cotton Dr - Flower Basket Rd - Hearth Glen</t>
  </si>
  <si>
    <t>Hearth Glen</t>
  </si>
  <si>
    <t>92596-8677</t>
  </si>
  <si>
    <t xml:space="preserve">SHOW INSTR Drive by only AGENTS Please forward all offers must include buyer's pre-quals FICO scores and/or Proof of Funds to info@primarycapitalca.com or fax 951-346-3353. Offers submitted w/SUPPLEMENTS are preferred but we still need your offers </t>
  </si>
  <si>
    <t xml:space="preserve">Great home with tons of great upgrades Granite counter tops custom paint plantation shutters. Crown molding spice cabinets ceiling fans. Kitchen has stainless steel appliances double oven. On a nice quiet cul-de-sac. Very large back yard </t>
  </si>
  <si>
    <t>THOGGKAT_SOCAL</t>
  </si>
  <si>
    <t>Temecula Preparatory</t>
  </si>
  <si>
    <t>H746402</t>
  </si>
  <si>
    <t>32478 Hearth Glen Court</t>
  </si>
  <si>
    <t>721A1</t>
  </si>
  <si>
    <t>H746408_SOCAL</t>
  </si>
  <si>
    <t>Pennsylvania Ave &amp; Thirteenth</t>
  </si>
  <si>
    <t>Pennsylvania Ave &amp; Thirteenth.</t>
  </si>
  <si>
    <t>92223-1718</t>
  </si>
  <si>
    <t>Please email me with showing requests to jgotteman@yahoo.com. Please give 12 hours notice. Showings are by appointment only there is no lockbox. Cooperative tenant. Any questions should be emailed as well for quickest response. Thank you in advance fo</t>
  </si>
  <si>
    <t>H746408</t>
  </si>
  <si>
    <t>1166 E 13TH Street</t>
  </si>
  <si>
    <t>H746409_SOCAL</t>
  </si>
  <si>
    <t>West Posey</t>
  </si>
  <si>
    <t>Cedar right on New Chicago left on Gaylord right on West Posey left on Ange right on Omni</t>
  </si>
  <si>
    <t>Omni</t>
  </si>
  <si>
    <t>92544-2727</t>
  </si>
  <si>
    <t>D49 D20</t>
  </si>
  <si>
    <t>Great corner lot mobile home on its own land. Spacious 2 bds 2bas Formal living room Family room Formal dining room. Open kitchen with breakfast bar. Needs some tlc.</t>
  </si>
  <si>
    <t>H746409</t>
  </si>
  <si>
    <t>25131 Omni Drive</t>
  </si>
  <si>
    <t>TGF ZMP JTW BDU</t>
  </si>
  <si>
    <t>H746413_SOCAL</t>
  </si>
  <si>
    <t>South on Elk Left on Vista Grande on the right side.</t>
  </si>
  <si>
    <t>92543-6948</t>
  </si>
  <si>
    <t>kent_betty@verizon.net</t>
  </si>
  <si>
    <t>951-313-7576</t>
  </si>
  <si>
    <t>Betty Waechter</t>
  </si>
  <si>
    <t>D06 D23 D30 D42</t>
  </si>
  <si>
    <t xml:space="preserve">Active Adult comunity. Beautiful mobile home with many upgrades. Newer cooktop dishwasher refrigerator. Open floorplan. Larage master bedroom with adjoining master bathroom. Spacious guest bedroom with 2 way bathroom making a nice sweet. Nice bright laundry room with lots of storage space. At the end of the carport is a large stick built storage room for all your equipment. On the north side of the mobile is an approximate 12' X 32' wonderful bonus room. Was built for the owners trains. Now it will be a beautiful Florida room crafts sewing or whatever you like. It has it's own water cooling system for the hot summer days and a cozy pellet stove to take the chill off on a cooler day. There is no end to the many amenities of this home. Show this to your picky buyers. They will love it too </t>
  </si>
  <si>
    <t>H746413</t>
  </si>
  <si>
    <t>931 San Gorgonio Way</t>
  </si>
  <si>
    <t>H746415_SOCAL</t>
  </si>
  <si>
    <t>Washington X Fields</t>
  </si>
  <si>
    <t xml:space="preserve">Washington Street - Fields Drive - Hillingdon Court House will be on your right </t>
  </si>
  <si>
    <t>Hillingdon</t>
  </si>
  <si>
    <t>92596-8483</t>
  </si>
  <si>
    <t>SHOW INSTR Appointment only Only on Weekends Contact Katerina @ 858-663-1927. PLEASE READ Please forward all offers must include buyer's pre-quals FICO scores and/or Proof of Funds to info@primarycapitalca.com or fax 951-346-3353. Offers submitted</t>
  </si>
  <si>
    <t>Great home with tons of potential Spacious family and living rooms. Nice open kitchen. Nice size backyard.</t>
  </si>
  <si>
    <t>H746415</t>
  </si>
  <si>
    <t>34391 Hillingdon Court</t>
  </si>
  <si>
    <t>H746430_SOCAL</t>
  </si>
  <si>
    <t>Hemet Street</t>
  </si>
  <si>
    <t>CA-74/Florida Avenue - North Hemet Street - Du Cane Street - Brighton Court</t>
  </si>
  <si>
    <t>92544-1875</t>
  </si>
  <si>
    <t>SHOW INSTR Drive by Only PLEASE READ Please forward all offers must include buyer's pre-quals FICO scores and/or Proof of Funds to info@primarycapitalca.com or fax 951-346-3353. Offers submitted w/SUPPLEMENTS are preferred but we still need your of</t>
  </si>
  <si>
    <t xml:space="preserve">Single level on cul-de-sac street. Large property RV parking Tile floors carpet walk-in pantry ceiling fans oak cabinets. Backyard has in ground pool and spa Built in BBQ with patio cover and shed </t>
  </si>
  <si>
    <t>RESPAART_SOCAL</t>
  </si>
  <si>
    <t>Hemet Senior</t>
  </si>
  <si>
    <t>H746430</t>
  </si>
  <si>
    <t xml:space="preserve">4456 Brighton </t>
  </si>
  <si>
    <t>H746432_SOCAL</t>
  </si>
  <si>
    <t>W. Menlo &amp; N. Lyon</t>
  </si>
  <si>
    <t>From Lyon Menlo. Go west on Menlo Turn left on Blanca St. Turn right on Nuevo St. Turn left on Flores.</t>
  </si>
  <si>
    <t>92545-2467</t>
  </si>
  <si>
    <t>Don't miss this amazing opportunity to own in the beautiful 55 community of Valle Hermosa for an exceptional price. This home is in good condition with two spacious bedrooms good sized living room &amp; dining area with a direct pass-through to the kitchen. Situated perfectly on a quiet cul-de-sac street this home boasts of both a large front and rear yard - complete with mature shade trees and low-maintenance landscaping &amp; ground cover.</t>
  </si>
  <si>
    <t>H746432</t>
  </si>
  <si>
    <t>1922 Flores Street</t>
  </si>
  <si>
    <t>H746453_SOCAL</t>
  </si>
  <si>
    <t>Butia Palm Ave</t>
  </si>
  <si>
    <t>Hiway 74 to Leon Douth to Silver Palm Right to Butia Palm Left to Butterfly Palm</t>
  </si>
  <si>
    <t>92548-9518</t>
  </si>
  <si>
    <t>Out of area Agents Please call for Contractors code for Lok Box access. 951-766-8082 Or 951-317-6312 Thanks for showing - Please leave card.</t>
  </si>
  <si>
    <t>Beautifully maintained mobile with all furniture included. Great open floor plan - Easting area in kitchen - large pantry. Extra Storage in King size master Bedroom. Sunny guest bedroom. Two large storage sheds with electricity. Generous size back yard. A/C and Evap Cooler - EZ Care rockscaped yard. Highland Palms offers Clubhouse Pool Billiards 9 hole Executive Golf Course. Many activities for the Active Retirees.</t>
  </si>
  <si>
    <t>H746453</t>
  </si>
  <si>
    <t>26076 Butterfly Palm Drive</t>
  </si>
  <si>
    <t>WR Z17</t>
  </si>
  <si>
    <t>SC W08</t>
  </si>
  <si>
    <t>H746461_SOCAL</t>
  </si>
  <si>
    <t>7 Hills &amp; Silver Oak</t>
  </si>
  <si>
    <t>in Hemet from Sanderson East on Stetson right on 7 Hills right on Silver Oak Left on Brentwood.</t>
  </si>
  <si>
    <t>92545-7774</t>
  </si>
  <si>
    <t>Sentrilock is on the metal fencing facing the front door. Thank you for showing. Please leave your business card. Out of area agents call Pauline at 951-306-2283 or Dodie at 951-533-2252 for entry code.</t>
  </si>
  <si>
    <t xml:space="preserve">This updated 1978 fairway manufactured home is located in the 55 community of Seven Hills. Special features are newer windows&amp; sliding door newer carpeting &amp; flooring newer A/C extra large master bedroom kitchen with newer appliances &amp; a chair-high eating bar family room open to kitchen formal dining area with built-in China cabinet easy care yards &amp; a 10x30 enclosed patio/sun room. The association fee in 7 Hills is only 36/yr. There are optional fees for club memberships &amp; golf. You own the land </t>
  </si>
  <si>
    <t>H746461</t>
  </si>
  <si>
    <t>1424 Brentwood Way</t>
  </si>
  <si>
    <t>EK ISL LC</t>
  </si>
  <si>
    <t>H746475_SOCAL</t>
  </si>
  <si>
    <t>Charlton</t>
  </si>
  <si>
    <t>92544-1765</t>
  </si>
  <si>
    <t>leahmlord@gmail.com</t>
  </si>
  <si>
    <t>HHHAMILE_SOCAL</t>
  </si>
  <si>
    <t>909-973-2337</t>
  </si>
  <si>
    <t>Leah Hamilton</t>
  </si>
  <si>
    <t>Submit offers to leahmlord@gmail.com. please allow a few hours notice. Dogs need to be put away. Thank you for showing. TEXT OWNER CHERISH 951-710-0255 with Date &amp; Time of Showing she will respond with confirmed appt. This is a short sale subject</t>
  </si>
  <si>
    <t xml:space="preserve"> Short Sale Approved buyer walked. East Hemet 2 story home offering over 2 900 sq. feet of living space This home is tastefully decorated featuring 4 bedrooms  3 baths and a huge bonus room upstairs currently used as a movie room with theatre seating. One bedroom and full bathroom downstairs Master Bedroom with retreat. Beautiful floor tiles down stairs in living areas and kitchen. Kitchen boasts an island custom tile counter tops pantry. Formal Living Room and Dining Room Large Family Room with Fireplace Indoor laundry room. Large back yard with covered patio. Built in BBQ perfect for entertaining This home is a must see </t>
  </si>
  <si>
    <t>H746475</t>
  </si>
  <si>
    <t>431 Steiner Drive</t>
  </si>
  <si>
    <t>H746476_SOCAL</t>
  </si>
  <si>
    <t>Stetson / Silver Oak / Jasmine</t>
  </si>
  <si>
    <t>FROM STETSON GO SOUTH ON SEVEN HILLS DR WEST ON SILVER OAK AND SOUTH ON JASMINE</t>
  </si>
  <si>
    <t>92545-7773</t>
  </si>
  <si>
    <t>c21ian@yahoo.com</t>
  </si>
  <si>
    <t>HHDAVIIA_SOCAL</t>
  </si>
  <si>
    <t>951-205-4165</t>
  </si>
  <si>
    <t>Ian Davidson</t>
  </si>
  <si>
    <t>CALL LISTING AGENT FOR ACCESS.</t>
  </si>
  <si>
    <t>DESIRABLE SEVEN HILLS 55 LOW TAX RATE AND LOW HOA. GOLF AND CLUBHOUSE OPTIONAL. CORNER LOT ON CUL-DE-SAC. 3BR/2BA 2 CAR GARAGE AND EASY CARE LANDSCAPE.</t>
  </si>
  <si>
    <t>H746476</t>
  </si>
  <si>
    <t>1335 Jasmine Way</t>
  </si>
  <si>
    <t>6004G</t>
  </si>
  <si>
    <t>H746503_SOCAL</t>
  </si>
  <si>
    <t>Ramona/Cedar</t>
  </si>
  <si>
    <t>Going East on Florida go left on Ramona to Cedar turn right i blk to Mountain turn left.</t>
  </si>
  <si>
    <t>92544-1997</t>
  </si>
  <si>
    <t>hazelr@tarbell.com</t>
  </si>
  <si>
    <t>951-927-1651</t>
  </si>
  <si>
    <t>HHRUCKHA_SOCAL</t>
  </si>
  <si>
    <t>951-306-2892</t>
  </si>
  <si>
    <t>Hazel Rucker</t>
  </si>
  <si>
    <t>H2140_SOCAL</t>
  </si>
  <si>
    <t>Tarbell Realtors-Scott Rd.</t>
  </si>
  <si>
    <t>Please call owner before showing if no answer go direct The dog's name is Ginger if you call her by her name she will stop barking. Thank you for showing leave your card</t>
  </si>
  <si>
    <t>951-306-8755</t>
  </si>
  <si>
    <t>Turn-Key ready to move in open spacious floor plan light and bright vaulted ceilings ceiling fans Dry wall like new wood flooring bonus room with built-ins lots of cupboards in kitchen large living room and dining room with built-in hutch 2 large bedrooms 2 baths Utility room has built-in cupboards automatic sprinklers over sized storage shed Active club house putting green pool spa all this and more.</t>
  </si>
  <si>
    <t>H746503</t>
  </si>
  <si>
    <t>H746504_SOCAL</t>
  </si>
  <si>
    <t>Water Street X Redlands Avenue</t>
  </si>
  <si>
    <t>From North Perris Fire Station 90 - Head towards Water Street/Avenue on Redlands Avenue - Turn onto Water Stree - Turn onto Spectacular Bid Street</t>
  </si>
  <si>
    <t>Spectacular Bid</t>
  </si>
  <si>
    <t>92571-4638</t>
  </si>
  <si>
    <t>HHHUERVE_SOCAL</t>
  </si>
  <si>
    <t>Perris High</t>
  </si>
  <si>
    <t>H746504</t>
  </si>
  <si>
    <t>2544 Spectacular Bid Street</t>
  </si>
  <si>
    <t>H746517_SOCAL</t>
  </si>
  <si>
    <t>Sellers Road X Spur Brook</t>
  </si>
  <si>
    <t>Bundy Canyon Road - Sellers Road - Spur Brook Drive - Tamerron Way</t>
  </si>
  <si>
    <t>Tamerron</t>
  </si>
  <si>
    <t>92595-8332</t>
  </si>
  <si>
    <t>Drive By Only PLEASE READ CASH or FHA 203 k Offers Please forward all offers must include buyer's pre-quals FICO scores and/or Proof of Funds to info@primarycapitalca.com or fax 951-346-3353. Offers submitted w/SUPPLEMENTS are preferred but we sti</t>
  </si>
  <si>
    <t xml:space="preserve">Nice home that needs some love. Has lots of potential Has RV access </t>
  </si>
  <si>
    <t>TMENDBIR_SOCAL</t>
  </si>
  <si>
    <t>Canyon Lake Middle</t>
  </si>
  <si>
    <t>H746517</t>
  </si>
  <si>
    <t>33735 Tamerron Way</t>
  </si>
  <si>
    <t>H746524_SOCAL</t>
  </si>
  <si>
    <t>Winchester Rd to Haddock</t>
  </si>
  <si>
    <t>Haddock</t>
  </si>
  <si>
    <t>92596-9701</t>
  </si>
  <si>
    <t>denise.vasquez@century21.com</t>
  </si>
  <si>
    <t>HHVASQDE_SOCAL</t>
  </si>
  <si>
    <t>951-733-3309</t>
  </si>
  <si>
    <t>Denise Vasquez</t>
  </si>
  <si>
    <t>Please call tenants for showing. Please leave business card. Thanks for showing. Waiting to get key call listing agent before showing. Supbject to interior inspection.</t>
  </si>
  <si>
    <t>Single story home located in Winchester across from Elementary school. Needs some TLC make this your home.</t>
  </si>
  <si>
    <t>H746524</t>
  </si>
  <si>
    <t>32896 Haddock Street</t>
  </si>
  <si>
    <t>CL WI F01</t>
  </si>
  <si>
    <t>EL CB KJ MTR X40 X42 DR</t>
  </si>
  <si>
    <t>BR CS PC SP</t>
  </si>
  <si>
    <t>DW DR A2 EF WA PRB MO</t>
  </si>
  <si>
    <t>Z24 RY FC</t>
  </si>
  <si>
    <t>WK BO DN FF JJ LR FS UR</t>
  </si>
  <si>
    <t>EK KI K01 IL K07</t>
  </si>
  <si>
    <t>H746536_SOCAL</t>
  </si>
  <si>
    <t>Newport/ Santa Fe</t>
  </si>
  <si>
    <t>State South to Newport go left to Santa Fe go Right to 1st right Stein Way home is on left side</t>
  </si>
  <si>
    <t>Stein</t>
  </si>
  <si>
    <t>92543-9601</t>
  </si>
  <si>
    <t>WOW its a Standard Sale Please make an appt to show with LA the sellers are very cooperative... Please submit offers to jackie.burney@coldwellbanker.com include POF's EMD Pre-Qual. This home has a well and city water propane and is on septic system.</t>
  </si>
  <si>
    <t>W05 TQ W08</t>
  </si>
  <si>
    <t>A22 HS</t>
  </si>
  <si>
    <t>MAKE THE DISCOVERY THIS CUSTOM BUILT 3 bedroom 2 bath home is LIKE NO OTHER There is Ceramic Tile in the kitchen dining room and hallways. The Kitchen and bathrooms have Corian counter tops and the cabinets are custom. This property is 2.5 acres of park-like land centered in a horse community. Land is all flat and useable with about 85 trees all on a drip system. Home is fenced off from the rest of the property. Cast Iron 1921 Gin Bath Tub from Carolina There are Ceiling fans in all rooms and French doors in the Family room. The original garage has been transformed into a bonus room. Workshop also houses the pump for the well. There is a Aviary and Kennel. The detached dual garage has 2 garage openers. There is an Attic fan for cooling. There is a well for the yard and city water to the home. BE SURE TO SEE THIS HOME AND ALL ITS FEATURES</t>
  </si>
  <si>
    <t>H746536</t>
  </si>
  <si>
    <t>30234 Stein Way</t>
  </si>
  <si>
    <t>H746547_SOCAL</t>
  </si>
  <si>
    <t>Stetson / Lyon / Pepper Tree</t>
  </si>
  <si>
    <t>STETSON / LYON / PEPPER TREE</t>
  </si>
  <si>
    <t>PROPERTY IS 'SOLD AS IS.' SELLER HAS NOT LIVED IN PROPERTY.</t>
  </si>
  <si>
    <t>H746547</t>
  </si>
  <si>
    <t>1310 Sorrel Drive</t>
  </si>
  <si>
    <t>SF SH SA</t>
  </si>
  <si>
    <t>B14 OW SL</t>
  </si>
  <si>
    <t>M01 DA MS</t>
  </si>
  <si>
    <t>H746549_SOCAL</t>
  </si>
  <si>
    <t>Take Florida to Kirby head south to Walter turn East onto Carmel Way.</t>
  </si>
  <si>
    <t>Very responsive bank.</t>
  </si>
  <si>
    <t>I have bank approval at 90 000. Very nice home located in west Hemet. Fully landscaped blockwall fencing covered patio and RV access are just some of the benefits of this nice home. Extremely spacious with huge bedrooms both with walkin closets. As you enter the living room you are greeted by the warmth of the hardwood floors and a used brick fireplace. The kitchen is bright with white cabinetry and plenty of room to help the cook with dinner There is also an enclosed patio.</t>
  </si>
  <si>
    <t>TGUTRUBE_SOCAL</t>
  </si>
  <si>
    <t>H746549</t>
  </si>
  <si>
    <t>511 Carmel Way</t>
  </si>
  <si>
    <t>MTR</t>
  </si>
  <si>
    <t>FR LR PS GB</t>
  </si>
  <si>
    <t>H746554_SOCAL</t>
  </si>
  <si>
    <t>Buenos Rosa</t>
  </si>
  <si>
    <t>Off Mission Rd turn north to first street on the right. Go to Buenos Rosa and left to Buenos Tiempos.</t>
  </si>
  <si>
    <t>Buenos Tiempos</t>
  </si>
  <si>
    <t>92028-4519</t>
  </si>
  <si>
    <t>dbgb6@mls.com</t>
  </si>
  <si>
    <t>HHBURTGE_SOCAL</t>
  </si>
  <si>
    <t>Gerry Burt</t>
  </si>
  <si>
    <t>951-492-8244</t>
  </si>
  <si>
    <t>Commissions subject to present lenders conditions. Call to show if no answer leave message and use lockbox.</t>
  </si>
  <si>
    <t>Lovely 3 bedroom 2 bath home with a Fallbrook city view. In excellent condition with tile and beautiful wood look laminate flooring. Fireplace in family/dining room. Pellet burning furnace in living room. All built-ins in kitchen with tile counter top. Tile floors in baths. Ceiling fan in Master Bedroom suite with french doors leading out to backyard. Faux blinds throughout. Yard is in beautiful condition. Beautiful trees bring shade on sunny days. Small patio outside family room. You will love to show it. be sure to keep french doors unlocked as you show backyard. You may lock yourself out if not careful .</t>
  </si>
  <si>
    <t>H746554</t>
  </si>
  <si>
    <t xml:space="preserve">2608 Buenos Tiempos </t>
  </si>
  <si>
    <t>H746556_SOCAL</t>
  </si>
  <si>
    <t>Scott Road - Menifee Road - Pacific Bluff Street - Brentworth Street</t>
  </si>
  <si>
    <t>Brentworth</t>
  </si>
  <si>
    <t>92584-7458</t>
  </si>
  <si>
    <t xml:space="preserve">Beautiful corner lot home in the Rolling Hills community of Menifee. This homes floor plan offers a spacious layout that flows between rooms and is decorated in neutral colors giving it a clean bright look. New kitchen with stainless steel appliances and granite counter tops Home also has two inch blinds and is walking distance to a park </t>
  </si>
  <si>
    <t>Southshore</t>
  </si>
  <si>
    <t>H746556</t>
  </si>
  <si>
    <t>31830 Brentworth Street</t>
  </si>
  <si>
    <t>H746557_SOCAL</t>
  </si>
  <si>
    <t>Seqouia / Cornell</t>
  </si>
  <si>
    <t>South on Cornell East on Seqouia South on Cozy.</t>
  </si>
  <si>
    <t>Cozy</t>
  </si>
  <si>
    <t>92544-6327</t>
  </si>
  <si>
    <t>Cute 2 bed 2 ba home located on corner lot on a quiet cul de sac. Cozy fireplace in living room. Nice kitchenand dining area overlook the back yard. Large bedrooms.</t>
  </si>
  <si>
    <t>H746557</t>
  </si>
  <si>
    <t>26166 Cozy Circle</t>
  </si>
  <si>
    <t>H746559_SOCAL</t>
  </si>
  <si>
    <t xml:space="preserve">Florida/California/Estancia/ </t>
  </si>
  <si>
    <t>www.mapquest.com - CROSS STREETS FLORIDA/FOUR SEASONS/CALIFORNIA/ESTANCIA/ MIRA LOMA</t>
  </si>
  <si>
    <t>Moneda</t>
  </si>
  <si>
    <t>92545-9169</t>
  </si>
  <si>
    <t>CALL LA FOR SHOWINGS@ 951-505-4571 THIS IS A SHORT SALE ALL IS SUBJECT TO LENDER APPROVAL OF TERMS AND CONDITIONS.'AS IS SALE'. ALL OFFERS MUST HAVE A COPY OF THE DEPOSIT CHECK PROOF OF FUNDS PRE-APPROVAL LETTER FROM DIRECT LENDER &amp; SHORT SALE ADDENDUM.A</t>
  </si>
  <si>
    <t>GREAT SINGLE STORY HOME LOCATED IN WEST HEMET CLOSE TO COMMUNITY PARK. FEATURES 3 BEDROOMS WITH BONUS ROOM/GAME ROOM 2 BATHROOMS NICE OPEN FLOOR PLAN KITCHEN WITH ISLAND OPEN TO FAMILY ROOM INSIDE LAUNDRY NEUTRAL COLORS 2 CAR GARAGE AND MUCH MORE.</t>
  </si>
  <si>
    <t>TYOUNMAR_SOCAL</t>
  </si>
  <si>
    <t>H746559</t>
  </si>
  <si>
    <t>144 Moneda Court</t>
  </si>
  <si>
    <t>H746560_SOCAL</t>
  </si>
  <si>
    <t>On Lyon just South of Whittier on the West side of the street.</t>
  </si>
  <si>
    <t>92543-6867</t>
  </si>
  <si>
    <t>This owner was suddenly transferred and needs to sell.</t>
  </si>
  <si>
    <t>Very nice mobile in 55 plus Senior park. Sierra Dawn. This mobile does not show it's age. All the paneling has been painted and shows light and bright. The appliances were all replaced about 3 years ago. The south side patio has been enclosed with wood fencing for privacy plus there is a laundry room and another room that was once used for an accounting office. On the carport side the back portion has been enclosed with wood fencing and contains a nice large shed. If you have someone who need lots of storage space this is it Don't be afraid to show this one. Go direct because the owners have been transferred to Nevada City.</t>
  </si>
  <si>
    <t>H746560</t>
  </si>
  <si>
    <t>737 S Lyon Avenue</t>
  </si>
  <si>
    <t>DW EC K8</t>
  </si>
  <si>
    <t>Z15 DDE</t>
  </si>
  <si>
    <t>COD SU2</t>
  </si>
  <si>
    <t>H746561_SOCAL</t>
  </si>
  <si>
    <t>Fairview Mayberry Rio Vista</t>
  </si>
  <si>
    <t xml:space="preserve">Mayberry Rio Vista Sprague Heights </t>
  </si>
  <si>
    <t>92544-6764</t>
  </si>
  <si>
    <t xml:space="preserve">Sales price includes adjoining lot APN 553-131-009 but seller would be willing to sell both properties separately. All offers will be considered </t>
  </si>
  <si>
    <t>Stunning views from this Sprague Heights pool home 4 bedrm/2.5 bth formal living room family room with cozy fireplace dining room good sized kitchen with dual ovens possible RV access and nice view of mountains from backyard. Gorgeous views of the surrounding hills/orchards from the front make this your home Sales price includes adjoining lot APN 553-131-009</t>
  </si>
  <si>
    <t>H746561</t>
  </si>
  <si>
    <t>26350 Rio Vista Drive</t>
  </si>
  <si>
    <t>H746567_SOCAL</t>
  </si>
  <si>
    <t>Winchester Road</t>
  </si>
  <si>
    <t>CA-79 Winchester Road - turn onto Abelia Street - turn onto Pat Road - turn onto Pepper Vine Way - turn onto Silk Vine Drive curves right into Spindle Tree Street</t>
  </si>
  <si>
    <t>Spindle Tree</t>
  </si>
  <si>
    <t>92596-8629</t>
  </si>
  <si>
    <t xml:space="preserve">Beautiful home lots of wonderful upgrades 20' Porclean tile with partial carpet plantation shutters phantum screen door. Kitchen features granite slab counter tops with stainless steel appliances </t>
  </si>
  <si>
    <t>TROBECRY_SOCAL</t>
  </si>
  <si>
    <t>Susan La Vorgna</t>
  </si>
  <si>
    <t>H746567</t>
  </si>
  <si>
    <t>34534 Spindle Tree Street</t>
  </si>
  <si>
    <t>H746569_SOCAL</t>
  </si>
  <si>
    <t>Winchester Road - Winchester Creek Avenue - Springtime Drive - Rainbow Creek Drive</t>
  </si>
  <si>
    <t>Rainbow Creek</t>
  </si>
  <si>
    <t>92591-4513</t>
  </si>
  <si>
    <t>INSTR Drive by Only. PLEASE READ CASH or FHA 203 k Offers Please forward all offers must include buyer's pre-quals FICO scores and/or Proof of Funds to info@primarycapitalca.com or fax 951-346-3353. Offers submitted w/SUPPLEMENTS are preferred but</t>
  </si>
  <si>
    <t>A35141_SOCAL</t>
  </si>
  <si>
    <t>Isabell Barnett</t>
  </si>
  <si>
    <t>H746569</t>
  </si>
  <si>
    <t>27076 Rainbow Creek Drive</t>
  </si>
  <si>
    <t>DW A2 GC MO K3</t>
  </si>
  <si>
    <t>BO FF WI</t>
  </si>
  <si>
    <t>928H6</t>
  </si>
  <si>
    <t>H746570_SOCAL</t>
  </si>
  <si>
    <t>Clearbrook Drive</t>
  </si>
  <si>
    <t>Ca-79 Winchester Road - Robert Trent Jones Pkwy - Turn left onto Members Club Drive - turn onto Branwin Street</t>
  </si>
  <si>
    <t>Branwin</t>
  </si>
  <si>
    <t>92563-5878</t>
  </si>
  <si>
    <t>24160-1</t>
  </si>
  <si>
    <t>SHOW INSTR Drive By Only. PLEASE READ Please forward all offers must include buyer's pre-quals FICO scores and/or Proof of Funds to info@primarycapitalca.com or fax 951-346-3353. Offers submitted w/SUPPLEMENTS are preferred but we still need your of</t>
  </si>
  <si>
    <t>Wonderful home with subtle upgrades. Oak cabinets in the kitchen with a walk-in pantry wooden blinds throughout the home. With an open floor plan that allows you to move from room to room seamlessly.</t>
  </si>
  <si>
    <t>TDELZFRA_SOCAL</t>
  </si>
  <si>
    <t>H746570</t>
  </si>
  <si>
    <t>29298 Branwin Street</t>
  </si>
  <si>
    <t>H746573_SOCAL</t>
  </si>
  <si>
    <t>From I-10 go south on Date Palm turn left to Gerald Ford Drive.</t>
  </si>
  <si>
    <t>subject to lender approve all terms and commission. Lock box 2468</t>
  </si>
  <si>
    <t>Senior community subject to short sale approval great community all year round heated pool and spa two master suites close to bank shopping. Submit your offer.</t>
  </si>
  <si>
    <t>H746573</t>
  </si>
  <si>
    <t>SU SW</t>
  </si>
  <si>
    <t>Xcxxx</t>
  </si>
  <si>
    <t>1234R56</t>
  </si>
  <si>
    <t>H746575_SOCAL</t>
  </si>
  <si>
    <t>WEST ON JOHNSTON RIGHT ON LYON</t>
  </si>
  <si>
    <t>S. Lyon Avenje</t>
  </si>
  <si>
    <t>COMBO LOCK BOX TEMPORARY 7677 ON CARPORT SIDE STEP RAILING. THIS IS A FIXER. NO WARRANTIES NO TERMITE NO REPAIRS. BEING SOLD IN PRESENT CONDITION. BRING OFFERS. ONE PET ALLOWED. THIS HOME MAY NOT BE RENTED OUT FOR ONE YEAR FROM COE.</t>
  </si>
  <si>
    <t>D49 D06 D20 D23 D29 D30 D42</t>
  </si>
  <si>
    <t>BQ CB EX SA</t>
  </si>
  <si>
    <t>A FIXER. PULL IT OFF OR PUT SOME INTO IT AND REPAIR IT. NEEDS ROOF WORK AND CARPETING. KITCHEN IS ON THE FRONT. CEILING FAN IN DINING ROOM. BLINDS. WINDOW A/C SWAMP. NEW TOILET IN HALL BATH NEW GARBAGE DISPOSAL NEW WATER HEATER. RM ADD IS APPROX 26' LONG BY 8' WIDE. NO SPACE RENT IN SIERRA DAWN. HOMEOWNER'S DUES ARE ONLY 75 A MONTH AND THAT INCLUDES CABLE T.V. GATED R.V PARKIING IS ONLY 12 A MONTH. 4 CLUBHOUSES 4 ADULT POOLS 1 CHILDRENS POOL SAUNA SPAS GYM SHUFFLEBOARD HORSE SHOES BILLIARDS ROOM CARDS DANCES PARTIES POT LUCKS WOOD WORKING CLUB GEM AND MINERAL CLUB CERAMICS PLUS MUCH MORE ONE PET ALLOWED.</t>
  </si>
  <si>
    <t>H746575</t>
  </si>
  <si>
    <t xml:space="preserve">858 S S. Lyon Avenje </t>
  </si>
  <si>
    <t>810H6</t>
  </si>
  <si>
    <t>H746578_SOCAL</t>
  </si>
  <si>
    <t>Oakland &amp; Lyon</t>
  </si>
  <si>
    <t>West on Florida Right on Lyon Right on San Vacinte Right on Castille Castille turns into Cabrillo</t>
  </si>
  <si>
    <t>92543-2605</t>
  </si>
  <si>
    <t>HHWHITCA_SOCAL</t>
  </si>
  <si>
    <t>Cam Whitener</t>
  </si>
  <si>
    <t>951-313-5146</t>
  </si>
  <si>
    <t>conniedevor@gmail.com</t>
  </si>
  <si>
    <t>This is a clean ready to move in home Please submit your offers to ConnieDevor@gmail.com or fax to 951-652-0508. Combo 1962. The Sentri Lock is located on the column across from the back door in carport. Thank you and Best Wishes As shown on Certifi</t>
  </si>
  <si>
    <t xml:space="preserve">This 3 bedroom 2 bath home is MOVE-In ready NEW CARPET NEW PAINT Actual square footage is 1776 assessor shows 1440. Double doors into Master Bedroom large master walk-in closet with a private patio off of the Master bedroom. Master Bathroom has a large bathroom dual vanity separate tub/shower. 2 and 3 Bedroom has mirror closet doors This home is very clean This is a MUST see </t>
  </si>
  <si>
    <t>H746578</t>
  </si>
  <si>
    <t>1500 Cabrillo Drive</t>
  </si>
  <si>
    <t>LIN IG</t>
  </si>
  <si>
    <t>H746581_SOCAL</t>
  </si>
  <si>
    <t>Santa Fe And Stetson</t>
  </si>
  <si>
    <t>Stetson and Thompson</t>
  </si>
  <si>
    <t>92543-7242</t>
  </si>
  <si>
    <t>Shortsale any drop in commission will be split 50/50 between agents. if seller is not available to show...Please call Sarah at 951-522-5151 and i will get you in.</t>
  </si>
  <si>
    <t>Nice clean home located in central Hemet home has some very nice upgrades. Spacious dining room and living room with fireplace. Home is in need of some cosmetic repairs.</t>
  </si>
  <si>
    <t>H746581</t>
  </si>
  <si>
    <t>911 S Thompson Street</t>
  </si>
  <si>
    <t>DW A2 EC GC RA</t>
  </si>
  <si>
    <t>H746588_SOCAL</t>
  </si>
  <si>
    <t>Via Mira Mosa</t>
  </si>
  <si>
    <t>CA-79 Winchester Road - Via Mira Mosa - right onto Wrangler Drive</t>
  </si>
  <si>
    <t>Wrangler</t>
  </si>
  <si>
    <t>92563-2716</t>
  </si>
  <si>
    <t>Wonderful home with lots of loving touches. Large patio lot of concrete Down stairs bedroom and bathroom.</t>
  </si>
  <si>
    <t>TVAILCLI_SOCAL</t>
  </si>
  <si>
    <t>H746588</t>
  </si>
  <si>
    <t>29365 Wrangler Drive</t>
  </si>
  <si>
    <t>FR ST GB WN</t>
  </si>
  <si>
    <t>H746591_SOCAL</t>
  </si>
  <si>
    <t>See Thomas Guide or use GPS.</t>
  </si>
  <si>
    <t>92583-4311</t>
  </si>
  <si>
    <t>denisehargis63@gmail.com</t>
  </si>
  <si>
    <t>HHHARGDE_SOCAL</t>
  </si>
  <si>
    <t>951-492-1913</t>
  </si>
  <si>
    <t>Denise Hargis</t>
  </si>
  <si>
    <t>APPROVED Short sale with BofA. Any reduction in Comission will be split between agents.PLEASE call listing agent before showing. PLEASE DON'T LET CAT OUT be sure to lock house and leave a card too. Home is sold AS-IS and no repairs will be made.</t>
  </si>
  <si>
    <t>Enjoy this quaint home with fireplace that is close to shopping. Great for commuters. Covered patio and extra large back yard for entertaining. APPROVED short sale.</t>
  </si>
  <si>
    <t>H746591</t>
  </si>
  <si>
    <t>555 S Andrews Avenue</t>
  </si>
  <si>
    <t>CQ X32 MTR</t>
  </si>
  <si>
    <t>CH GI IG FHT GH</t>
  </si>
  <si>
    <t>SD SF SB SS SA</t>
  </si>
  <si>
    <t>DW A2 REF TC ELB EC K8 MO</t>
  </si>
  <si>
    <t>Z15 Z25 CJ CC COF CW Z17 WZ Z20</t>
  </si>
  <si>
    <t>FW W09 W03 W10</t>
  </si>
  <si>
    <t>OX B14 OW SK SL TI IB</t>
  </si>
  <si>
    <t>BN EK KC FM SK</t>
  </si>
  <si>
    <t>MU FF FR GY ER SQ AZ</t>
  </si>
  <si>
    <t>CK SK K04 K08</t>
  </si>
  <si>
    <t>H746593_SOCAL</t>
  </si>
  <si>
    <t>Dumont / Regent</t>
  </si>
  <si>
    <t>Acacia east to Dumont turn right to Alto turn left. Property is on the right side just past Regent.</t>
  </si>
  <si>
    <t>92544-6507</t>
  </si>
  <si>
    <t>Please call agent for bypass code if you do not carry a Sentricard. Combo lockbox on gate has key for gate only and is listed above at gate code. NOTE Key is difficult to turn please verify that property is secured. Thank you for showing. If you have a</t>
  </si>
  <si>
    <t>TRB</t>
  </si>
  <si>
    <t>1R CD P15 GA 1L SS</t>
  </si>
  <si>
    <t>This beautiful executive home was remodelled 3 1/2 years ago. The foyer has an intricate mosaic design in the floor tile. The formal living room and dining room both have attractive coffered ceiling details. Several tasteful murals around the home add charm and warmth. The gourmet kitchen has slab granite counters refaced cabinetry two skylights and all new appliances. The adjoining breakfast room will accomodate the largest of tables and finishes with a beautiful bay window that overlooks the backyard a built in buffet and computer niche make this a very functional room. Vaulted exposed beam ceiling in the familyroom adds cozy warmth as well as the raised hearth fireplace. Two of the bedrooms feature window seats with storage The master bedroom offers a fireplace and a jacuzzi tub for relaxing as well as a seperate shower Possible 5th bedroom has it's own full bath as well as the laundry hookups great for teens or au pair. Gorgeous parklike yard and RV access with circle drive.</t>
  </si>
  <si>
    <t>H746593</t>
  </si>
  <si>
    <t>43173 Alto Drive</t>
  </si>
  <si>
    <t>SJ PSC X32 SHA</t>
  </si>
  <si>
    <t>FAL IG FHT GH</t>
  </si>
  <si>
    <t>A2 K8 FSE MO</t>
  </si>
  <si>
    <t>MH FR MB EB FG TW GB WN</t>
  </si>
  <si>
    <t>Z24 BS Z17 RL DDE SD</t>
  </si>
  <si>
    <t>DP GW W05 W09</t>
  </si>
  <si>
    <t>H746598_SOCAL</t>
  </si>
  <si>
    <t>South on Cornell right on Crest</t>
  </si>
  <si>
    <t>92544-8147</t>
  </si>
  <si>
    <t>judym@coldwellbanker.com</t>
  </si>
  <si>
    <t>HHMCCOJU_SOCAL</t>
  </si>
  <si>
    <t>Judy Mc Collough</t>
  </si>
  <si>
    <t>951-492-9292</t>
  </si>
  <si>
    <t xml:space="preserve"> All commissions will be split 50/50 based on Bank approval of short sale </t>
  </si>
  <si>
    <t>DG CD P15 P16 GA 1L</t>
  </si>
  <si>
    <t>It's like having a Country Club in your back yard sport court putting green gazebo pebble tech pool and spa with waterfalls sitting on almost 1/2 acre that is beautifully landscaped and very private. Tastefully remodeled home with crown mouldings and extra wide baseboards updated kitchen with Cherry cabinets stainless appliances granite tiled counters plantation shutters all open to the family room with built in bookcases wet bar and fireplace. Formal dining room plus breakfast nook. The master suite features a two sided fireplace jetted spa tub and huge walk in closet with built in dressers. All interior doors are solid wood and the garage has been insulated new cabinets installed and the floors have been coated with epoxy.</t>
  </si>
  <si>
    <t>H746598</t>
  </si>
  <si>
    <t>41215 Crest Drive</t>
  </si>
  <si>
    <t>DW DR A2 RF WA GC FSG MO OG</t>
  </si>
  <si>
    <t>H746599_SOCAL</t>
  </si>
  <si>
    <t>San Marcos &amp; Lyon</t>
  </si>
  <si>
    <t>south on Lyon right on San Marcos left on Sant Teresa property on your right</t>
  </si>
  <si>
    <t>Santa Teresa</t>
  </si>
  <si>
    <t>92545-6802</t>
  </si>
  <si>
    <t>colletteblanchette@hotmail.com</t>
  </si>
  <si>
    <t>HHBOIECO_SOCAL</t>
  </si>
  <si>
    <t>951-205-9931</t>
  </si>
  <si>
    <t>Collette Blanchette</t>
  </si>
  <si>
    <t>951-492-4748</t>
  </si>
  <si>
    <t>CD GA P26</t>
  </si>
  <si>
    <t>immaculately maintained home in ever popular Sierra Dawn South w/beautiful mountian view. 2 bdrm  2 bath plus bouns room carport w/garage door &amp; remote storage shed w/electricity gazebo w/fan light carpet &amp; paneling ceiling fans throughout fruit trees. AC water heater dual pane windows copper wiring all only 2 years old roof is 5 years old. New garbage disposal dishwasher carpet vinyl and concrete patio. Easy care yards make this perfect for a snowbird all appliances included including washer dryer and frig most furniture only a couple years old can be purchased for an additional 2000. This community has 4 clubhouses  5 pools saunas spas gyms parties clubs dances etc. lots to do if you want to participate.</t>
  </si>
  <si>
    <t>H746599</t>
  </si>
  <si>
    <t>1067 Santa Teresa Way</t>
  </si>
  <si>
    <t>DW A2 RF GSB GC ELE</t>
  </si>
  <si>
    <t>H746614_SOCAL</t>
  </si>
  <si>
    <t>State / Newport / Village Loop</t>
  </si>
  <si>
    <t>FROM STATE TURN ON EAST VILLAGE LOOP. LEFT ON LANSING RIGHT ONTO SUNCUP.</t>
  </si>
  <si>
    <t>92543-8723</t>
  </si>
  <si>
    <t>McSweeny Ranch</t>
  </si>
  <si>
    <t>mella.kennedy@century21.com</t>
  </si>
  <si>
    <t>HHKENNME_SOCAL</t>
  </si>
  <si>
    <t>951-550-9722</t>
  </si>
  <si>
    <t>Mella Kennedy</t>
  </si>
  <si>
    <t>BACK ON MARKET SUBJECT TO CANCELLATION OF PRIOR ESCROW BANK APPROVED AT 150 250 PLEASE SUBMIT ALL OFFERS TO mella.kennedy@century21.com TO INCLUDE COPY OF EMD AND A DIRECT LENDER PRE-QUAL LETTER. CALL L/A FOR ANY QUESTIONS. PLEASE LOCK DOORS AND R</t>
  </si>
  <si>
    <t>SR PS</t>
  </si>
  <si>
    <t>ET PY</t>
  </si>
  <si>
    <t>WELCOME TO THIS BEAUTIFUL HOME IN THE PRESTIGIOUS MC SWEENEY FARMS RANCH. GRANITE COUNTER TOPS CUSTOM PAINT UPSTAIRS LOFT. THIS HOME IS GORGEOUS INSIDE AND OUT. THE SUNSET VIEW IS BREATHTAKING. BRING YOUR FUSSIEST BUYER.</t>
  </si>
  <si>
    <t>H746614</t>
  </si>
  <si>
    <t>461 Suncup Circle</t>
  </si>
  <si>
    <t>H746615_SOCAL</t>
  </si>
  <si>
    <t>Columbia And Mayberry</t>
  </si>
  <si>
    <t>Cavalier is located between Acacia &amp; Mayberry off Columbia</t>
  </si>
  <si>
    <t>92544-6268</t>
  </si>
  <si>
    <t>PLEASE NOTE TENANT IS NOT ALLOWING SHOWINGS We are working on the situation but it may take 60 days to resolve. Short sale subject to Lender approval. Commissions subject to lender approval and may be reduced by lender will be adjusted 50/50.</t>
  </si>
  <si>
    <t xml:space="preserve">POOL HOME - 4 Bedrooms Great location </t>
  </si>
  <si>
    <t>H746615</t>
  </si>
  <si>
    <t>40896 Cavalier Drive</t>
  </si>
  <si>
    <t>H746623_SOCAL</t>
  </si>
  <si>
    <t>Paradise Pallm</t>
  </si>
  <si>
    <t>Hiway 74 To Leon Turn South to Terrand Turn Right to Paradise Palm Right on Palmetto Palm</t>
  </si>
  <si>
    <t>Palmetto Palm</t>
  </si>
  <si>
    <t>92548-9542</t>
  </si>
  <si>
    <t>Out of Area Realtors Please call for Contractors Code. 951-766-8082. Please leave Card Thanks for showing.</t>
  </si>
  <si>
    <t>Spacious Triple wide Lancer Coach on EZ Care lot. Open Light floor plan Large Family Room Modern Kitchen with Breakfast Booth Bonus Utility Room King Size Master Bedroom and Bath Refrigerator Washer and Dryer Extra Wide Carport with security gate. Large Storage Shed. Fantastic Amenities Executive 9 Hole Golf Course with UNLIMITED GOLF. This is a Beautifully maintained property. Value Packed thruout.</t>
  </si>
  <si>
    <t>H746623</t>
  </si>
  <si>
    <t>30681 Palmetto Palm Avenue</t>
  </si>
  <si>
    <t>H746626_SOCAL</t>
  </si>
  <si>
    <t>Between Lyon and Palm</t>
  </si>
  <si>
    <t>92543-5714</t>
  </si>
  <si>
    <t>Panorama Village</t>
  </si>
  <si>
    <t>Senior area 55 for the active senior. Two bedrooms 2 baths. All freshly painted and all new flooring throughout. Large lot. Also this home has a tile roof for years of service. The garage is a one car however it is long enough for a car and a golf cart if you so choose. The 65.00 per month affords the unlimited use of the 9 hole golf course large club house with library exercise room billards and a wonderful pool and spa. Cable is included in the hoa fee.</t>
  </si>
  <si>
    <t>H746626</t>
  </si>
  <si>
    <t>1121 W Mayberry Avenue</t>
  </si>
  <si>
    <t>H746628_SOCAL</t>
  </si>
  <si>
    <t>Stetson/Seven Hills</t>
  </si>
  <si>
    <t>Stetson/Seven Hills/Lemon Gun/Flame Tree/Carob</t>
  </si>
  <si>
    <t>92545-7826</t>
  </si>
  <si>
    <t>Appt only Must call listing agent Joe Adair at 951-634-3531 before showing. Info deemed reliable not guaranteed. Buyer to verify. Buyers agent check tax info BEFORE submitting. HOA dues are approx. 36/annually. Buyer to very HOA dues amount. Email off</t>
  </si>
  <si>
    <t>Retirement living at its best awaits you in this beautifully remodeled Seven Hills golf community home. With 2 110 square feet this cheerful and open 2-3BD/2.5BA home is freshly remodeled from top to bottom and filled with many of the designer upgrades you've been looking for. With a flexible floor plan and dual living possibilities this home is a perfect fit for hosting extended guests or just having the room to stretch out. Entering the peaceful master suite you will find a lovely sitting area gorgeous custom bathroom and huge walk-in closet. Just off the master suite you will meander down the gallery corridor to the private study/library wing with access to an outdoor covered patio and gardens. This home boasts beautiful wood laminate and ceramic tile floors updated kitchen with granite counter tops vessel sinks in the mstr bth new plumbing fixtures custom marble showers decorator paint colors throughout new roof and so much more. This home truly is a one of a kind gem.</t>
  </si>
  <si>
    <t>H746628</t>
  </si>
  <si>
    <t>1130 Carob Court</t>
  </si>
  <si>
    <t>H746633_SOCAL</t>
  </si>
  <si>
    <t>CA-79/Winchester Road - Winchester Creek Avenue - Left onto Date Street - 1st Right onto Silver Oaks Drive</t>
  </si>
  <si>
    <t>Silver Oaks</t>
  </si>
  <si>
    <t>92563-4038</t>
  </si>
  <si>
    <t xml:space="preserve">Walking distance to Warm Springs Middle School Wonderful home Alumawood patio cover Formica counter tops oak cabinets and 2' blinds throughout the home </t>
  </si>
  <si>
    <t>TEVENJEF_SOCAL</t>
  </si>
  <si>
    <t>H746633</t>
  </si>
  <si>
    <t>26688 Silver Oaks Drive</t>
  </si>
  <si>
    <t>BD OT TA X41</t>
  </si>
  <si>
    <t>H746637_SOCAL</t>
  </si>
  <si>
    <t>S. State St E. Gibble Rd</t>
  </si>
  <si>
    <t>South on State Street left Gibble Rd. Avery Canyon about 2 miles on the left hand side. Gated Community.</t>
  </si>
  <si>
    <t>Avery Canyon</t>
  </si>
  <si>
    <t>92544-9318</t>
  </si>
  <si>
    <t>Shown by appointment only. 2 homes on 1 lot both has tenants. Need 48 hours notice. Seller also has 40 acres adjacent to this parcel they own free &amp; clear may be willing to include in purchase. Not hard to show with notice. This is a private road and nee</t>
  </si>
  <si>
    <t>TRB MO DE</t>
  </si>
  <si>
    <t>FT HP IR RO ST</t>
  </si>
  <si>
    <t>DI R02</t>
  </si>
  <si>
    <t>D15 D58</t>
  </si>
  <si>
    <t>Wow 50 Acres with 2 homes &amp; partial views of Diamond Valley Lake all for 499 900. This includes two lots the first apn 555-270-028 is 10 acres and has two homes on it. One 4bd/2ba &amp; the other is 2/2. The other apn 555-270-026 is 40 acres of undeveloped land adjacent to 10acre property. This is rural living just 5 miles outside of Hemet in the Avery Canyon Rd. Community. May be possible to build a home or put a mobile on the property with views of the lake. Buyer to verify permits by appointment only 48 hours notice to the listing agent as homes are currently being rented. Easy to show just need the 48 hour notice for the tenants. This is the perfect location for your buyers that want elbow room and country living yet be close to the city. This is a great unique property &amp; Seller may be willing to carry with substantial down payment.</t>
  </si>
  <si>
    <t>H746637</t>
  </si>
  <si>
    <t>42815 Avery Canyon Road</t>
  </si>
  <si>
    <t>DW DR A2 RF WA FSB K3 FZ</t>
  </si>
  <si>
    <t>Hbos Mnfctrg Lp</t>
  </si>
  <si>
    <t>7267 02P662F Mo</t>
  </si>
  <si>
    <t>H746642_SOCAL</t>
  </si>
  <si>
    <t xml:space="preserve">On W. Menlo Between Lyon &amp; Pa </t>
  </si>
  <si>
    <t>West Menlo between Palm and Lyon</t>
  </si>
  <si>
    <t>92543-3778</t>
  </si>
  <si>
    <t>dianeeleysetew@aol.com</t>
  </si>
  <si>
    <t>HHTEWDIA_SOCAL</t>
  </si>
  <si>
    <t>951-492-9642</t>
  </si>
  <si>
    <t>Diane Tew</t>
  </si>
  <si>
    <t xml:space="preserve">Call agent first then go sentrilockbox Home serial goca21L29395a &amp; b Insignia RAD1357979 AND 80 This home is energy efficient has eight ceiling fans </t>
  </si>
  <si>
    <t>Premier Senior Living This home is so very beautiful. Spacious spic-n-span clean pergo flooring in Entry Dining &amp; Family area. Seller installed eight ceiling fans has evaporation cooler says it costs very little a month to run in the summer Wow This is two bedroom two bath with large rooms color scheme is bright white and blue. Has center kitchen counter doubles as work area or breakfast counter. Separate formal living room with built in wood burning fireplace family great room that enjoins the kitchen and laundry area. This home is 66x27 has a large shed in the carport yet can fit two cars comfortably. Lovely summer porch with latice enclosed side to filter the sun and the lovely breezes. This is a security gated park to ensure as much security and quiet living as possible. This is a must see easy to fall in love with this home. Special double pane windows too many extras to list. Call agent then go..</t>
  </si>
  <si>
    <t>H746642</t>
  </si>
  <si>
    <t>1300 W Menlo Avenue</t>
  </si>
  <si>
    <t>MAS MA4</t>
  </si>
  <si>
    <t>FK PER</t>
  </si>
  <si>
    <t>812A7</t>
  </si>
  <si>
    <t>H746643_SOCAL</t>
  </si>
  <si>
    <t>Florida / 1st St</t>
  </si>
  <si>
    <t>SOUTH OF FLORIDA AVE EAST OF FAIRVIEW OFF 1st STREET</t>
  </si>
  <si>
    <t>92544-5486</t>
  </si>
  <si>
    <t>BACK ON MARKET SUBJECT TO CANCELLATION OF PRIOR ESCROW. NO FHA. BANK NEGOTIATOR HAS BEEN ASSIGNED. BRING OFFERS. CALL AGENT FOR LOCATION OF SENTRILOCK BOX. FINALLY A SHORT SALE PROGRAM THAT WORKS NEW FANNIE MAE SHORT SALE ASSIST PROGRAM EXCLUSIVELY</t>
  </si>
  <si>
    <t>SECLUDED 3/4 ACRE LOT FENCED 2003 BUILT 3BR/2BA 1700 SQ FT HOME WITH OPEN FLOOR PLAN WOOD FLOORS AND UPGRADED APPLIANCES.</t>
  </si>
  <si>
    <t>H746643</t>
  </si>
  <si>
    <t>44175 E Street</t>
  </si>
  <si>
    <t>PH MB</t>
  </si>
  <si>
    <t>899D6</t>
  </si>
  <si>
    <t>H746648_SOCAL</t>
  </si>
  <si>
    <t>Emerald Drive</t>
  </si>
  <si>
    <t>CA-79/Winchester Road - Algarve Avenue - turn right onto Emerald Drive - turn right onto Crimson Drive</t>
  </si>
  <si>
    <t>92596-9076</t>
  </si>
  <si>
    <t>SHOW INSTR Go Direct Supra on Water Pipe PLEASE READ Please forward all offers must include buyer's pre-quals FICO scores and/or Proof of Funds to info@primarycapitalca.com or fax 951-346-3353. Offers submitted w/SUPPLEMENTS are preferred but we s</t>
  </si>
  <si>
    <t xml:space="preserve">Highly desirable cul-de-sac home with wonderful touches. Hardwood and marble flooring custom paint giving warm 'welcome home' feelings crown molding 2' blinds on all the windows and a computer niche. Kitchen features oak cabinets and white appliances. Backyard has a covered patio and numerous fruit trees </t>
  </si>
  <si>
    <t>H746648</t>
  </si>
  <si>
    <t>31559 Crimson Drive</t>
  </si>
  <si>
    <t>Bh16</t>
  </si>
  <si>
    <t>H746651_SOCAL</t>
  </si>
  <si>
    <t>STETSON TO SOUTH ON LYON.</t>
  </si>
  <si>
    <t>Bishop</t>
  </si>
  <si>
    <t>92545-7863</t>
  </si>
  <si>
    <t>paulinelouchren@aol.com</t>
  </si>
  <si>
    <t>HHCLANPA_SOCAL</t>
  </si>
  <si>
    <t>951-522-9517</t>
  </si>
  <si>
    <t>Pauline Louchren</t>
  </si>
  <si>
    <t>CALL AGENT TO SHOW. OWNER NEEDS ONE HOUR NOTICE. OWC TERMS - WITH LARGE DOWN.</t>
  </si>
  <si>
    <t xml:space="preserve">TURN-KEY CONDITION. GATED 55 COMMUNITY. THIS IS A 1989 2 BDRM - 2 BATH MANUFACTURED MOBILE HOME ON LAND. DRYWALLED THROUGHOUT. NEW BLINDS CARPET PAINT REFRIG. DINING ROOM WITH BUILT-IN CHINA CABINET. COVERED PATIO AREA. TWO CAR GARAGE. HOA COVERS WATER TRASH AND SEWER. ACTIVE CLUBHOUSE POOL AND SPA. HOA DUES 140.MONTH. MAKE THIS HOUSE YOUR HOME </t>
  </si>
  <si>
    <t>H746651</t>
  </si>
  <si>
    <t>1338 Bishop Drive</t>
  </si>
  <si>
    <t>DW A2 RA MO K3</t>
  </si>
  <si>
    <t>H746665_SOCAL</t>
  </si>
  <si>
    <t>Murrieta Hot Springs</t>
  </si>
  <si>
    <t>Murrieta Hot Springs - Pourroy Road - Summerfield Lane turn onto Rocking Horse Road</t>
  </si>
  <si>
    <t>Rockinghorse</t>
  </si>
  <si>
    <t>92563-6204</t>
  </si>
  <si>
    <t>Wonderful home with upgraded kitchen with granite counters and custom flooring. Epoxy garage flooring and stamped concrete in the backyard. All rooms have mirrored closet doors.</t>
  </si>
  <si>
    <t>TPENNHAN_SOCAL</t>
  </si>
  <si>
    <t>Alamos</t>
  </si>
  <si>
    <t>H746665</t>
  </si>
  <si>
    <t>38927 Rockinghorse Road</t>
  </si>
  <si>
    <t>BBQ SU</t>
  </si>
  <si>
    <t>Abcd</t>
  </si>
  <si>
    <t>H746667_SOCAL</t>
  </si>
  <si>
    <t>WEST ON JOHNSTON OR SOUTH ON LYON EAST LEFT ON JOHNSTON. HOME IS BETWEEN ELK AND LYON.</t>
  </si>
  <si>
    <t>92543-6825</t>
  </si>
  <si>
    <t>W.Johnston Ave</t>
  </si>
  <si>
    <t>EXCUSE THE MESS...HOME IS BEING CLEANED. THIS PROPERTY MANY NOT BE RENTED OUT FOR ONE YEAR FROM COE. CALL SIERRA DAWN OFFICE FOR MORE DETAILS. ONE PET ALLOWED. APN 442-267-016</t>
  </si>
  <si>
    <t>NEW GAS COOK TOP KIT CEILING FAN SMALL PANTRY BREAKFAST BAR FORMICA COUNTER TOPS LOTS OF STORAGE. NEW COLEMAN WALL HEATER. DUAL UNIT. FLOOR HEAT. BATH IN HALL HAS TUB ONLY. MSTR BATH HAS SHOWER STALL. MASTER BEDROOM HAS WALK-IN CLOSET DRESSING AREA. BOTH BATHS HAVE WINDOWS. FORMAL DINING RM. DOUBLE SHINGLE ROOF. HOME NEEDS NEW CARPETING. FRUIT TREES..TANGERINE LIME NAVAL ORANGE RED GRAPEFRUIT WHITE GRAPEFRUIT. CLOSE TO CLUBHOUSE THREE. 75 A MONTH HOMEOWNER'S DUES INCLUDES CABLE T.V. 4 CLUBHOUSES 4 ADULT POOLS 1 CHILDRENS POOL FOR VISITING CHILDREN. GYM SAUNAS SPAS DANCES PARTIES POT-LUCKS WOODWORKING CLUB GEM &amp; MINERAL CLUB QUILTING ART CERAMICS DANCES HORSESHOES SHUFFLEBOARD AND MUCH MUCH MORE YOU OWN THE LAND. NO SPACE RENT NO DEPOSIT. ONE PET ALLOWED. GATED R.V PARKING JUST 12 A MONTH. 55 COMMUNITY</t>
  </si>
  <si>
    <t>H746667</t>
  </si>
  <si>
    <t xml:space="preserve">1420 W.Johnston Ave </t>
  </si>
  <si>
    <t>H746672_SOCAL</t>
  </si>
  <si>
    <t>Addison Ave./Donohoe St.</t>
  </si>
  <si>
    <t xml:space="preserve"> .</t>
  </si>
  <si>
    <t>East Palo Alto</t>
  </si>
  <si>
    <t>94303-1824</t>
  </si>
  <si>
    <t>bryantandassoc@gmail.com</t>
  </si>
  <si>
    <t>951-766-9672</t>
  </si>
  <si>
    <t>HHBRYALA_SOCAL</t>
  </si>
  <si>
    <t>951-796-8405</t>
  </si>
  <si>
    <t>Larry Bryant</t>
  </si>
  <si>
    <t>H4102_SOCAL</t>
  </si>
  <si>
    <t>Larry Ray Bryant Real Estate</t>
  </si>
  <si>
    <t>Short sale conditions and commission are subject to lender approval property sold'as is'in the present conditions offers will be accepted after 5 days of being in the MLS.Questions and appointments please call at 818 742-6466.Thank you for showing THIS</t>
  </si>
  <si>
    <t>Good property for first time buyers. THIS IS A SHORT SALE.</t>
  </si>
  <si>
    <t>H746672</t>
  </si>
  <si>
    <t xml:space="preserve">248 Green St. </t>
  </si>
  <si>
    <t>Skyline Homes Inc</t>
  </si>
  <si>
    <t>Psp 2306-Ct</t>
  </si>
  <si>
    <t>H746675_SOCAL</t>
  </si>
  <si>
    <t>Park entrance located on Kirby. Corner of Eaton and Kirby.</t>
  </si>
  <si>
    <t>92545-1394</t>
  </si>
  <si>
    <t>Family Park Easy To Show Call Seller Craig @ 951-846-9821 To Arrange An Appt To Show. If No Answer Call Listing Agent Michele @ 951-232-0183 Cell.</t>
  </si>
  <si>
    <t xml:space="preserve">Californian Family Mobile Home Park Great Location Corner Lot Incredible View Of The Mountains. Open Floor Plan 3 Bedrooms 2 Bathrooms Indoor Laundry Room Covered Carport Large Storage Shed. Shows Great. Assoc Pool &amp; Spa Assoc Play Ground &amp; Sport Court Assoc Coin Operated Laundry Room. Bring The Whole Family Affortable Living </t>
  </si>
  <si>
    <t>H746675</t>
  </si>
  <si>
    <t>1150 N Kirby Street</t>
  </si>
  <si>
    <t>H746676_SOCAL</t>
  </si>
  <si>
    <t>Copper Dr. / Windy</t>
  </si>
  <si>
    <t>92083-5765</t>
  </si>
  <si>
    <t>Short sale conditions and commission are subject to lender approval property sold 'as is' in the present conditions offer will be accepted after 5 days of being in the MLS any question at 818 742-6466.Thank you for showing</t>
  </si>
  <si>
    <t>Excellent 2 Bed and 2 Bath property great area and community ready to move in good property for firts time buyers</t>
  </si>
  <si>
    <t>H746676</t>
  </si>
  <si>
    <t>348 Windy Lane</t>
  </si>
  <si>
    <t>DR FR FG TW GS</t>
  </si>
  <si>
    <t>SG CTL</t>
  </si>
  <si>
    <t>DA MA MR MS WK</t>
  </si>
  <si>
    <t>CK K10 GK</t>
  </si>
  <si>
    <t>781A7</t>
  </si>
  <si>
    <t>H746684_SOCAL</t>
  </si>
  <si>
    <t>Idyllwild/State</t>
  </si>
  <si>
    <t>From Ramona Expressway and State Street go South on State to Idyllwild turn left and go to Attenborough Way turn left at the gate.</t>
  </si>
  <si>
    <t>Attenborough</t>
  </si>
  <si>
    <t>92583-6525</t>
  </si>
  <si>
    <t xml:space="preserve">Ahhhh A standard sale at today's prices Nice-nice home in gated community. Good commuter location close to everything. This home has it all yet low maintenance. Call today for more info you'll need a remote to open the gate and thanks for showing </t>
  </si>
  <si>
    <t>Gated community privacy and quiet This wonderful home has three bedrooms two baths a great living room separate dining room and double attached garage. The kitchen baths living room and dining rooms have tiled floors. There is a patio in the back and there is a community park. Sale includes the fridge. Community ammenities include RV parking. Easy on commuters located near Ramona Expressway and State St shopping golf country club casino schools etc.</t>
  </si>
  <si>
    <t>H746684</t>
  </si>
  <si>
    <t>680 Attenborough Way</t>
  </si>
  <si>
    <t>DW A2 GC K8 GSB MO</t>
  </si>
  <si>
    <t>LF BO G06 FF LR UR</t>
  </si>
  <si>
    <t>H746686_SOCAL</t>
  </si>
  <si>
    <t>Auld Road</t>
  </si>
  <si>
    <t>Auld Drive to High Vista Drive to Wintergreen Way to Treeridge Drive to Rose Hill Circle</t>
  </si>
  <si>
    <t>92563-3253</t>
  </si>
  <si>
    <t>Two master bedrooms. One master is on the first floor and HUGE bonus room upstairs This home boasts a wonderful kitchen that features stainless steel appliances granite counters double wall ovens center island with bar seating dark wood cabinets gas cook top computer niche and wood flooring Other features include 2 fireplaces family room &amp; master bedroom  cathedral ceilings large bedrooms arched doorways balcony ceiling fans custom paint huge backyard over a 3rd of an acre and a 3 car tandem garage. This home is located on a cul-de-sac.</t>
  </si>
  <si>
    <t>IHAABMIC_SOCAL</t>
  </si>
  <si>
    <t>H746686</t>
  </si>
  <si>
    <t>31696 Rose Hill Circle</t>
  </si>
  <si>
    <t>G02</t>
  </si>
  <si>
    <t>FR TW WN</t>
  </si>
  <si>
    <t>RY DDE</t>
  </si>
  <si>
    <t>H746689_SOCAL</t>
  </si>
  <si>
    <t>Stetson / Seven Hills Dr</t>
  </si>
  <si>
    <t>SOUTH OF STETSON AVE OFF SEVEN HILLS DRIVE</t>
  </si>
  <si>
    <t>Apple Tree</t>
  </si>
  <si>
    <t>92545-7702</t>
  </si>
  <si>
    <t>BACK ON MARKET SUBJECT TO CANCELLATION OF PRIOR ESCROW.</t>
  </si>
  <si>
    <t xml:space="preserve">55 GOLF COMMUNITY - LOW TAXES - LOW H.O.A. - GOLF &amp; CLUBHOUSE OPTIONAL. WELL MAINTAINED UPGRADED 3BR/2BA ON 2ND FAIRWAY AT SEVE HILLS GOLF COURSE WITH 2 CAR PLUS GOLF CART PARKING. LOTS OF UPGRADES - GRANITE FLOORING CUSTOM CABINETS NEWER ROOF AND PLANTATION SHUTTERS. DON'T MISS IT </t>
  </si>
  <si>
    <t>H746689</t>
  </si>
  <si>
    <t>2560 Apple Tree Street</t>
  </si>
  <si>
    <t>H746690_SOCAL</t>
  </si>
  <si>
    <t>E/Girard W/Park</t>
  </si>
  <si>
    <t>From San Jacinto go east on Midway Midway turns into Girard . Left on Terrace.</t>
  </si>
  <si>
    <t>92544-2815</t>
  </si>
  <si>
    <t>aledezma@sanjacintorealty.com</t>
  </si>
  <si>
    <t>951-487-1543</t>
  </si>
  <si>
    <t>HHLEDEAL_SOCAL</t>
  </si>
  <si>
    <t>Alonso Ledezma</t>
  </si>
  <si>
    <t>H006_SOCAL</t>
  </si>
  <si>
    <t>San Jacinto Realty - Ledezma &amp; Assoc.</t>
  </si>
  <si>
    <t>951-487-1614</t>
  </si>
  <si>
    <t>951-487-9933</t>
  </si>
  <si>
    <t>Offer has been submitted to Bank. Short sales and commission subject to lender's approval. Property sold as is. Commission to be split 50/50. Please call listing agent to schedule appointment to show.</t>
  </si>
  <si>
    <t>CV VN VI VE</t>
  </si>
  <si>
    <t>Hillside property with view. Vaulted ceilings. Large lot. Secluded private. Large patio. Pool home with firepit.</t>
  </si>
  <si>
    <t>H746690</t>
  </si>
  <si>
    <t>1770 Terrace Drive</t>
  </si>
  <si>
    <t>H746696_SOCAL</t>
  </si>
  <si>
    <t>palm to vista grande or lyon to vista grande</t>
  </si>
  <si>
    <t>92543-6994</t>
  </si>
  <si>
    <t xml:space="preserve"> 06/19/2012 Escrow cancelled make offer subject to cancellation of prior escrow. Thanks for showing </t>
  </si>
  <si>
    <t>Very nice mobile in a 55 area where you own your own land just around the corner from one of the 4 clubhouse partial drywall living room dining room and family room. add on room off of family room enclosed carport with electric garage door. Earthquake bracing</t>
  </si>
  <si>
    <t>H746696</t>
  </si>
  <si>
    <t>1090 Vista Grande Drive</t>
  </si>
  <si>
    <t>SG COD MGR</t>
  </si>
  <si>
    <t>H746699_SOCAL</t>
  </si>
  <si>
    <t>Stetson / Lyon / Peppertree</t>
  </si>
  <si>
    <t>SOUTH OF STETSON WEST OF LYON OFF PEPPERTREE</t>
  </si>
  <si>
    <t>NO LOCK BOX. CALL OWNER - GIVE ONE HOUR NOTICE - PETS ON PROPERTY - SHORT SALE CONDITIONS SUBJECT TO BANK APPROVAL.</t>
  </si>
  <si>
    <t>D49 D06 D20 D23 D42</t>
  </si>
  <si>
    <t>1979 PERMANENT FOUNDATION. 3BR/2BA PLUS ENCLOSED PAITO. 55  LOW TAX AREA H.O.A. AND CC&amp;Rs. DESIRABLE LOCATION. YOU OWN THE LAND.</t>
  </si>
  <si>
    <t>H746699</t>
  </si>
  <si>
    <t>1778 Burr Oak Way</t>
  </si>
  <si>
    <t>ALC VTL</t>
  </si>
  <si>
    <t>DW DR A2 WA GSB</t>
  </si>
  <si>
    <t>FR GM AZ</t>
  </si>
  <si>
    <t>H746701_SOCAL</t>
  </si>
  <si>
    <t>Johnston X Whittier</t>
  </si>
  <si>
    <t>Palm south to Whittier west to Elk south.</t>
  </si>
  <si>
    <t>92543-6904</t>
  </si>
  <si>
    <t>Seller will finance at 8.5 interest with low down payment. Wants to see payments of aproximately 700 per month Agents w/o Sentricard bipass code is 01963 enter. HOA dues are 75.00 a month and cover amenities and cable TV. There is an Association w</t>
  </si>
  <si>
    <t>Great value on this attractive turn key 3 bedroom 2 bath home Located in desireable 55 community of Sierra Dawn this home features easy care lanscape a handy storage shed and converted patio that offers two bonus rooms All appliances are included and the kitchen is bright and cheery with a cozy breakfast nook. The dining room features a builtin buffet and attractive chandelier. The living room is spacious and makes it easy to arrange furniture. All window coverings remain and new carpet make this home move in ready.</t>
  </si>
  <si>
    <t>H746701</t>
  </si>
  <si>
    <t>851 S Elk Street</t>
  </si>
  <si>
    <t>H746710_SOCAL</t>
  </si>
  <si>
    <t>Pleasant And Soboba</t>
  </si>
  <si>
    <t>FROM FLORIDA GO SOUTH ON SOBOBA TO JOHNSTON HEAD EAST</t>
  </si>
  <si>
    <t>92544-7607</t>
  </si>
  <si>
    <t>60x128</t>
  </si>
  <si>
    <t>STANDARD SALE - GREAT STARTER HOME - 2BR/2BA 2 CAR DETACHED GARAGE.</t>
  </si>
  <si>
    <t>H746710</t>
  </si>
  <si>
    <t>43219 Johnston Avenue</t>
  </si>
  <si>
    <t>Other 433</t>
  </si>
  <si>
    <t>H746712_SOCAL</t>
  </si>
  <si>
    <t>Acacia &amp; Casino</t>
  </si>
  <si>
    <t>Take Acacia east of New Chicago to Casino turn right to Payne.</t>
  </si>
  <si>
    <t>Payne</t>
  </si>
  <si>
    <t>92544-6642</t>
  </si>
  <si>
    <t>Bautista Estates</t>
  </si>
  <si>
    <t>CV CD</t>
  </si>
  <si>
    <t>H746712</t>
  </si>
  <si>
    <t>43700 Payne Avenue</t>
  </si>
  <si>
    <t>H746714_SOCAL</t>
  </si>
  <si>
    <t>East Florida Ave right on 1st</t>
  </si>
  <si>
    <t>92544-5407</t>
  </si>
  <si>
    <t>Condition of property will prevent a loan from being obtained. CASH ONLY</t>
  </si>
  <si>
    <t>Cute 2 bedroom 1 1/2 bath on corner lot. Hardwood floors fireplace. Needs TLC</t>
  </si>
  <si>
    <t>H746714</t>
  </si>
  <si>
    <t>25875 1ST Street</t>
  </si>
  <si>
    <t>811C7</t>
  </si>
  <si>
    <t>H746718_SOCAL</t>
  </si>
  <si>
    <t>north on girard from florida</t>
  </si>
  <si>
    <t>92544-4606</t>
  </si>
  <si>
    <t>THIS A STANDARD SALE THE SELLERS ARE LOCAL. I CAN GET YOU AN ANSWER ON YOUR OFFER IN 10 MIN. THE SELLERS WANT TO SELL TODAY PLEASE MAKE OFFER. SELLER MAY CARRY WITH LARGE DOWN PAYMENT. Show and it will sell itself. The property is vacant and eazy to</t>
  </si>
  <si>
    <t>This is a well maintained property. It is a little doll house. The home is rented so drive by only. The home comes with a great income streem. Can be a great rental. It has a great back yard. Seller is very motivated</t>
  </si>
  <si>
    <t>H746718</t>
  </si>
  <si>
    <t xml:space="preserve">212 N Girard Streets </t>
  </si>
  <si>
    <t>752D7</t>
  </si>
  <si>
    <t>H746726_SOCAL</t>
  </si>
  <si>
    <t>Poppet Flats</t>
  </si>
  <si>
    <t>Take I-10 East  exit 8th St. to S. San Gorgonio Ave right on Poppet Flats right on Keyes.</t>
  </si>
  <si>
    <t>Keyes</t>
  </si>
  <si>
    <t>92220-9710</t>
  </si>
  <si>
    <t>tommysellshomes@gmail.com</t>
  </si>
  <si>
    <t>951-833-6930</t>
  </si>
  <si>
    <t>Tommy Bernal</t>
  </si>
  <si>
    <t>This is a regular sale may have to be cash will close quickly On a permenant foundation recorded 433. Lockbox combo is '1948' Call listing agent with any questions you may have 951-833-6930</t>
  </si>
  <si>
    <t xml:space="preserve">Beautiful get away hideout nestled in the trees of Silent. This is a great place to 'just get away from it all'. It has been completely rehabbed new carpet new paint inside and out is just a beautiful space open layout and has a wonderful fireplace. Deck is large and great for entertaining. Tons of natural light and beautiful mountain views all around and if you want a great quiet getaway or a place to go hunting ....come check this home out You won't be disappointed at this price you will not believe it </t>
  </si>
  <si>
    <t>H746726</t>
  </si>
  <si>
    <t>18549 Keyes Drive</t>
  </si>
  <si>
    <t>90002 Skyline</t>
  </si>
  <si>
    <t>B8 B0 ST</t>
  </si>
  <si>
    <t>Emb3600</t>
  </si>
  <si>
    <t>CF SK</t>
  </si>
  <si>
    <t>H746731_SOCAL</t>
  </si>
  <si>
    <t xml:space="preserve">Ramona Expressway/Aka Mountai </t>
  </si>
  <si>
    <t xml:space="preserve">Ramona Expressway aka Mountain Avenue x Cedar...closest to the east end of Florida Ave aka Hwy 74 </t>
  </si>
  <si>
    <t>92544-4006</t>
  </si>
  <si>
    <t>Lockbox ready to just go go Property is now vacant seller anxious to close the deal. Considering all offers.......Serial Numbers are 2E730180AX &amp;BX HUD LABEL CAL350618 AND 19</t>
  </si>
  <si>
    <t>Welcome Home to Simple Senior Living This home has been redone updated and shows quality. Custom window coverings upgraded carpet and wood flooring. A lovely baker's kitchen lots of counter space custom lighting drop down cabinets for decorator added touches above. Table area adjoins the kitchen. Formal Living and Dining again custom lighting making this house a home. Desk area built into the laundryroom area lots of cabinets and security back screen door for the summer breezes off of the carport. Two sheds for storage a lemon tree famous for the giant fruit it bears yearly. Reverse osmosis system comes with this home. A front porch are with fencing around for you best doggie friend. Located directly across from the clubhouse and pool/jaccuzi area. Green Belt area glances back through the front window into this home. Priced to sell make it a quest to see this home.</t>
  </si>
  <si>
    <t>H746731</t>
  </si>
  <si>
    <t>DR A2 RF EF WA GC MO OG</t>
  </si>
  <si>
    <t>H746732_SOCAL</t>
  </si>
  <si>
    <t>New Chicago/Florida</t>
  </si>
  <si>
    <t>Florida to New Chicago south to Acacia east to Vogue Manor</t>
  </si>
  <si>
    <t>92544-5287</t>
  </si>
  <si>
    <t>puts4doe@yahoo.com</t>
  </si>
  <si>
    <t>951-925-2096</t>
  </si>
  <si>
    <t>HHVIELBI_SOCAL</t>
  </si>
  <si>
    <t>951-961-6424</t>
  </si>
  <si>
    <t>Bill Viele</t>
  </si>
  <si>
    <t>Combo Lockbox - code is 'BFV'</t>
  </si>
  <si>
    <t>CV P01 DR CP OT</t>
  </si>
  <si>
    <t>Well-kept FURNISHED 2 br 2 ba Skyline Hillcrest 24 X 56 mobile in Vogue Manor MHP in the Valle Vista area. Quiet area near shops and market. Clubhouse with many amenities. Low monthly space rent 356 . Fenced yard with 2 sheds. Newer composition shingle roof. Ready to move in with your clothes and toothbrush with nice furnishings included. See agent for a couple of items of furnishings that are NOT INCLUDED</t>
  </si>
  <si>
    <t>H746732</t>
  </si>
  <si>
    <t>43531 E Acacia Avenue</t>
  </si>
  <si>
    <t>A2 GC MO</t>
  </si>
  <si>
    <t>H746734_SOCAL</t>
  </si>
  <si>
    <t>Co Rd 16</t>
  </si>
  <si>
    <t>Ca-79/Temecula Parkway - Co Rd 16/Pechanga Parkway - right onto Clubhouse Drive</t>
  </si>
  <si>
    <t>92592-5962</t>
  </si>
  <si>
    <t>Temecula Luiseno</t>
  </si>
  <si>
    <t>H746734</t>
  </si>
  <si>
    <t>45335 Clubhouse Drive</t>
  </si>
  <si>
    <t>H746744_SOCAL</t>
  </si>
  <si>
    <t>E on Devonshire Right On Madrid Left on Anchorage</t>
  </si>
  <si>
    <t>Anchorage</t>
  </si>
  <si>
    <t>92545-2354</t>
  </si>
  <si>
    <t>Tenant Occupied......Subject To Inspection First offer will be submitted to bank.. all others will be held as back-up.</t>
  </si>
  <si>
    <t>Shortsale property.....tenant occupied offers subject to inspection</t>
  </si>
  <si>
    <t>H746744</t>
  </si>
  <si>
    <t>3790 Anchorage Street</t>
  </si>
  <si>
    <t>H746747_SOCAL</t>
  </si>
  <si>
    <t>Murrieta Hot Springs - Over the 15 Freeway - Right onto Madison Street - Condo on left handside after passing Ivy Street/Los Alamos Road</t>
  </si>
  <si>
    <t>92562-9731</t>
  </si>
  <si>
    <t>Show Instr Drive by Only Pets on premises. PLEASE READ NOT FHA APPROVED. Please forward all offers must include buyer's pre-quals FICO scores and/or Proof of Funds to info@primarycapitalca.com or fax 951-346-3353. Offers submitted w/SUPPLEMENTS are</t>
  </si>
  <si>
    <t>Cute condo upstairs.</t>
  </si>
  <si>
    <t>TLANKMAR_SOCAL</t>
  </si>
  <si>
    <t>Murrieta Mesa</t>
  </si>
  <si>
    <t>H746747</t>
  </si>
  <si>
    <t>24909 Madison Avenue</t>
  </si>
  <si>
    <t>810J7</t>
  </si>
  <si>
    <t>H746748_SOCAL</t>
  </si>
  <si>
    <t>Devonshire &amp; Gilbert</t>
  </si>
  <si>
    <t>Gilbert to Devonshire enter at Juniper Terrace sign</t>
  </si>
  <si>
    <t>92543-2846</t>
  </si>
  <si>
    <t>Juniper Terrace</t>
  </si>
  <si>
    <t>Seller motivated bring any offer.</t>
  </si>
  <si>
    <t>Beautiful 1990 Golden West built home in the lovely Juniper Terrace community. Come enjoy the tight knit senior community in Juniper Terrace. Pot lucks are held once a month park also includes an assoc pool and spa. This home has a nice side porch. Property is in excellent condition. Seller is extremely motivated and all terms are negotiable. Set fee monthly for trash 11.36 and Sewer 16.92</t>
  </si>
  <si>
    <t>H746748</t>
  </si>
  <si>
    <t>530 W Devonshire Avenue</t>
  </si>
  <si>
    <t>H746750_SOCAL</t>
  </si>
  <si>
    <t>Kirby/Tori</t>
  </si>
  <si>
    <t>No. on Kirby to Tori left on Tori</t>
  </si>
  <si>
    <t>Marilee</t>
  </si>
  <si>
    <t>92545-1210</t>
  </si>
  <si>
    <t>khalvorsen@coldwellbanker.com</t>
  </si>
  <si>
    <t>HHHALVKA_SOCAL</t>
  </si>
  <si>
    <t>951-809-2149</t>
  </si>
  <si>
    <t>Karen Halvorsen</t>
  </si>
  <si>
    <t>Short sale . All offers and commissions have to be approved by lender. Call seller first then go please leave card. Call Karen for combination if you do not have sentrilock. 951-809-2149</t>
  </si>
  <si>
    <t>GREAT HOME IN AN ESTABLISHED NEIGHBORHOOD. TILE ENTRY OPEN FLOOR PLAN GREAT ROOM WITH FIREPLACE FORMAL DINING AREA CERAMIC TILE BREAKFAST EATING BAR LRG KITCHEN WITH NEWER APPLIANCES EXTRA LARGE LAUNDRY ROOM ROOM FOR AN OFFICE 3 SPACIOUS BEDROOMS. NO MELLO ROOS EASY ACCESS IN AND OUT OF TOWN. NEWER A/C.... CLOSE TO ALL SHOPPING. NICE YARD FRONT AND REAR.</t>
  </si>
  <si>
    <t>H746750</t>
  </si>
  <si>
    <t>2810 E Marilee Court</t>
  </si>
  <si>
    <t>SU YB</t>
  </si>
  <si>
    <t>DW DR A2 WA EC EO K3</t>
  </si>
  <si>
    <t>OX B02 OW SL ST</t>
  </si>
  <si>
    <t>H746754_SOCAL</t>
  </si>
  <si>
    <t>SOUTH ON ELK LEFT ON CAMINO DEL RANCHO OR WEST ON STETSON RIGHT ON ELK RIGHT ON CAMINO DEL RANCHO</t>
  </si>
  <si>
    <t>92543-6940</t>
  </si>
  <si>
    <t>ONE PET ALLOWED. THIS HOME MAY NOT BE RENTED OUT FOR ONE YEAR FROM COE.CALL SIERRA DAWN OFFFICE FOR MORE INFO.</t>
  </si>
  <si>
    <t>BQ EX SA CB</t>
  </si>
  <si>
    <t>3 BR 2 BA TRIPLEWIDE. LARGE OPEN FLOOR PLAN. SLIDING DOOR FROM GREAT ROOM TO COVERED PATIO. BLOCK WALL ENCLOSES PATIO. 2 GATES. LAUNDRY RM IS OFF THE KITCHEN WASHER DRYER INCLUDED. 2 BEDROOMS ON THE FRONT AND THE MASTER IS ON THE BACKSIDE. MSTR HAS MIRRORED CLOSET DOORS LRG BATH W/SUNKEN TUB &amp; STALL SHOWER. DBL VANITY. LARGE 2ND BATH HAS SHOWER STALL. CEILING FANS IN MASTER BR AND GREAT RM. LIGHT PANELING. LARGE GLASS FRONT HUTCH. DISHWASHER BREAKFAST BAR. 2 LARGE SHEDS. 3 ORANGE TREES 1 GRAPEFRUIT. YOU OWN THE LAND. 75 A MONTH HOMEOWNER'S DUES INCLUDES CABLE T.V. 4 ADULT POOLS 1 CHILDRENS POOL FOR VISITING CHILDREN 4 CLUBHOUSES SAUNAS SPAS SHUFFLEBOARD HORSESHOES GEM &amp; MINERAL CLUB WOODWORKING CLUB POT LUCKS PARTIES DANCES CERAMICS QUILTIING COMPUTER CLUB MANY MORE CLUBS THERE IS A LOT TO DO HERE IN THIS 55 COMMUNITY.</t>
  </si>
  <si>
    <t>H746754</t>
  </si>
  <si>
    <t xml:space="preserve">1132 Camino Del Rancho </t>
  </si>
  <si>
    <t>FR EB FG GL GB WN</t>
  </si>
  <si>
    <t>Z12 HA7</t>
  </si>
  <si>
    <t>BB KC SK</t>
  </si>
  <si>
    <t>SK K10</t>
  </si>
  <si>
    <t>H746756_SOCAL</t>
  </si>
  <si>
    <t>Meridan &amp; Park</t>
  </si>
  <si>
    <t>Hemet Street North to Chardonnay West</t>
  </si>
  <si>
    <t>92544-1824</t>
  </si>
  <si>
    <t>Call first and owners will prepare home for showing. If unable to reach them call me for access. Seller's choice of services. Seller will not pay for home warranty new flooring or termite report or work. Home shows beautifully. Only one bank please c</t>
  </si>
  <si>
    <t>This beautiful home has wonderful attributes inside and out. Starting from the landscaping around the house to the tiffany chandelier in the dining room to the skylight in the kithen. True to McMorran style the bedrooms are expansive and the home is graced with attractive wood accents at the door frames. This lovely home has a panaramic hill view citrus trees to provide you with lemons and tangerines and a block wall to seperate you from the neighbors. The kitchen has beautiful white tiles for the counter tops a skylight and a double oven and a seperate cooktop. Around the house there is faux wood blinds. The Stucco'd patio is great for entertaining and is extented by an alumawood patio cover. Located in a very desireable neighborhood that is sure to delight you and your guests.</t>
  </si>
  <si>
    <t>HHBOLATY_SOCAL</t>
  </si>
  <si>
    <t>H746756</t>
  </si>
  <si>
    <t>792 Chardonnay Place</t>
  </si>
  <si>
    <t>Z15 BS CC</t>
  </si>
  <si>
    <t>B8 ST</t>
  </si>
  <si>
    <t>H746757_SOCAL</t>
  </si>
  <si>
    <t>Lyon &amp; Seventh</t>
  </si>
  <si>
    <t>Take Lyon north.</t>
  </si>
  <si>
    <t>92582-4226</t>
  </si>
  <si>
    <t>Please call me if you have trouble reaching the seller very easy to show. Seller's choice or services and wet signatures only please. Please do not ask seller to pay for home warranty termite report or repairs in your offers thank you. Sentri combo</t>
  </si>
  <si>
    <t xml:space="preserve">This wonderful two story home is located in a very nice quiet neighborhood. The kitchen has slab granite counter tops a useful work island and hickory cabinets. In the backyard there is a play set with slide swings and rock climbing a fire pit with matching bench and beautiful lush lawn. There is a 3 car garage and vinyl perimeter fencing. Gorgeous builtins include desk and various bookcases thruout the home. Most of the downstairs has hardwood flooring with inset carpet in the living dining and family rooms. The enormous loft even comes with an air hockey table Many of the windows has plantation shutters and the remaining ones have wood blinds. This home is attractively decorated and well maintained. A pleasure to view and show </t>
  </si>
  <si>
    <t>C31760_SOCAL</t>
  </si>
  <si>
    <t>H746757</t>
  </si>
  <si>
    <t>1415 Saddlebrook Way</t>
  </si>
  <si>
    <t>811F5</t>
  </si>
  <si>
    <t>H746760_SOCAL</t>
  </si>
  <si>
    <t>Mederian</t>
  </si>
  <si>
    <t>located on north side of park hill just east of english street west of animal farm</t>
  </si>
  <si>
    <t>92544-3239</t>
  </si>
  <si>
    <t>The carpet is removed and new carpet will be instaled or carpet allowance pick your own color Lock box code 123 go direct vacant OOOWNER WIIIIILL CARRRRRRY. lOCK BOX ON FRONT DOOR FITS BACK DOOR. COMBO 1-2-3</t>
  </si>
  <si>
    <t xml:space="preserve">OWNER WILL CARRY WITH NO BANK RED TAPE THIS IS A BIG 3 STORY HOME ON A BIG LOT. THIS HOME HAS OUTSIDE DECKS ON THE SECOND STORY. THE HOME COULD BE CALLED HAUNTED ONLY CUS IT LOOKS THAT WAY NOT BECAUSE THERE ARE ANY. THIS HOME IS ON PARK ACCROSS FROM THE ANIMALS. THE AREA HAS HIGHER PRICED HOME. THE HOME NEEDS SOME FIXER. MUST SELL TODAY OWNER WILL CARRY WITH NO BANK RED TAPE </t>
  </si>
  <si>
    <t>H746760</t>
  </si>
  <si>
    <t xml:space="preserve">4251 Park </t>
  </si>
  <si>
    <t>H746769_SOCAL</t>
  </si>
  <si>
    <t>Bradley Ave/Astoria St.</t>
  </si>
  <si>
    <t>91342-4668</t>
  </si>
  <si>
    <t>This is a short sale conditions price and commission are subject to lender approval property sold'AS IS' in the present conditions 24 hours required the offer will be accepted after 5 days of being in the MLS questions and appointments at 818 742-6466.</t>
  </si>
  <si>
    <t>Small homely condominium in a community nice property for a small family good conditions ready to move in.</t>
  </si>
  <si>
    <t>H746769</t>
  </si>
  <si>
    <t>12567 Bradley Avenue</t>
  </si>
  <si>
    <t>H746774_SOCAL</t>
  </si>
  <si>
    <t>92548-9570</t>
  </si>
  <si>
    <t xml:space="preserve">CALL LA FOR SHOWINGS@ 951-505-4571 THIS IS A SHORT SALE ALL IS SUBJECT TO LENDER APPROVAL OF TERMS AND CONDITIONS.'AS IS SALE'. ALL OFFERS MUST HAVE A COPY OF THE DEPOSIT CHECK PROOF OF FUNDS PRE-APPROVAL LETTER FROM DIRECT LENDER &amp; SHORT SALE ADDENDUM. </t>
  </si>
  <si>
    <t>Great Home Located in Homeland off of Hwy way 74 easy access to FWY. Home Features 3beds 1 bath newer roof newer AC unit Patio ceiling fans in all bedrooms and dining area newer windows remodeled Kitchen with lots of cabinet space tile flooring in kitchen and hallways indoor laundry detached 2 car garage carport large storage shed property fenced for privacy lots of trees including some fruit trees Home sits on a large lot.</t>
  </si>
  <si>
    <t>H746774</t>
  </si>
  <si>
    <t>25898 Creag Avenue</t>
  </si>
  <si>
    <t>H746775_SOCAL</t>
  </si>
  <si>
    <t>Sanderson/Eaton/Catalina</t>
  </si>
  <si>
    <t>92545-6207</t>
  </si>
  <si>
    <t>Wood Crest Community</t>
  </si>
  <si>
    <t>DO NOT GO DIRECT BEWARE OF PETS ON PROPERTY Tenant Occupied Pleae CALL LISTING AGENT FOR SHOWINGS@ 951-505-4571 THIS IS A SHORT SALE ALL IS SUBJECT TO LENDER APPROVAL OF TERMS AND CONDITIONS.'AS IS SALE'. ALL OFFERS MUST HAVE A COPY OF THE DEPOSIT CH</t>
  </si>
  <si>
    <t>A WONDERFUL FAMILY HOME LOCATED IN THE WOODCREST COMMUNITY IN WEST HEMET BUILT IN 2004. THIS HOME OFFERS 3 BEDROOMS 2BATHROOMS TILE COUNTERS IN KITCHEN AND BATHROOMS RECESSED LIGHTING CELING FANS NEUTRAL PAINT CERAMIC TILE IN THE ENTRY WAY KITCHEN HALLWAYS AND BATHROOMS. BERBER CARPETING IN THE LIVING ROOM AND BEDROOMS. INSIDE LAUNDRY NO HOA LOWER TAX COMMUNITY COMMUTER FRIENDLY CLOSE TO SCHOOLS AND SHOPPING.</t>
  </si>
  <si>
    <t>H746775</t>
  </si>
  <si>
    <t>3489 Catalina Avenue</t>
  </si>
  <si>
    <t>IM A2 RF K8</t>
  </si>
  <si>
    <t>LR MB ME OT GS</t>
  </si>
  <si>
    <t>810B4</t>
  </si>
  <si>
    <t>H746778_SOCAL</t>
  </si>
  <si>
    <t>Warren/Trailwood</t>
  </si>
  <si>
    <t>Warren Rd to Trailwood to Pony Trail</t>
  </si>
  <si>
    <t>92545-2124</t>
  </si>
  <si>
    <t>Please call agent to show 24 hours notice please. John Culton 323-842-8360. Qualified showings only.</t>
  </si>
  <si>
    <t>One of a kind dream home magnificent...custom...executive. You will love the open mediterranean feel with columns and arches. This home has it all Master suite with library lounge exercise loft double sided fireplace and ensuite his and hers bathroom. Huge guest suite with fireplace and ensuite bathroom. Mother-in-law or maid's quarters with kitchenette and ensuite bathroom. Total of 6 bedrooms 6 baths 4 car garage and RV garage. Pool/Spa waterfall cabanas outdoor kitchen and entertainment facilities including ice maker. Large circular drive with extra parking 10.36 acres plus 5 acres adjacent available ask for pricing .</t>
  </si>
  <si>
    <t>H746778</t>
  </si>
  <si>
    <t>35490 Pony Trail Road</t>
  </si>
  <si>
    <t>H746784_SOCAL</t>
  </si>
  <si>
    <t>State hiway 74 to Navajo Rd To San Jacinto turn right to Old Elsinore Rd on the right of 2nd property.</t>
  </si>
  <si>
    <t>Old Elsinore</t>
  </si>
  <si>
    <t>92570-8509</t>
  </si>
  <si>
    <t>Lock Box Code 2468.</t>
  </si>
  <si>
    <t>Probate sale sold as is must use probate form consist 3 parcels 323-190-004 first parcel approximately 0.95 acres vacant land 2nd parcel 323-190-005 is approx. 0.94 acres has 2 bedroom 2 bath house approx. 1200 sqft and a single wide mobile home approx 1176 sqft built in 1960 with built on porch 3rd parcel is 323-190-006 approx. 1.65 acres with mobil home built in 1994 approx. 2000 sqft 3 bedroom 2 beth. total 2.94 acres. Property are fixer please submit your offer.</t>
  </si>
  <si>
    <t>H746784</t>
  </si>
  <si>
    <t>22914 Old Elsinore Road</t>
  </si>
  <si>
    <t>H746785_SOCAL</t>
  </si>
  <si>
    <t>Mustang Way/ Rexford</t>
  </si>
  <si>
    <t>Cougar Canyon</t>
  </si>
  <si>
    <t>92545-9007</t>
  </si>
  <si>
    <t xml:space="preserve"> DO NOT GO DIRECT LARGE DOG IN BACKYARD. Pleae CALL LISTING AGENT FOR SHOWINGS@ 951-505-4571 THIS IS A SHORT SALE ALL IS SUBJECT TO LENDER APPROVAL OF TERMS AND CONDITIONS.'AS IS SALE'. ALL OFFERS MUST HAVE A COPY OF THE DEPOSIT CHECK PROOF OF FUNDS</t>
  </si>
  <si>
    <t>Great 2 Story Family Home located in West Hemet on a corner lot near West Valley High School. Home feautres 4 bedrooms 3 bathrooms 3 Car garage tile flooring netural colors Granite counters in Kitchen fireplace in family room open floor plan Possible RV or boat parking good size lot and much more.</t>
  </si>
  <si>
    <t>H746785</t>
  </si>
  <si>
    <t>4110 Cougar Canyon Road</t>
  </si>
  <si>
    <t>H746793_SOCAL</t>
  </si>
  <si>
    <t>Playas Detojuana</t>
  </si>
  <si>
    <t>PlayaS De Tijuana</t>
  </si>
  <si>
    <t>Paseo Playas De Tijuana</t>
  </si>
  <si>
    <t>acmoreno56@msn.com</t>
  </si>
  <si>
    <t>HHMOREAN_SOCAL</t>
  </si>
  <si>
    <t>562-233-7524</t>
  </si>
  <si>
    <t>Antonio Moreno</t>
  </si>
  <si>
    <t>Beautiful property very close to playas de TIJUANA this property is on 4 lots house have 5 master Bedrooms with own full bathrooms speared guest bath  beautiful family kitchen an formal dining room nice guest house 2 bedrooms 1 bathroom part of property is commercial  industrial</t>
  </si>
  <si>
    <t>Tijuana</t>
  </si>
  <si>
    <t>H746793</t>
  </si>
  <si>
    <t xml:space="preserve">Paseo Playas De Tijuana </t>
  </si>
  <si>
    <t>810J1</t>
  </si>
  <si>
    <t>H746795_SOCAL</t>
  </si>
  <si>
    <t>DeAnza</t>
  </si>
  <si>
    <t>Reposo</t>
  </si>
  <si>
    <t>92582-2546</t>
  </si>
  <si>
    <t>AGENTS Please call listing agent Joe Adair for access code. Info deemed reliable not guaranteed. Buyer to verify. Buyers agent to check tax and HOA info BEFORE submitting. Email offer to joe.adair1@century21.com</t>
  </si>
  <si>
    <t>Great single story home in San Jacinto This home has 2 bedrooms 2 bathrooms rock scaped front yard tile flooring in walkways fireplace tile counters in the kitchen 2 car garage and more. Residents consider this area Senior Community because of CC&amp;R's however no organized HOA to keep it current.</t>
  </si>
  <si>
    <t>H746795</t>
  </si>
  <si>
    <t>327 Reposo Street</t>
  </si>
  <si>
    <t>LR MR SS</t>
  </si>
  <si>
    <t>743J2</t>
  </si>
  <si>
    <t>H746803_SOCAL</t>
  </si>
  <si>
    <t>Dorado Street</t>
  </si>
  <si>
    <t xml:space="preserve">McKinley Street - Ranch Vista Road - Niguel Street - Dorando Street - 1st Right onto Alliss Turns into Posada </t>
  </si>
  <si>
    <t>92879-8201</t>
  </si>
  <si>
    <t xml:space="preserve">Wonderful home with a custom built sound proof room in the garage Marble tile in breakfast area living area entry way and all bathrooms Stainless steel appliances Master bedroom features a walk-in closet </t>
  </si>
  <si>
    <t>INAVABEN_SOCAL</t>
  </si>
  <si>
    <t>William McKinley</t>
  </si>
  <si>
    <t>H746803</t>
  </si>
  <si>
    <t>2264 Posada Court</t>
  </si>
  <si>
    <t>897H7</t>
  </si>
  <si>
    <t>H746813_SOCAL</t>
  </si>
  <si>
    <t>Country Park Drive</t>
  </si>
  <si>
    <t>Clinton Keith Road - Smith Ranch Road - Country Park Drive - turn onto Rosedown Lane</t>
  </si>
  <si>
    <t>Rosedown</t>
  </si>
  <si>
    <t>92595-7975</t>
  </si>
  <si>
    <t>Show Instr Call First Lorraine 951-704-5846 then Go Direct. PLEASE READ Please forward all offers must include buyer's pre-quals FICO scores and/or Proof of Funds to info@primarycapitalca.com or fax 951-346-3353. This is a 6 listing. Commissions a</t>
  </si>
  <si>
    <t xml:space="preserve">Large home with very large RV area Porcelain tile maple cabinets and wood blinds throughout Master Bedroom offers a master retreat Also features a bonus room </t>
  </si>
  <si>
    <t>David A Brown</t>
  </si>
  <si>
    <t>H746813</t>
  </si>
  <si>
    <t>35725 Rosedown Lane</t>
  </si>
  <si>
    <t>H746814_SOCAL</t>
  </si>
  <si>
    <t>Mustang/ Cawston</t>
  </si>
  <si>
    <t>West onto Mustang From Sanderson South On Cawston West onto Cove</t>
  </si>
  <si>
    <t>92545-8955</t>
  </si>
  <si>
    <t>This is a beautiful property located near West Valley High School in a very desirable neighborhood which does not have and HOA. Upgrades throughout. Dont Miss This One.</t>
  </si>
  <si>
    <t>H746814</t>
  </si>
  <si>
    <t>4655 Cove Street</t>
  </si>
  <si>
    <t>DW DR A2 WA GSB K3</t>
  </si>
  <si>
    <t>PC LV OT MJ</t>
  </si>
  <si>
    <t>3603C</t>
  </si>
  <si>
    <t>H746818_SOCAL</t>
  </si>
  <si>
    <t>On Menlo Between Lyon And Palm</t>
  </si>
  <si>
    <t>on W. Menlo between Lyon and Palm</t>
  </si>
  <si>
    <t>92543-3782</t>
  </si>
  <si>
    <t>Seller's are available from 10 am to 7 pm for showings call agent first.</t>
  </si>
  <si>
    <t>Welcome Home to this Country Charmer. Senior Living custom decorator touches becon you and bid you stay. Wood Laminate flooring in the dining hall and living areas. Big summer porch for outside dining and visiting with the secure park neighbors and guests. Adjacent from the park and clubhouse. This home can have two doggie friends grassy area around the front and planting areas. Corner lot in this very quiet community. The kitchen is simple living style and a pass through bar area to the great room area. Lovely wallcovering add to this country charmer. This one is ready for you to make an offer priced to sell...hurry on by.</t>
  </si>
  <si>
    <t>H746818</t>
  </si>
  <si>
    <t>H746819_SOCAL</t>
  </si>
  <si>
    <t>W Florida Rt California</t>
  </si>
  <si>
    <t>W Florida RT California LT Tamarindo LT Biz RT Esperanza RT Caldera.</t>
  </si>
  <si>
    <t>Caldera</t>
  </si>
  <si>
    <t>92545-9358</t>
  </si>
  <si>
    <t>irmacarter@roadrunner.com</t>
  </si>
  <si>
    <t>HHCARTIR_SOCAL</t>
  </si>
  <si>
    <t>Irma Carter</t>
  </si>
  <si>
    <t>951-970-6419</t>
  </si>
  <si>
    <t>Easy to show go direct Short Sale subject to Lender's approval. All reductions in commission will be split 50/50. 50 LA 50 SA. Please submit offers to irmacarter@roadruner.com. Call Irma if you don't have Sentri key 951 970-6419 for combo. Please</t>
  </si>
  <si>
    <t>THIS IS A SHORT SALE Do not miss on this beautiful 2004 built home single story it is a 4Brn 2ba plus bonus room 2car garage Roof Tile Assn fee 55.00 per month. Commuter friendly close to park and shopping not age restricted this is a must see.</t>
  </si>
  <si>
    <t>HHCURIJO_SOCAL</t>
  </si>
  <si>
    <t>H746819</t>
  </si>
  <si>
    <t>230 Caldera Lane</t>
  </si>
  <si>
    <t>H746828_SOCAL</t>
  </si>
  <si>
    <t>North on Gilbert north of Oakland on corner of Long and Gilbert.</t>
  </si>
  <si>
    <t>92543-8848</t>
  </si>
  <si>
    <t>Do not just show up without making an appointment with TENANT as they have 2 Pit Bulls. Please TEXT him and he will call you back. His Number is 951 551-6429. This is a Short Salethus the sale and gross commission are subject to lender approval and the</t>
  </si>
  <si>
    <t>This Mfg Home is on a nice corner lot has perm.foundation two car garage possible RV parking. Exterior needs alot of work.</t>
  </si>
  <si>
    <t>H746828</t>
  </si>
  <si>
    <t>548 N Gilbert Street</t>
  </si>
  <si>
    <t>H746832_SOCAL</t>
  </si>
  <si>
    <t>menlo to brisbane</t>
  </si>
  <si>
    <t>92545-6361</t>
  </si>
  <si>
    <t>Menlo Estates</t>
  </si>
  <si>
    <t>ioneviv@hotmail.com</t>
  </si>
  <si>
    <t>951-848-9777</t>
  </si>
  <si>
    <t>HHARIAVI_SOCAL</t>
  </si>
  <si>
    <t>951-660-0502</t>
  </si>
  <si>
    <t>Vivian Arias</t>
  </si>
  <si>
    <t>Water for pool can be negotiated by agents. This is a standard short sale and all term conditions and commissions are subject to bank approval. Any reduction in the commission to be split 50/50. The amount or method by which the compensation offered th</t>
  </si>
  <si>
    <t>BANK APPROVED AT LIST PRICE - corner lot block wall fencing inground pool. Great area around the corner from all levels of school. Huge family/kitchen greatroom area downstairs bedroom and bath.</t>
  </si>
  <si>
    <t>C31142_SOCAL</t>
  </si>
  <si>
    <t>H746832</t>
  </si>
  <si>
    <t>864 Brisbane Street</t>
  </si>
  <si>
    <t>GZ CLB</t>
  </si>
  <si>
    <t>DW A2 GC K8 MO K3</t>
  </si>
  <si>
    <t>H746835_SOCAL</t>
  </si>
  <si>
    <t>Ynez Road</t>
  </si>
  <si>
    <t>Ynez Road toward Date Street - Right onto Waverly Lane - Right onto Brandon Lane - 1st right onto Lock Haven Court</t>
  </si>
  <si>
    <t>Lock Haven</t>
  </si>
  <si>
    <t>92591-4424</t>
  </si>
  <si>
    <t>SHOW INSTR Drive By Only. PLEASE READ Please forwar all offers must include buyer's pre-quals FICO scores and/or Proof of Funds to info@primarycapitalca.com or fax 951-346-3353. Offers submitted w/SUPPLEMENTS are preferred but we still need your off</t>
  </si>
  <si>
    <t>BT A13 A28 PY</t>
  </si>
  <si>
    <t xml:space="preserve">Great home Lots of upgrades Custom paint stainless steel appliances and granite counters Patio is covered and backyard has fruit trees Home layout is wonderful Great location close to freeway shopping centers and restaurants </t>
  </si>
  <si>
    <t>RDUDHAJ_SOCAL</t>
  </si>
  <si>
    <t>H746835</t>
  </si>
  <si>
    <t>27471 Lock Haven Court</t>
  </si>
  <si>
    <t>X32 SHA</t>
  </si>
  <si>
    <t>A2 TC MO SC FZ</t>
  </si>
  <si>
    <t>FR ST GS</t>
  </si>
  <si>
    <t>BS CC RY RL SD HA7</t>
  </si>
  <si>
    <t>G06 FF FY LR FS WI</t>
  </si>
  <si>
    <t>GK IL K08</t>
  </si>
  <si>
    <t>H746838_SOCAL</t>
  </si>
  <si>
    <t>Mayberry to Dumont</t>
  </si>
  <si>
    <t>Dumont</t>
  </si>
  <si>
    <t>92544-6566</t>
  </si>
  <si>
    <t>Looks like a Model Home featuring gorgeous hardwood floors Formal living room with lots of light a Family Room with wood beamed ceiling and a wall of bookcases with a stone fireplace in the center. This gourmet kitchen could be in a designer's magazine.Cherry Cabinets with Solid granite counters beautiful backsplash and a huge center island with its own sink. High end stainless appliances including a microwave drawer a warming oven plus a microwave/convection oven. The garage has walls and walls of cabinets an area for a workshop plus it is fully carpeted. Sit on the covered front porch or retire to your park like back yard with many shade trees and two lovely covered patios.</t>
  </si>
  <si>
    <t>H746838</t>
  </si>
  <si>
    <t>26032 Dumont Road</t>
  </si>
  <si>
    <t>H746840_SOCAL</t>
  </si>
  <si>
    <t>Californina Hwy</t>
  </si>
  <si>
    <t>florida ave turn North on California Ave. first left into housing track then first left on Playa ct.</t>
  </si>
  <si>
    <t>92545-9197</t>
  </si>
  <si>
    <t>Very important...showings Monday-Friday 8am to 5pm only...call first go direct951-926-6933...NO showings on SAT and Sundays dog is a friendly lab and is in backyard.</t>
  </si>
  <si>
    <t>D06 D31 D49</t>
  </si>
  <si>
    <t>This home is a must see for all buyers wanting a pool and spa Nobody behind you adds to your backyard privacy. House is loaded with upgrades as well Granite kitchen counters upgraded kitchen cabinets Family room open to the kitchen Tile floors formal dining room formal living room downstairs office/possible 4th bedroom with half bath upstairs master bedroom w/retreat walkin closets huge master bath large loft with upgraded wood-like flooring plus 2 additional bedrooms and so much more on this home..Make it a must see Pictures are worth a 1000 words so please check them out.</t>
  </si>
  <si>
    <t>H746840</t>
  </si>
  <si>
    <t>128 Playa Court</t>
  </si>
  <si>
    <t>CPN</t>
  </si>
  <si>
    <t>DW RF GSB K3</t>
  </si>
  <si>
    <t>3522F</t>
  </si>
  <si>
    <t>H746846_SOCAL</t>
  </si>
  <si>
    <t xml:space="preserve">Ramona Expressway Aka Moutai </t>
  </si>
  <si>
    <t>Florida to Ramona Expressway aka Mountain Ave x Cedar</t>
  </si>
  <si>
    <t>92544-1998</t>
  </si>
  <si>
    <t>This home is a fixer call agent to visit seller will be on site. HCD 's CAFLH08A09969SW &amp;CAFLH08B09969SW AND INSIGNIA RAD411339 AND RAD411340</t>
  </si>
  <si>
    <t>This Senior Home considered a fixer priced to sell in it's current condition. Has added living space in the office or bedroom area with sliding glass doors to the front patio seller says measures about 17' long and 7.5' wide. Light and bright is what you experience when walking into this home. Designed for easy living for a senior life style. If you are handy and can spruce this one up write your offer today.</t>
  </si>
  <si>
    <t>H746846</t>
  </si>
  <si>
    <t>CB RG LZ KJ</t>
  </si>
  <si>
    <t>RF EC</t>
  </si>
  <si>
    <t>W02 W09 IW</t>
  </si>
  <si>
    <t>H746852_SOCAL</t>
  </si>
  <si>
    <t>in Hemet from Sanderson East on Stetson right on 7 Hills right on Apple Tree right on Willow Leaf left on Blue Spruce.</t>
  </si>
  <si>
    <t>92545-8702</t>
  </si>
  <si>
    <t>Please call Mrs. Petersen to show - 951-925-8073. Out of area agents if Mrs. Petersen isn't home call Pauline at 951-306-2283 or Dodie at 951-533-2252 for entry code. Thank you for showing. Please leave your business card.</t>
  </si>
  <si>
    <t>Located in the 55 community of 7 Hills this 2176 sqft home features an island kitchen with a breakfast bar stainless steel refrigerator pull out shelving and a glass top stove. The home is tastefully decorated with neutral colors and upgraded tile flooring in the kitchen dining area and hallway. In addition to the three bedrooms there's a library/office The spacious master bedroom has a walk-in closet plus additional storage. There's a large dining area and an oversized living room. A private courtyard is accessed from the dining area. The view from the back patio is of mountains and of 'Lake Maybe.'</t>
  </si>
  <si>
    <t>H746852</t>
  </si>
  <si>
    <t>2819 Blue Spruce Drive</t>
  </si>
  <si>
    <t>H746858_SOCAL</t>
  </si>
  <si>
    <t>Downen</t>
  </si>
  <si>
    <t>92543-4001</t>
  </si>
  <si>
    <t>Please call seller direct for showing. 951-392-0376 or call Larry Bubley. 951-492-4736. Short sale all offers are subject to lenders approval.Comission will be split 50/50 buyer to cooperate with a short sale coordinator fees.</t>
  </si>
  <si>
    <t>Nice Hemet home sellers are cooperating to show. Bring your offer and lets open escrow dont let this one get away.Buyer to cooperate with short sales coordinator fees.</t>
  </si>
  <si>
    <t>H746858</t>
  </si>
  <si>
    <t>276 Downen Avenue</t>
  </si>
  <si>
    <t>DW A2 EC ELB FSE</t>
  </si>
  <si>
    <t>H746860_SOCAL</t>
  </si>
  <si>
    <t>Columbia And Torrey Pine</t>
  </si>
  <si>
    <t>south on Columbia east on Torrey Pine north on Renton property will be on the left</t>
  </si>
  <si>
    <t>92544-6396</t>
  </si>
  <si>
    <t>short sale terms price and commission subject to lender approval 2 loans. Out of town agents if you don't have a sentrilock code call listing agent at 951 205 9931 for code</t>
  </si>
  <si>
    <t>CD GA 1L P20</t>
  </si>
  <si>
    <t>cute home on lovely quiet SE Hemet cul de sac w/pretty mountain views. Formal living room has big picture window and cozy fireplace that can also be enjoyed from the kitchen family room and dining room as they are all open to each other. Kitchen has large pantry and window to the enclosed patio. 3 spacious bedrooms inlcuding the master suite at the back of th house where it's nice and quiet. Lovely yard is private and lush. Great neighborhood walking distance to schools</t>
  </si>
  <si>
    <t>KROGEJUL_SOCAL</t>
  </si>
  <si>
    <t>H746860</t>
  </si>
  <si>
    <t>26183 Renton Place</t>
  </si>
  <si>
    <t>H746861_SOCAL</t>
  </si>
  <si>
    <t>On Mayberry between Hemet and Soboba St. North side of Street.</t>
  </si>
  <si>
    <t>92544-6592</t>
  </si>
  <si>
    <t>Tibbet</t>
  </si>
  <si>
    <t>chogan1971@gmail.com</t>
  </si>
  <si>
    <t>HHHOGACH_SOCAL</t>
  </si>
  <si>
    <t>951-551-0995</t>
  </si>
  <si>
    <t>Chris Hogan</t>
  </si>
  <si>
    <t>Short Sale subject to lender approval commision to be split 50/50. Showing instructions Jennifer 951-229-6421</t>
  </si>
  <si>
    <t>Short sale clean home tile and wood flooring. Pool rv/boat parking large open kitchen.</t>
  </si>
  <si>
    <t>H746861</t>
  </si>
  <si>
    <t>42330 Mayberry Avenue</t>
  </si>
  <si>
    <t>H746862_SOCAL</t>
  </si>
  <si>
    <t>Jerry Allen &amp; Washington</t>
  </si>
  <si>
    <t>North on Washington Ave left on Jerry Allen left on Sagewood</t>
  </si>
  <si>
    <t>92562-3447</t>
  </si>
  <si>
    <t>camwhitener@yahoo.com</t>
  </si>
  <si>
    <t>Short Sale 2 loans. Lockbox on Front Door. Please call or text owner Jeanne @951-440-0380 for showing. Subject to Lender Approval. Information deemed reliable but not guaranteed. Sold as is-seller makes no repairs if needed . Buyer to verify all informa</t>
  </si>
  <si>
    <t xml:space="preserve">Desirable location in Copper Creek. Just a bit over 2400 sq ft this 4 bedroom home with a 3 car garage will please the pickiest of buyers. One bedroom and bath on the main floor. Large kitchen with pantry for the gourmet chef beautiful granite counters eat-in kitchen &amp; a Formal Dining Room Adjoining is a family room with fireplace. Perfect setting for holiday gatherings. Walking distance to Plaza de Oro shopping and award winning schools. Close to the 215 &amp; the 15 frwy's. This is a MUST SEE won't last Very old dog in the backyard. Please be gentle with him. Please no showings before 11 00a.m. </t>
  </si>
  <si>
    <t>TADAMBRU_SOCAL</t>
  </si>
  <si>
    <t>H746862</t>
  </si>
  <si>
    <t>42130 Sagewood Street</t>
  </si>
  <si>
    <t>H746866_SOCAL</t>
  </si>
  <si>
    <t>Loretta Avenue</t>
  </si>
  <si>
    <t>Scott Road - Briggs Road - Right onto Loretta Avenue - Left onto Cheveley Park Street</t>
  </si>
  <si>
    <t>Cheveley Park</t>
  </si>
  <si>
    <t>92584-7627</t>
  </si>
  <si>
    <t>Show Instr Drive by Only. PLEASE READ Please forward all offers must include buyer's pre-quals FICO scores and/or Proof of Funds to info@primarycapitalca.com or fax 951-346-3353. Offers submitted w/SUPPLEMENTS are preferred but we still need your of</t>
  </si>
  <si>
    <t xml:space="preserve">Beautiful home with lots of high quality upgrades Ceiling fans custom flooring granite counter tops Stainless steel appliances Double oven Large backyard with outlandish salt water pool and spa </t>
  </si>
  <si>
    <t>TWILLSUS_SOCAL</t>
  </si>
  <si>
    <t>Oak Meadows</t>
  </si>
  <si>
    <t>H746866</t>
  </si>
  <si>
    <t>30000 Cheveley Park Street</t>
  </si>
  <si>
    <t>GC ELE</t>
  </si>
  <si>
    <t>B07 B10</t>
  </si>
  <si>
    <t>810F2</t>
  </si>
  <si>
    <t>H746868_SOCAL</t>
  </si>
  <si>
    <t>Kirby And Seventh Street</t>
  </si>
  <si>
    <t>W Florida Ave toward S Lyon Ave. Turn right onto N Kirby St. Left onto Warwick St. Destination will be on the left</t>
  </si>
  <si>
    <t>92582-6974</t>
  </si>
  <si>
    <t>951-658-9607</t>
  </si>
  <si>
    <t>Investors only please. Property will be sold with current residential lease agreement only. Please email or fax all offers to dana_signaturegrouprealty@verizon.net or 951-658-9784 fax . Feel free to call and confirm reciept. Note that property is tenant o</t>
  </si>
  <si>
    <t>STANDARD SALE...NOT A SHORT SALE OR REO No need to waste months on sales that may not close Excellent investment opportunity Don't experience vacancy or rehab Property is currently collecting 1595 in monthly rent and is being sold with the current Residential Lease Agreement. This is a well maintained single story home with 4bed/3bath and many upgrade. Dark hardwood floors with lg upgrade tile spacious kitchen with newer black appliances breakfast bar and granite counter tops and separate dining room. Master suite includes double french door entry master bath with soak tub and separate glass shower. Landscaped front and back yards with patio. Desirable neighborhood near newer schools and shopping areas. Parks nearby. This won't last.</t>
  </si>
  <si>
    <t>H746868</t>
  </si>
  <si>
    <t>2110 Warwick Street</t>
  </si>
  <si>
    <t>H746875_SOCAL</t>
  </si>
  <si>
    <t>Stetson west to Lyon south to Thornton west to Bishop south to Mango Way</t>
  </si>
  <si>
    <t>Please find lockbox on railing combo LSW. Please be sure to turn off lights and secure the property. Thank you for showing.</t>
  </si>
  <si>
    <t xml:space="preserve">Lovely triplewide in the gated communtiy of East Lake offers great amenities. The spacious corner lot has guest parking off to the right and the mailbox located in front. The living room is spacious and has vaulted ceilings. The huge kitchen has triple sinks and newer vinyl flooring. The master bedroom has a walkin closet dual vanities soaking tub and seperate stall shower. The secondary bedroom has it's own entrance to the other bathroom basically providing two master bedrooms The individual laundry room has it's own sink and comes complete with washer and dryer. The roof is aprox 8 yrs old with a 20 yr guarantee. Direct garage access adds great convenience and security. Outside is a lovely lush lawn and beautiful rose bushes to enjoy from the front porch all set on automatic sprinklers. This is a great place to call home </t>
  </si>
  <si>
    <t>H746875</t>
  </si>
  <si>
    <t>Z24 WT CC DDE SD</t>
  </si>
  <si>
    <t>W01 BW DP W09</t>
  </si>
  <si>
    <t>607C6</t>
  </si>
  <si>
    <t>H746882_SOCAL</t>
  </si>
  <si>
    <t>Coulston And S Richardson</t>
  </si>
  <si>
    <t>I-10 to Mountain View Ave toward Bryn Mawr left on E Coulston left on S Hartford Place left on E Coral Tree Lane first right S Ambrosia Way</t>
  </si>
  <si>
    <t>92408-3645</t>
  </si>
  <si>
    <t>Loma Linda Village</t>
  </si>
  <si>
    <t>pamelaseley@gmail.com</t>
  </si>
  <si>
    <t>951-537-6549</t>
  </si>
  <si>
    <t>HHSELEPA_SOCAL</t>
  </si>
  <si>
    <t>951-491-4063</t>
  </si>
  <si>
    <t>Pamela Seley</t>
  </si>
  <si>
    <t>ACCEPTING BACKUP OFFERS SUBJECT TO INTERIOR INSPECTION. SHORT SALE - PRICE TERMS AND CONDITIONS AND COMMISSIONS SUBJECT TO LENDER APPROVAL. Any reduction in commissions to be split 50/50 between listing and selling brokers. Please submit offer and includ</t>
  </si>
  <si>
    <t>45x70</t>
  </si>
  <si>
    <t>D06 D20 D31 D49</t>
  </si>
  <si>
    <t>Located in Loma Linda Village Close to freeway access this charming 3-bedroom 2.5 bath home features nice open floor plan with cathedral ceilings with lots of natural light. Upgraded wood laminate flooring in formal living dining and family rooms unique tiled flooring in hallway and kitchen. Dining room features wet bar and bay window. Indoor laundry room and guest bath on first floor. Cozy loft area on second story with enough room for desk study or play area. Good-size Master bedroom with adjoining master bath features dual vanity sinks and walk-in closet. Two other good-sized bedrooms one with walk-in closet. Backyard features patio and fruit trees. Newer garage door water heater AC unit and furnace. All fixtures and wood blinds included. Great opportunity for first-time homebuyer.</t>
  </si>
  <si>
    <t>KBUSSSTE_SOCAL</t>
  </si>
  <si>
    <t>H746882</t>
  </si>
  <si>
    <t>1823 Ambrosia Way</t>
  </si>
  <si>
    <t>GD G02 FE</t>
  </si>
  <si>
    <t>OX OW SL B10</t>
  </si>
  <si>
    <t>M01 MG FB MA WK</t>
  </si>
  <si>
    <t>H746883_SOCAL</t>
  </si>
  <si>
    <t>Johnston &amp; Kirby Off Wetherly</t>
  </si>
  <si>
    <t>From Sanderson proceed to Johnston and turn East. Continue to Wetherly turn Left. Then turn right on Pembroke. House in on the right.</t>
  </si>
  <si>
    <t>Pembroke</t>
  </si>
  <si>
    <t>92545-5333</t>
  </si>
  <si>
    <t xml:space="preserve">DO NOT lock front security door as there's no key. IF security door is acccidentally locked key also fits side garage access door. Please leave business card. Thanks for showing </t>
  </si>
  <si>
    <t>irreg</t>
  </si>
  <si>
    <t>SO DG DR CD P05 GA OF OR</t>
  </si>
  <si>
    <t>Lovely single story in West Hemet near Mary Henley Park and shopping. Kitchen has nook and breakfast bar. Master as walk-in closet garden tub sep tile shower dual sink vanity &amp; slider to backyard. Mirrored wardrobes in every bedroom. Finished garage w/ roll-up door cabinets and work bench. Covered/slatted patio and easy care yard. Laundry sink and fireplace.</t>
  </si>
  <si>
    <t>KROBLLEO_SOCAL</t>
  </si>
  <si>
    <t>H746883</t>
  </si>
  <si>
    <t>2957 Pembroke Avenue</t>
  </si>
  <si>
    <t>DW A2 EC GC MO</t>
  </si>
  <si>
    <t>H746885_SOCAL</t>
  </si>
  <si>
    <t>Whitewood Road</t>
  </si>
  <si>
    <t>CLinton Keith Road - Whitewood Road - Greenberg Place - Left onto Brenda Avenue - Take first Right onto Bruning Street</t>
  </si>
  <si>
    <t>Bruning</t>
  </si>
  <si>
    <t>92563-4410</t>
  </si>
  <si>
    <t>SHOW INSTR Drive by Only. PLEASE READ Please forwar all offers must include buyer's pre-quals FICO scores and/or Proof of Funds to info@primarycapitalca.com or fax 951-346-3353. Offers submitted w/SUPPLEMENTS are preferred but we still need your off</t>
  </si>
  <si>
    <t xml:space="preserve">Wonderful home close to the 215 freeway and shopping centers. White appliances neutral colors throughout plantation shutters carpet/vinyl flooring. Great patio Private Stamped concrete </t>
  </si>
  <si>
    <t>TISHIYUM_SOCAL</t>
  </si>
  <si>
    <t>Antelope Hills</t>
  </si>
  <si>
    <t>H746885</t>
  </si>
  <si>
    <t>28397 Bruning Street</t>
  </si>
  <si>
    <t>LZ SW SHA X42 FN</t>
  </si>
  <si>
    <t>PC PE FP PA</t>
  </si>
  <si>
    <t>DW DR A2 RF WA ELB EC</t>
  </si>
  <si>
    <t>CC Z17 SD HA7</t>
  </si>
  <si>
    <t>H746886_SOCAL</t>
  </si>
  <si>
    <t>south on Seven Hills Dr rigt on Silver Oak left on Jasmine property will be on your right</t>
  </si>
  <si>
    <t>out of town agents call isting agent at 951 205 9931 if you don't have a sentrilock key and need a combo</t>
  </si>
  <si>
    <t>This lovely manufactured home on a permanent foundation is in beautiful Seven Hills Hemet's premier 55 golf community. This home was built in 1978 has 2 bedrooms 2 baths and 1440 sq ft. 2 car garage affords lots of storage covered entry is cool and shaded enclosed patio is a great place to read a book do a crossword puzzle have friends over for cocktails or take an afternoon siesta. It looks out over the lovely yard that is in full bloom right now w/beautiful flowers and a fruitless apple tree that provides great afternoon shade. Inside you'll find a formal living room and dining room with a roomy built in hutch a cozy kitchen w/a breakfast bar that looks out over the family room. The master bedroom and bath are at the back of the house so it's nice and quiet there's a walk in closet and lots of space. There's an indoor laundry room just off the kitchen a guest bedroom and guest bath just across the hall. Frig washer dryer and big screen TV all included in price.</t>
  </si>
  <si>
    <t>H746886</t>
  </si>
  <si>
    <t>1377 Jasmine Way</t>
  </si>
  <si>
    <t>H746887_SOCAL</t>
  </si>
  <si>
    <t>Winchester Road/CA-79 - Benton Road - Turn onto Cognac Street - Cognas Street turns into Rhine Court</t>
  </si>
  <si>
    <t>92596-9102</t>
  </si>
  <si>
    <t xml:space="preserve">Great home Upgrade tile flooring built in media center recessed lighting crown molding in bedrooms. Home has a salt water softener system Concrete covered patio Fire pit Dog Run </t>
  </si>
  <si>
    <t>TINGRKIM_SOCAL</t>
  </si>
  <si>
    <t>H746887</t>
  </si>
  <si>
    <t>36378 Rhine Court</t>
  </si>
  <si>
    <t>H746889_SOCAL</t>
  </si>
  <si>
    <t>Cawston And Thornton</t>
  </si>
  <si>
    <t>Thornton to Shenandoah</t>
  </si>
  <si>
    <t>92545-8913</t>
  </si>
  <si>
    <t>Short sale- subject to lender approval. Any reduction in commission will be split 50/50. Please give 24 hour notice prior to showings. Email showing requests to jgotteman@yahoo.com. This is the fastest way to get a response. Please present seller wit</t>
  </si>
  <si>
    <t>Adorable 3 bedroom / 2 bathroom home. Over 1 700 sqft. Located close to schools and shopping in West Hemet.</t>
  </si>
  <si>
    <t>H746889</t>
  </si>
  <si>
    <t>1283 Shenandoah Drive</t>
  </si>
  <si>
    <t>SJ X38 SHA YB</t>
  </si>
  <si>
    <t>H746893_SOCAL</t>
  </si>
  <si>
    <t>E/Kirby S/Acacia</t>
  </si>
  <si>
    <t>From Florida and Kirby South on Kirby to Walter Lft./ to Carmel Rt./ to Carlsbad Lft.</t>
  </si>
  <si>
    <t>92545-5781</t>
  </si>
  <si>
    <t>phyllis.walker1@coldwellbanker.com</t>
  </si>
  <si>
    <t>HHWALKPH_SOCAL</t>
  </si>
  <si>
    <t>951-663-1423</t>
  </si>
  <si>
    <t>Phyllis Walker</t>
  </si>
  <si>
    <t>SUNDAY-THURSDAY NO SHOWINGS AFTER 4 P.M. due to sleep schedule. Call for appt. if Seller gives okay use SentriBox for access. Cells are 951-675-4789 951-836-8690. Dog confined to kitchen when Sellers are gone- you can step over barrier if you</t>
  </si>
  <si>
    <t>DG P15 1L</t>
  </si>
  <si>
    <t>CUL-DE-SAC KEEPER What a great home in a quiet established neighborhood close to shopping &amp; services. Immaculate interior tasteful neutral colors ceiling fans throughout. Pella sliders in kitchen and master bedroom dual-pane windows in kitchen. Kitchen has upgraded matte formica counters single-bowl farm-style deep sink. Vaulted open-beam ceiling in living room with cozy gas/wood fireplace. Low-flow ADA-compliant toilets in both baths. Both baths have new medicine cabinets mirrors safety-glass shower doors. Great garage with rafter storage sturdy workbenches cabinet storage. Big lot with room for pool. Short Sale.</t>
  </si>
  <si>
    <t>TMUIZFRE_SOCAL</t>
  </si>
  <si>
    <t>H746893</t>
  </si>
  <si>
    <t>2341 Carlsbad Circle</t>
  </si>
  <si>
    <t>SW X40</t>
  </si>
  <si>
    <t>GI IG EXR FHT GH LP PV</t>
  </si>
  <si>
    <t>FR FG TI GB</t>
  </si>
  <si>
    <t>STO Z25 CC RY SD</t>
  </si>
  <si>
    <t>COD PRE SE</t>
  </si>
  <si>
    <t>OX LC B14 OW QA</t>
  </si>
  <si>
    <t>811D3</t>
  </si>
  <si>
    <t>H746896_SOCAL</t>
  </si>
  <si>
    <t>Hewitt/Evans/Margate/Chatham</t>
  </si>
  <si>
    <t>From Hewitt Go East on Evans. Proceed to Margate turn Right. Then left on Chatham. Bristol is the 2nd Right. Home on left.</t>
  </si>
  <si>
    <t>92583-6836</t>
  </si>
  <si>
    <t xml:space="preserve">Standard sale. Appointment ONLY. Call listing office for availability then call owner directly at 951-321-0649 to schedule appointment. Advanced notice greatly appreciated. Please do not arrive at property without prior contact. </t>
  </si>
  <si>
    <t>DG DR CD GA OF OR</t>
  </si>
  <si>
    <t>D06 D21 D54</t>
  </si>
  <si>
    <t xml:space="preserve">Standard sale Lovely well maintained 2-story pool home has recently remodeled kitchen with composite counter tops and wood cabinets. Breakfast nook. Tile entry. Newer Berber Carpet &amp; upstairs bath tile. Vaulted ceilings. Skylight. Tile Fireplace and Entertainment niche. Recently replace sinks t/o. Loads of linen and storage. Master has walk-in closet Dual-sink marble vanity garden tub. Owner leaving Refrigerator dishwasher microwave washer dryer extra new Berber carpet extra 3 rolls of carpet padding 3 garage storage cabinets extra River rocks &amp; pavers for landscaping and extra upstairs bathroom tile. Outdoor amenities Lap pool and spa and inviting brick accented patio. Recently added extra Insulation R38 in attic and crawl spaces. Great curb appeal </t>
  </si>
  <si>
    <t>IVILLART_SOCAL</t>
  </si>
  <si>
    <t>Estudllo</t>
  </si>
  <si>
    <t>North Mountain</t>
  </si>
  <si>
    <t>H746896</t>
  </si>
  <si>
    <t>1313 Bristol Court</t>
  </si>
  <si>
    <t>DR RF WA FSE MO</t>
  </si>
  <si>
    <t>PC I9 LV KP</t>
  </si>
  <si>
    <t>Z17 HA HA7</t>
  </si>
  <si>
    <t>M01 DA MG WK</t>
  </si>
  <si>
    <t>H746900_SOCAL</t>
  </si>
  <si>
    <t>7 Hills Dr</t>
  </si>
  <si>
    <t>in Hemet from Sanderson Rt on Stetson Rt on 7 Hills Dr Rt on Maple.</t>
  </si>
  <si>
    <t>92545-8100</t>
  </si>
  <si>
    <t>Out of area agents please call Pauline at 951-306-2283 or Dodie at 951-533-2252 for entry code. Thank you for showing. Please leave your business card.</t>
  </si>
  <si>
    <t>This sharp clean 1817 sqft. home is located in the 55 community of 7 Hills. The assn. fee is only 36.00/yr with optional fees for club membership golf. The home has an open floor plan with laminated flooring in the living/dining room family room hall. Tile flooring is in the kitchen bathrooms. The kitchen includes a refrigerator glass-top stove is open to the TV/Family room. The master bedroom suite has a dressing area a walk in closet. The utility room has loads of cabinets - as does the garage.</t>
  </si>
  <si>
    <t>H746900</t>
  </si>
  <si>
    <t>2821 Maple Drive</t>
  </si>
  <si>
    <t>868F3</t>
  </si>
  <si>
    <t>H746906_SOCAL</t>
  </si>
  <si>
    <t>Antelope Road - Stillwater Drive - 1st Left onto Westlake Drive</t>
  </si>
  <si>
    <t>92584-8043</t>
  </si>
  <si>
    <t>Show Instr Appointment Only TEXT Robert/Gloria @ 951-675-4715/760-828-0048. PLEASE READ Please forward all offers must include buyer's pre-quals FICO scores and/or Proof of Funds to info@primarycapitalca.com or fax 951-346-3353. Offers submitted w/S</t>
  </si>
  <si>
    <t xml:space="preserve">Great home Downstairs bedroom w/o closet . Large pool in backyard Fountain fire pit and built-in BBQ </t>
  </si>
  <si>
    <t>H746906</t>
  </si>
  <si>
    <t>30259 Westlake Drive</t>
  </si>
  <si>
    <t>OC PG</t>
  </si>
  <si>
    <t>LR HL GB WN</t>
  </si>
  <si>
    <t>H746907_SOCAL</t>
  </si>
  <si>
    <t>Washington/</t>
  </si>
  <si>
    <t>Take Winchester Road south to Washington turn left just pass Feild St. on the left.</t>
  </si>
  <si>
    <t>92596-9386</t>
  </si>
  <si>
    <t>Please provide pre-qualified letter with offer leave your Bus. card 5000 gallon water holding tank Thank you for showing. Combo Box 0000 small dog very friendly be careful not to let it out.</t>
  </si>
  <si>
    <t xml:space="preserve"> TURN KEY Custom home on 2.64 Acres 3 bedrooms. 2.5 Baths Cathedral ceilings Formal Dining has pot-belly stove Living Room has fireplace Kitchen has cabinets plus with pull outs tile flooring extends thru breakfast nook and down the hallway Wood flooring in both bathrooms. Ceiling fans in all bedrooms and dining area. 12 X 48 sunroom with skylights. Utility room Free standing Patio cover with workshop in the corner. 2 apricot and 2 Plum trees. Beautifully landscaped.</t>
  </si>
  <si>
    <t>H746907</t>
  </si>
  <si>
    <t>34878 Washington Street</t>
  </si>
  <si>
    <t>DW A2 FSG GSB MO</t>
  </si>
  <si>
    <t>H746911_SOCAL</t>
  </si>
  <si>
    <t>NORTH ON LYON WEST ON FRUITVALE</t>
  </si>
  <si>
    <t>Fruitvale</t>
  </si>
  <si>
    <t>92545-1695</t>
  </si>
  <si>
    <t>ONLY ONE LOAN EASY TO SHOW 3 DOGS IN BACKYARD BUT WILL NOT HURT YOU VERY FRIENDLY. OUT OF TOWN AGENTS PLEASE CALL LIST AGENT FOR ACCESS.</t>
  </si>
  <si>
    <t>FABULOUS STARTER HOME FEATURING CERAMIC TILE FLOORING FINISHED GARAGE WITH SHELVING INTERIOR WALLS PAINTED WITH WARM COLORS DUAL PANED WINDOWS AND MORE GREAT LOCATION.</t>
  </si>
  <si>
    <t>TMONTLIN_SOCAL</t>
  </si>
  <si>
    <t>H746911</t>
  </si>
  <si>
    <t>2011 W Fruitvale Avenue</t>
  </si>
  <si>
    <t>H746912_SOCAL</t>
  </si>
  <si>
    <t>S. Palm Avenue</t>
  </si>
  <si>
    <t>S. Palm Ave to W. Johnston</t>
  </si>
  <si>
    <t>92543-6943</t>
  </si>
  <si>
    <t>Lillian.Thurston@ColdwellBanker.com</t>
  </si>
  <si>
    <t>HHTHURLILL_SOCAL</t>
  </si>
  <si>
    <t>Lillian Thurston</t>
  </si>
  <si>
    <t>951-392-4649</t>
  </si>
  <si>
    <t>Owner has major health problems and has trouble keeping up the home. So please be kind to the owner. If unable to reach listing agent please do not hesitate to contact the co-listing agent Jackie Burney at 951 306-4154. Subject To Escrow Cancellation.</t>
  </si>
  <si>
    <t>Nice home in Sierra Dawn South. Larger than average sized lot with 2 sheds and fenced backyard. Great sized covered porch for entertaining. Beautiful parquet floors in formal livingroom and dining room. Solar Tube lighting fans garden tub much more.</t>
  </si>
  <si>
    <t>H746912</t>
  </si>
  <si>
    <t>1067 W Johnston Avenue</t>
  </si>
  <si>
    <t>H746914_SOCAL</t>
  </si>
  <si>
    <t>BNSL</t>
  </si>
  <si>
    <t xml:space="preserve">Camino Del Cielo &amp; Camino Del </t>
  </si>
  <si>
    <t>Camino Del Rey to Camino Del Cielo North onto Del Cielo Oeste. Gated entrance to community will be on the left.</t>
  </si>
  <si>
    <t>92003-3729</t>
  </si>
  <si>
    <t>Go Direct. Gate code is 8389. After getting through the gate vere left. Go past the community pool unit on on your right. Please lock up upon leaving and leave a business card. Thanks for showing. Please email me at Jennifer@JenniferGottemanHomes.com</t>
  </si>
  <si>
    <t>Cute and cozy 2 bedroom/2.5 bathroom townhome nestled in beautiful Bonsall CA Close to schools golf courses race track and expressway. Community pool and spa and clubhouse. Attached one car garage.</t>
  </si>
  <si>
    <t>TBLAGARY_SOCAL</t>
  </si>
  <si>
    <t>Bonsall Union School Dist</t>
  </si>
  <si>
    <t>H746914</t>
  </si>
  <si>
    <t xml:space="preserve">5704 Camino Del Cielo </t>
  </si>
  <si>
    <t>H746920_SOCAL</t>
  </si>
  <si>
    <t>S Lyon / Whittier</t>
  </si>
  <si>
    <t>S Lyon E on Whittier</t>
  </si>
  <si>
    <t>92543-5610</t>
  </si>
  <si>
    <t>sonyathebroker@yahoo.com</t>
  </si>
  <si>
    <t>HHFEIGSO_SOCAL</t>
  </si>
  <si>
    <t>951-233-8551</t>
  </si>
  <si>
    <t>Sonya Feigen</t>
  </si>
  <si>
    <t>Email or text agent @ 951-233-8551 for combo. Submit the buyers prequal/proof of funds/EMD only to the listing agents email. This info along w/ the offers entered at homepath.com must be both completed before the seller will review the offer. Please have</t>
  </si>
  <si>
    <t>64x70</t>
  </si>
  <si>
    <t>Very nice 2 bedroom 2 bath home in a quiet 55 community. This home sits on a corner lot and has fresh neutral paint and new carpeting. Ready to move in The living room and both bedrooms are spacious. The kitchen has tile countertops &amp; backsplash ample storage and a large pantry. The master bedroom has a large triple door closet and the 2nd bedroom has 2 closets. They both have ceiling fans. The bonus room would be great for a family room or den. The backyard has block walls easy care landscaping and a covered patio. The front yard also has easy care landscaping.</t>
  </si>
  <si>
    <t>H746920</t>
  </si>
  <si>
    <t>1500 W Whittier Avenue</t>
  </si>
  <si>
    <t>HTR</t>
  </si>
  <si>
    <t>H746925_SOCAL</t>
  </si>
  <si>
    <t xml:space="preserve">google maps. 243 to Overlook to Big Rock. Take road all the way down. House is on the left. continue on big rock even when it looks like the road ends </t>
  </si>
  <si>
    <t xml:space="preserve">Prequalification by Bank of America Home is required on all offers. Please allow 2-3 days for seller response. Bank of America N.A. employees and employees' household members and business partners of the Bank are prohibited from purchasing this property </t>
  </si>
  <si>
    <t xml:space="preserve">2 Story Cabin home in the beautiful town of Idyllwild. This home offers you 3 Bedrooms 2 Bathrooms and 1568 square feet of living space. What makes this home special is the large great room with library built in shelving ladder for library wall has been removed please do not use and large windows to take advantage of the great view. Large lot just under a 1/2 acre and a multi level deck at the rear of the home This is a great home with lots of character and potential. Call today for your showing </t>
  </si>
  <si>
    <t>H746925</t>
  </si>
  <si>
    <t xml:space="preserve">25585 Hwy 243 </t>
  </si>
  <si>
    <t>H746929_SOCAL</t>
  </si>
  <si>
    <t>Avenida Roundalay</t>
  </si>
  <si>
    <t>Esplanade E. to Las Rosis N. to Roundelay E to Avenida Garnette N.</t>
  </si>
  <si>
    <t>Avenida Garnette</t>
  </si>
  <si>
    <t>92583-5210</t>
  </si>
  <si>
    <t>Don't Know</t>
  </si>
  <si>
    <t>ruthpabst@adelphia.net</t>
  </si>
  <si>
    <t>HHPABSRU_SOCAL</t>
  </si>
  <si>
    <t>Ruth Pabst</t>
  </si>
  <si>
    <t>951-492-9335</t>
  </si>
  <si>
    <t>House is leased to - Lori Phone 951-654-5232 This is a short sale and commission is subject to lender approval Listing &amp; selling agent will split 50/50 of approved amount.</t>
  </si>
  <si>
    <t>H746929</t>
  </si>
  <si>
    <t xml:space="preserve">1310 Avenida Garnette </t>
  </si>
  <si>
    <t>H746930_SOCAL</t>
  </si>
  <si>
    <t>Saqardol</t>
  </si>
  <si>
    <t>Winchester S. to Max Gillis Bl. R. Leon Rd. R. Lantana R. Janelle L. Saqardo - L. Euclid Loop - R.</t>
  </si>
  <si>
    <t>92596-8702</t>
  </si>
  <si>
    <t>Spencers Crossings</t>
  </si>
  <si>
    <t>For additional information call agent951-492-9335. Additional Phone numbers to show - Jennifer - 951-551-1931 Jeremy 951-551-4035 Commission to be split 50/50 of bank approved commission.</t>
  </si>
  <si>
    <t>Very nice Family Area &amp; Family Home Nice large lot with 8-fruit trees. There is a drip system front and rear with sprinklers upon the slope.</t>
  </si>
  <si>
    <t>TSCHUJAS_SOCAL</t>
  </si>
  <si>
    <t>H746930</t>
  </si>
  <si>
    <t>31198 Euclid Loop</t>
  </si>
  <si>
    <t>DW A2 GSB GC K3</t>
  </si>
  <si>
    <t>LR EB RH GB WN</t>
  </si>
  <si>
    <t>H746932_SOCAL</t>
  </si>
  <si>
    <t>Girard And Yale</t>
  </si>
  <si>
    <t>East down Florida Ave Right on Girard Left on Acacia</t>
  </si>
  <si>
    <t>92544-4641</t>
  </si>
  <si>
    <t>If owner is not home go direct large dog in backyard just look out the windows. Call or text agent for bypass code if you do not have Sentri. Sellers choice of services. Please do not request termite inspection or work or Home warranty to be paid by sel</t>
  </si>
  <si>
    <t xml:space="preserve">This 3 bedroom 2 bathroom home is a lovely home for your family. With beautiful Hardwood floors in the living room carpet and tile throughout the house.With over 1684 sq ft this home offers spacious rooms all around. A wonderful brick fireplace illuminates the large living room which connects to the the large kitchen where you will find wooden cabinets a newer dishwasher and plenty of room. Vaulted wood beam ceiling with wrap around plate shelf adds to the cozy charm of the dining room. Large back yard with covered patio and large shade trees. Situated on a corner lot this house is sheltered by a very large shade tree in the front yard. Some needed TLC may prevent FHA or VA financing. If you are looking for a great warm feeling home this is the best Don't miss out </t>
  </si>
  <si>
    <t>C40263_SOCAL</t>
  </si>
  <si>
    <t>H746932</t>
  </si>
  <si>
    <t>40619 Acacia Avenue</t>
  </si>
  <si>
    <t>H746946_SOCAL</t>
  </si>
  <si>
    <t>Acacia/Grant</t>
  </si>
  <si>
    <t>grant to acacia to marlo</t>
  </si>
  <si>
    <t>Marlo</t>
  </si>
  <si>
    <t>92544-6701</t>
  </si>
  <si>
    <t>Not avail to show until after May 18th. drive by only. This is a standard short sale and all term conditions and commissions are subject to bank approval. Any reduction in the commission to be split 50/50. The amount or method by which the compensation</t>
  </si>
  <si>
    <t>Custom home with pool and just shy of an acre in southeast Hemet.</t>
  </si>
  <si>
    <t>H746946</t>
  </si>
  <si>
    <t>26080 Marlo Court</t>
  </si>
  <si>
    <t>DW A2 GC FSG</t>
  </si>
  <si>
    <t>H746954_SOCAL</t>
  </si>
  <si>
    <t>from Park Hill right on east on Meridian to Southampton house is at theend of the cul de sac</t>
  </si>
  <si>
    <t>92544-7812</t>
  </si>
  <si>
    <t>call seller to show as there is large but very friendly dog named Marley short sale subject to lender approval any commission reduction to be split 50-50 B of A loan they claim they're doing their short sales in 30 days now.</t>
  </si>
  <si>
    <t>IR L02</t>
  </si>
  <si>
    <t>Awesome 4 bedroom home in popular Northeast Hemet on a quiet cul de sac with a view of the mountains. Hard to find 4 bedroom home all on one story master has beamed ceilings a walk in closet and a french door to the back yard for a quick cooling dip in the pool to cool off before bed on a hot summer night. The 3 guest bedrooms are all good sized and have space saving double hung closets. The living room dinig room and family room are all open to each other and have tile floors making cleaning up after kids and pets a breeze. The family room has vaulted ceilings and features a corner fireplace that can be enjoyed form all the living areas. The kitchen looks out over the private back yard w/a view of the pool so you can keep an eye on the kids while you're making dinner. The back yard is a pie shaped lot so there's plenty of room for a garden if you like theres' a covered patio off the kitchen for al fresco dining block wall fencing and a sparkling pool for your enjoyment</t>
  </si>
  <si>
    <t>H746954</t>
  </si>
  <si>
    <t>4271 Southampton Court</t>
  </si>
  <si>
    <t>H746956_SOCAL</t>
  </si>
  <si>
    <t>Cawston/Cloudywing</t>
  </si>
  <si>
    <t>Cloudywing</t>
  </si>
  <si>
    <t>92545-8948</t>
  </si>
  <si>
    <t>debbie@c21mcdaniel.com</t>
  </si>
  <si>
    <t>951-830-2484</t>
  </si>
  <si>
    <t>Eligible for HomePath Financing. See MEDIA for HomePath flyer. Property has Sentrilock different from Supra. If you don't have access card email L/A debbie@c21mcdaniel.com w/your name company name address phone &amp; DRE for access give hour notice.</t>
  </si>
  <si>
    <t xml:space="preserve">Beautiful two story home in West Hemet This home is bright and light with new paint new carpet fireplace in the family room a convenient center island in the kitchen inside laundry room with overhead cabinets for storage separate tub and shower in the master bathroom dual sinks 2 car garage and more Close to schools shopping and community park. Make this home your first stop </t>
  </si>
  <si>
    <t>H746956</t>
  </si>
  <si>
    <t>4375 Cloudywing Road</t>
  </si>
  <si>
    <t>H746958_SOCAL</t>
  </si>
  <si>
    <t>Beaumont Ave &amp; 12TH</t>
  </si>
  <si>
    <t>1/2 BLOCK E. OF BEAUMONT AVE ON NORTH SIDE OF STREET</t>
  </si>
  <si>
    <t>92223-1841</t>
  </si>
  <si>
    <t>E. 12TH St</t>
  </si>
  <si>
    <t>mmurrayinc@gmail.com</t>
  </si>
  <si>
    <t>951-766-8396</t>
  </si>
  <si>
    <t>HHMURRMI_SOCAL</t>
  </si>
  <si>
    <t>951-961-1820</t>
  </si>
  <si>
    <t>Michele Murray</t>
  </si>
  <si>
    <t>HOME IS A HARDSHIP SHORT SALE. HOME WAS PURCHASED AS A REO W/ NO DISCLOSURE. LOAN IS CURRENT PROPERTY IS SUBJECT TO FLOODING THERE ARE POSSIBLE WAYS TO CORRECT WATER FLOW BUT WILL REQUIRE WORK TO DO SO. ONLY BRING SERIOUS BUYERS.CALL OCCUPANT FOR APPT T</t>
  </si>
  <si>
    <t>VERY CUTE HOME WITH A POOL. 3RD BDRM IS AN ADDITION WITH A SEPARATE ACCESS. IT HAS A 3/4 BATH AND A ROOM THAT COULD BE A KITCHENETTE MIGHT MAKE GOOD STUDIO LIVING AREA. HOME HAS AN IN GROUND POOL RV ACCESS NEWER A/C. KITCHEN AND DINING ROOM FRESHLY PAINTED. BEAUTIFUL ROCK FIREPLACE IN LIVING ROOM. HOME IS A SHORT SALE WITH SPECIAL CIRCUMSTANCES.</t>
  </si>
  <si>
    <t>H746958</t>
  </si>
  <si>
    <t xml:space="preserve">532 E. 12TH St </t>
  </si>
  <si>
    <t>X40 SG</t>
  </si>
  <si>
    <t>SO QV</t>
  </si>
  <si>
    <t>DW A2 GC FSG GSB</t>
  </si>
  <si>
    <t>DN FS UR</t>
  </si>
  <si>
    <t>H746965_SOCAL</t>
  </si>
  <si>
    <t xml:space="preserve">4 Seasons Dr Left To Mira Lom </t>
  </si>
  <si>
    <t>from Florida north on 4 Seasons Dr right to Tampico left on Estancia right on Mira Loma right on Moneda property will be on your left towards the end of the cul de sac no sign look for address</t>
  </si>
  <si>
    <t>out of town agents if oyu don't have a sentrilock card call listing agent for code at 951 205 9931</t>
  </si>
  <si>
    <t>lovely home just off 4 Seasons Dr. All 3 bedrooms have walk in closets the master closet is huge. The open floor plan is filled with light and feautures a formal living and dining room a family room w/a fireplace you can enjoy from the kitchen as well the kitchem had beautiful solid surface countertops an island w/a breakfast bar large walk in pantry all stainless steel appliances and beautiful laminante floors throughout downstairs. There's also a 1/2 bath and laundry room conveniently just off the hall between the kitchen and the 2 car garage. Upstairs there's a loft area that could be a library or an office or an exercise room. All bedrooms are spacious and all have views of the mountains or foothills. Master bath has seperate tub and shower and double sinks. The yard is large and features RV access. There's a park a short walk away w/ swings for the kids and a path to walk your pooch. Assoc fees approx 57/mo. Rv access is approx 20 ft wide</t>
  </si>
  <si>
    <t>THERNJIL_SOCAL</t>
  </si>
  <si>
    <t>H746965</t>
  </si>
  <si>
    <t>116 Moneda Court</t>
  </si>
  <si>
    <t>McMorran</t>
  </si>
  <si>
    <t>H746969_SOCAL</t>
  </si>
  <si>
    <t>Annisa</t>
  </si>
  <si>
    <t>Hemet to Annisa. Corner of Annisa and Sandwagon.</t>
  </si>
  <si>
    <t>Sandwagon</t>
  </si>
  <si>
    <t>92544-1891</t>
  </si>
  <si>
    <t>mrndlph@hotmail.com</t>
  </si>
  <si>
    <t>951-253-9021</t>
  </si>
  <si>
    <t>951-663-9217</t>
  </si>
  <si>
    <t>Maria Randolph</t>
  </si>
  <si>
    <t>H2175_SOCAL</t>
  </si>
  <si>
    <t>Premier Agent Network</t>
  </si>
  <si>
    <t>At this time call owner Tim or Irene for appointment to show property. 951-658-4332. FAX all offers to 951-253-9021.</t>
  </si>
  <si>
    <t>Great McMorran 3/2. Corner lot large kitchen Living room fireplace. Excellent neighborhood. Lots of storage. RV parking. Landscaped back yard with covered patio. Move in ready.</t>
  </si>
  <si>
    <t>H746969</t>
  </si>
  <si>
    <t>843 Sandwagon Circle</t>
  </si>
  <si>
    <t>CD RR</t>
  </si>
  <si>
    <t>Z15 CC MS HC</t>
  </si>
  <si>
    <t>811D4</t>
  </si>
  <si>
    <t>H746970_SOCAL</t>
  </si>
  <si>
    <t>Esplanade/Commonwealth</t>
  </si>
  <si>
    <t>From San Jacinto Ave and Ramona Expressway go South on San Jacinto Ave to Esplanade turn left East to Arroyo Viejo and turn right the home is on the left.</t>
  </si>
  <si>
    <t>92583-6845</t>
  </si>
  <si>
    <t>This is a short sale all terms subject to lender's approval &amp; any reduction in commission will be shared 50/50. Two lenders. Sellers are eager and this is one nice house.</t>
  </si>
  <si>
    <t>BQ A13</t>
  </si>
  <si>
    <t>Don't miss out on this one Beautiful inground pool and spa. This home has five bedrooms one downstairs along with a full bath. Inside laundry room three car garage walk-in closet in master suite upgraded tile flooring wood laminate flooring and window blinds. Lovely Rancho San Jacinto neighborhood with walking paths and parks. Easy access to shopping MSJC Ramona Expressway golf Country Club and Casino.</t>
  </si>
  <si>
    <t>H746970</t>
  </si>
  <si>
    <t>1727 Arroyo Viejo Drive</t>
  </si>
  <si>
    <t>H746974_SOCAL</t>
  </si>
  <si>
    <t>Paradisepalm</t>
  </si>
  <si>
    <t>Sultanas to Kentia left to Seaforthia Palm</t>
  </si>
  <si>
    <t>92548-9208</t>
  </si>
  <si>
    <t>Combo is KTA</t>
  </si>
  <si>
    <t>Quality Coach Low Profile Add on room could be 3rd bedroom Covered front patio Extended carport awning for added space. Great open floor plan King size master bedroom with walk-in closet. separate laundry room. Security doors and windows Sun shades Two large Storage Sheds.</t>
  </si>
  <si>
    <t>H746974</t>
  </si>
  <si>
    <t>26093 Seaforthia Palm Drive</t>
  </si>
  <si>
    <t>SJ DR YB</t>
  </si>
  <si>
    <t>CH EP PV</t>
  </si>
  <si>
    <t>DW A2 K8 MO K3</t>
  </si>
  <si>
    <t>DR KT LR EB RH TW GB WN</t>
  </si>
  <si>
    <t>CW DDE HQ</t>
  </si>
  <si>
    <t>FB MA M07</t>
  </si>
  <si>
    <t>648D3</t>
  </si>
  <si>
    <t>H746975_SOCAL</t>
  </si>
  <si>
    <t>Elizabeth to Fountain</t>
  </si>
  <si>
    <t>92373-7058</t>
  </si>
  <si>
    <t>SHOW INSTR Appointment only Call John 909-496-2463. PLEASE READ Please forward all offers must include buyer's pre-quals FICO scores and/or Proof of Funds to info@primarycapitalca.com or fax 951-346-3353. Offers submitted w/SUPPLEMENTS are preferred</t>
  </si>
  <si>
    <t>108x203</t>
  </si>
  <si>
    <t>1R CV DG DR CD P14 P21 CP 1L</t>
  </si>
  <si>
    <t>Extensively renovated highly upgraded tri-level pool home on cul-de-sac with lots of curb appeal and well kept grounds. Beautiful wood floors. 3 sided brick fireplace central to dining room living room and kitchen. Crown moldings plantation shutters. Upgraded cabinets corean countertops and double oven in kitchen. 6 bedrooms 5 bathrooms 2 full and 3 more with showers and no bathtubs. Double door entry off of circular drive and covered carport. 2 Fireplaces burn wood and gas. Additional long driveway to the backyard and garage. Beautiful pool totally redone in 2002. 1 Banana tree 1 walnut tree several citrus trees 2 peach 2 plums and more. A must see will not last long.</t>
  </si>
  <si>
    <t>H746975</t>
  </si>
  <si>
    <t>615 Fountain Avenue</t>
  </si>
  <si>
    <t>H746976_SOCAL</t>
  </si>
  <si>
    <t>Off the 60 frwy heading east exit Moreno Beach dr and make a right then make a right on Cactus.</t>
  </si>
  <si>
    <t>92555-3600</t>
  </si>
  <si>
    <t>Moreno Valley Ranch</t>
  </si>
  <si>
    <t>integratedrealtysolutions@gmail.com</t>
  </si>
  <si>
    <t>HHJONEGA_SOCAL</t>
  </si>
  <si>
    <t>760-521-7907</t>
  </si>
  <si>
    <t>Gary Jones</t>
  </si>
  <si>
    <t>H2124_SOCAL</t>
  </si>
  <si>
    <t>Integrated Realty Solutions</t>
  </si>
  <si>
    <t>This condo is Tenant occupied please do not disturb tenant. Please write offer subject to inspection. This is a shortsale all term and conditions apply. If commission is lowered by the bank it will be split 50/50.</t>
  </si>
  <si>
    <t>Nice condo very nice windows. Living space is all upstairs and has a nice open floor plan also comes with a one car garage. Has a great pool area and you can walk to the grocery store.</t>
  </si>
  <si>
    <t>H746976</t>
  </si>
  <si>
    <t>27935 E Cactus Avenue</t>
  </si>
  <si>
    <t>Casa Real</t>
  </si>
  <si>
    <t>H746982_SOCAL</t>
  </si>
  <si>
    <t xml:space="preserve">State St. </t>
  </si>
  <si>
    <t>Go North on State beyond Ramona Expressway to Community Dr. turn left into Park.</t>
  </si>
  <si>
    <t>Acorn Dr</t>
  </si>
  <si>
    <t>samaritan1@verizon.net</t>
  </si>
  <si>
    <t>951-766-6626</t>
  </si>
  <si>
    <t>HHMARTED_SOCAL</t>
  </si>
  <si>
    <t>Edward Martin</t>
  </si>
  <si>
    <t>H106_SOCAL</t>
  </si>
  <si>
    <t>Samaritan Realty</t>
  </si>
  <si>
    <t>951-766-6624</t>
  </si>
  <si>
    <t>951-306-0220</t>
  </si>
  <si>
    <t>Priced to Sell Includes Land Check out this darling little unit with 2 tip-outs all furniture as shown all appliances including refrigerator range and washer/dryer. Other features include wall air evaporative cooler HUGE shed and much more. Monthly Association fee is only 140.00.</t>
  </si>
  <si>
    <t>H746982</t>
  </si>
  <si>
    <t xml:space="preserve">986 Acorn Dr </t>
  </si>
  <si>
    <t>H746985_SOCAL</t>
  </si>
  <si>
    <t>State St</t>
  </si>
  <si>
    <t>Take State st. N then turn right on Quandt Ranch rd house is on the left.</t>
  </si>
  <si>
    <t>Quandt Ranch</t>
  </si>
  <si>
    <t>92583-2314</t>
  </si>
  <si>
    <t>This is a standard sale will close quickly. Seller is very motivated. To show text or email listing agent with dre and contact information for combo. Please send all offers to tommysellshomes@gmail.com thank you.</t>
  </si>
  <si>
    <t xml:space="preserve">This property is cute as a button and has been completely rehabbed. It has new carpet new paint inside and out new landscaping with mature trees and has a very cute spa with a little house on the property. It also has a 3 car garage and above ground pool that owner is fixing. This house is perfect little Starter home for a family Dont let this one get away </t>
  </si>
  <si>
    <t>IPIECADR_SOCAL</t>
  </si>
  <si>
    <t>H746985</t>
  </si>
  <si>
    <t>419 Quandt Ranch Road</t>
  </si>
  <si>
    <t>WD WI F02</t>
  </si>
  <si>
    <t>X43 SG</t>
  </si>
  <si>
    <t>FR SLA DE EL GB</t>
  </si>
  <si>
    <t>CC CRA CW DDE Z09</t>
  </si>
  <si>
    <t>B02 LC OW B07 B10</t>
  </si>
  <si>
    <t>G05 FF GM LR MR FS</t>
  </si>
  <si>
    <t>CF IL K07 K08</t>
  </si>
  <si>
    <t>H746989_SOCAL</t>
  </si>
  <si>
    <t>Fairview X Sopwith</t>
  </si>
  <si>
    <t>Florida east to Fairview go left to Sopwith turn left to Amazon turn right property will be on the left. Or Ramona Expwy east to Cedar turn left to Volga turn right to Amazon turn left prperty will be on the right.</t>
  </si>
  <si>
    <t>92544-2768</t>
  </si>
  <si>
    <t>Sentri bipass combo '01963 enter' Front door security screen can stick a little when exiting just give it a push and it will open. Friendly dogs in garage may have access to the yard as well. Better to view yard through the patio door. Short Sale.Price</t>
  </si>
  <si>
    <t>DG DR P16 GA OF 1L P27</t>
  </si>
  <si>
    <t>Who wants two walkin closets This great 5 bedroom home also has just under 3000 sq ft of living space The living room is accented by crown molding and custom ceiling texture. The kitchen and family room are attractively remolded with 18' slate-like ceramic tile chair rail and decorative accent tile around the fireplace. The island has a breakfast bar and there is also a breakfast nook. The kitchen offers ample cabinets a pantry and utility closet. The downstairs not one but two bedrooms and a full bath Upstairs is a media loft all wired for surroud sound for your our theater room. Every room in the house is wired with ethernet. The master is expansive and has double door entry a dressing area seperate tub and shower and yes two walkin closets The backyard is huge with covered patio retaining wall planter dog run and sprinkler system. The attractive wrought iron gated RV access has electrical hook ups and can extend as far back as you wish but cemeted an aprox 35'.</t>
  </si>
  <si>
    <t>KSEPSJOH_SOCAL</t>
  </si>
  <si>
    <t>H746989</t>
  </si>
  <si>
    <t>43789 Amazon Street</t>
  </si>
  <si>
    <t>H746991_SOCAL</t>
  </si>
  <si>
    <t>Columbia/Cornnell/Whittier</t>
  </si>
  <si>
    <t>South of whittier on Columbia make a left on Colligian right on University will turn into Academy.</t>
  </si>
  <si>
    <t>92544-7443</t>
  </si>
  <si>
    <t>Divide</t>
  </si>
  <si>
    <t>jr.curiel@yahoo.com</t>
  </si>
  <si>
    <t>Jorge Curiel</t>
  </si>
  <si>
    <t>951-929-5181</t>
  </si>
  <si>
    <t>909-644-2356</t>
  </si>
  <si>
    <t>SHORT SALE- COMMISSION PRICE TERMS ARE SUBJECT TO LENDER APPROVAL. OWNER WILL BE MOST of TIME AVALIABLE OR CALL AGENT FOR MORE INFO. EMAIL OFFERS TO JR.CURIEL@YAHOO.COM... PROPERTY SOLD AS IS. SELLER WILL NOT DO REPAIRS. Thank you for showing TAKING</t>
  </si>
  <si>
    <t>D31 D49</t>
  </si>
  <si>
    <t>Nice three bedroom two baths home fireplace in Living room with dinning area will need cosmetic work Home to be sold as is conditions Inground Pool good size yard with a doll house on back must see to appreciate. Subject to short sale conditions.</t>
  </si>
  <si>
    <t>TSANDHOR_SOCAL</t>
  </si>
  <si>
    <t>H746991</t>
  </si>
  <si>
    <t>41126 Academy Divide</t>
  </si>
  <si>
    <t>PC I9 CR LI</t>
  </si>
  <si>
    <t>H746997_SOCAL</t>
  </si>
  <si>
    <t>N/Washington E/Hewitt</t>
  </si>
  <si>
    <t>From S. Hewitt Street go east on Washington north on Bronte Rd. right on Salinger right on Tennyson.</t>
  </si>
  <si>
    <t>92583-6082</t>
  </si>
  <si>
    <t>951-897-1614</t>
  </si>
  <si>
    <t>Easy to show Owner Mrs. Reyes almost always home. Check for Open House every Saturday afternoon. For information on property call Lisset Escobar 951 634-4411.</t>
  </si>
  <si>
    <t>Standard Sale Beautiful cul-de-sac home. Good size loft and an extra extra large master bedroom. Beautiful large kitchen with island breakfast bar and large pantry. Balcony off of master bedroom overlooking back yard. Great mountain view. Upstairs laundry room. Tile in entry kitchen and bathrooms. Move-in ready. Two A/C units.</t>
  </si>
  <si>
    <t>H746997</t>
  </si>
  <si>
    <t>2007 Tennyson Street</t>
  </si>
  <si>
    <t>H747000_SOCAL</t>
  </si>
  <si>
    <t>Villines</t>
  </si>
  <si>
    <t>esplanade to villines turn south.</t>
  </si>
  <si>
    <t>92583-6089</t>
  </si>
  <si>
    <t xml:space="preserve"> attention realtors back on market 06/21/2012 Bank will only consider cash offer and provide approval in 2 to 3 business days...sale date is july 12 2012 must close on or before Call Martha or pete for an appointment for appointment/951-692-1</t>
  </si>
  <si>
    <t xml:space="preserve"> Approved short sale cash only per bank Very nice Rancho San Jacinto Home. Large rear yard ready for your landscape. Walk in to a formal living room and dining room with large vaulted ceilings. Crown Molding add to this homes charm. Lots of molding around fireplace and custom cabinets. Large kitchen open to large family room. 4 bedrooms upstairs with large loft/gameroom. Very nice floorplan for a large family. Come see this charming home and you will be glad you did.</t>
  </si>
  <si>
    <t>H747000</t>
  </si>
  <si>
    <t>1927 Carroll Drive</t>
  </si>
  <si>
    <t>810G5</t>
  </si>
  <si>
    <t>H747006_SOCAL</t>
  </si>
  <si>
    <t>Fruitvalle</t>
  </si>
  <si>
    <t>Fruitvalle off N. Kirby to El Pueblo turn right and you are there</t>
  </si>
  <si>
    <t>92545-1671</t>
  </si>
  <si>
    <t>Please call owner to schedule appointment to view home. If there is any reduction in commissions it is to be split 50/50 by L/A and S/A. Sentri Card Box.</t>
  </si>
  <si>
    <t>D20 D42 D31</t>
  </si>
  <si>
    <t>Home in El Grande Estates a senior community. Low HOA fees. Beautiful wood floors in living room and plenty of neutral tile. Fenced back yard. Bright roses in the front yard. Be sure to put this home on your to see list. You will want to make this your retirement home.</t>
  </si>
  <si>
    <t>H747006</t>
  </si>
  <si>
    <t>2107 El Rancho Circle</t>
  </si>
  <si>
    <t>H747008_SOCAL</t>
  </si>
  <si>
    <t>Esplanade to Arroyo Viejo</t>
  </si>
  <si>
    <t>Rubi</t>
  </si>
  <si>
    <t>92583-6804</t>
  </si>
  <si>
    <t>Gate code 1492</t>
  </si>
  <si>
    <t>DG DR GA P26</t>
  </si>
  <si>
    <t>BQ CB A09</t>
  </si>
  <si>
    <t>Location Location Location-Step out your back door and sit on your patio facing the greenbelt pool and Clubhouse. Located in the Estates a 55 gated community this immaculate home with newer carpet and paint is sure to please. Living room with fireplace..Bright and light kitchen with corian counters plenty of cabinets and a pantry. Master bedroom suite with walk in closet and lovely walking paths to stroll in the evening.</t>
  </si>
  <si>
    <t>H747008</t>
  </si>
  <si>
    <t>813 Rubi Court</t>
  </si>
  <si>
    <t>DW A2 RF EF EC MO</t>
  </si>
  <si>
    <t>H747016_SOCAL</t>
  </si>
  <si>
    <t>Menlo / Lyon</t>
  </si>
  <si>
    <t>EAST OF LYON SOUTH OF MENLO</t>
  </si>
  <si>
    <t>92543-2632</t>
  </si>
  <si>
    <t>PLEASE GIVE 1 HOUR NOTICE. IF NO REPLY PLEASE CALL AGENT IAN 951-205-4165</t>
  </si>
  <si>
    <t>D06 D20 D42 D19</t>
  </si>
  <si>
    <t>TWO BEDROOM TWO BATH PLUS OFFICE INDOOR LAUNDRY NEWER DRYWALL UPGRADED MANUFACTURED HOME ON PERMANENT FOUNDATION BUILT 2008. 55 AREA.</t>
  </si>
  <si>
    <t>H747016</t>
  </si>
  <si>
    <t>1557 Sonora Drive</t>
  </si>
  <si>
    <t>SHA</t>
  </si>
  <si>
    <t>811J7</t>
  </si>
  <si>
    <t>H747019_SOCAL</t>
  </si>
  <si>
    <t>New Chicago &amp; Casino</t>
  </si>
  <si>
    <t>Take Florida Esat to New Chicago then south to Acacia Then east to Vogue Manor.</t>
  </si>
  <si>
    <t>92544-5285</t>
  </si>
  <si>
    <t xml:space="preserve">Lovely 24 x 56 BUDDY Dbl. Wide Coach New Hot Water heat 2010 New Front Dual Pane Windows Roof Re-Sealed 2011 House Windows &amp; Doors Re-Sealed 2 Storage Sheds AFFORDABLE SPACE RENT 363/mo. RV PARKING 30/mo. VOGUE MANOR includes Clubhouse Pool SPA Shuffleboard Pool Table VERY CLEAN PARK SENIORS 55 </t>
  </si>
  <si>
    <t>H747019</t>
  </si>
  <si>
    <t>43531 Acacia Avenue</t>
  </si>
  <si>
    <t>DR FR TW OT</t>
  </si>
  <si>
    <t>H747020_SOCAL</t>
  </si>
  <si>
    <t>Avenida Miraflores</t>
  </si>
  <si>
    <t>East Florida to 8th St. make a left and take to Palm turn left follow around the curve make a left on Avenida Miraflores and the last left on to Avenida Chagres</t>
  </si>
  <si>
    <t>Avenida Chagres</t>
  </si>
  <si>
    <t>92544-2037</t>
  </si>
  <si>
    <t>sherrischlenker@gmail.com</t>
  </si>
  <si>
    <t>HHSCHLSH_SOCAL</t>
  </si>
  <si>
    <t>951-217-5913</t>
  </si>
  <si>
    <t>Sherri Schlenker</t>
  </si>
  <si>
    <t xml:space="preserve">This is a short sale and any commission reduction will be split 50/50. Please call/text agent with name abd license before showing. Seller will make access to home as easy as possible. Thank you for showing this home </t>
  </si>
  <si>
    <t>Great starter home in an established neighborhood in East Hemet. Tax roll shows 3 bedrooms but there are 4. Dual fireplace has never been used.</t>
  </si>
  <si>
    <t>ILEIGFRA_SOCAL</t>
  </si>
  <si>
    <t>H747020</t>
  </si>
  <si>
    <t xml:space="preserve">25330 Avenida Chagres </t>
  </si>
  <si>
    <t>Skylin</t>
  </si>
  <si>
    <t>H747023_SOCAL</t>
  </si>
  <si>
    <t>Santa Elena</t>
  </si>
  <si>
    <t>Johnston to Santa Elena to San Simeon Drive</t>
  </si>
  <si>
    <t>92545-6844</t>
  </si>
  <si>
    <t>Any questions contact listing 951-317-0400</t>
  </si>
  <si>
    <t>Great retirement community in pet section open floor plan light and bright this home is completed update and move-in ready large kitchen with island many seating for you and guest seperate living and family room. There is also a wet bar for you too. Price to sell.</t>
  </si>
  <si>
    <t>H747023</t>
  </si>
  <si>
    <t>1775 San Simeon Drive</t>
  </si>
  <si>
    <t>OT KP</t>
  </si>
  <si>
    <t>H747027_SOCAL</t>
  </si>
  <si>
    <t>Stetson / Lyon</t>
  </si>
  <si>
    <t>FROM STETSON TAKE LYON SOUTH TO PEPPERTREE. ENTER FROM PEPPERTREE.</t>
  </si>
  <si>
    <t>92545-7872</t>
  </si>
  <si>
    <t>GO DIRECT. SENTRILOCK. CALL IAN 951-205-4165 FOR CODE.</t>
  </si>
  <si>
    <t>DESIRABLE EASTLAKE GATED 55 COMMUNITY LOW H.O.A. INCLUDES WATER TRASH SEWER CLUBHOUSE TENNIS AND GROUNDS MAINTENANCE.</t>
  </si>
  <si>
    <t>H747027</t>
  </si>
  <si>
    <t>1240 Lodgepole Drive</t>
  </si>
  <si>
    <t>I9 PH</t>
  </si>
  <si>
    <t>H747029_SOCAL</t>
  </si>
  <si>
    <t>Bold Forbes Ct</t>
  </si>
  <si>
    <t>off the 215 N. take Nuevo exit then turn right then turn left on Redlands blvd then left on orange.</t>
  </si>
  <si>
    <t>Halma</t>
  </si>
  <si>
    <t>92571-2577</t>
  </si>
  <si>
    <t>760-842-7687</t>
  </si>
  <si>
    <t>This is a standard sale. If you would like to show property please text agent at 951 833-6930 or email tommmyselshomes@gmail.com your DRE license number and I will give you combo.</t>
  </si>
  <si>
    <t xml:space="preserve">Beautiful charming homes at the end of a culvasac. Move in ready with new paint great yard beautiful tile wood floors nice covered patio and a great floor plan. Close to shopping and downtown. Dont miss out on this one it is a dream come true </t>
  </si>
  <si>
    <t>IAGUIJUA_SOCAL</t>
  </si>
  <si>
    <t>H747029</t>
  </si>
  <si>
    <t>2545 Halma Court</t>
  </si>
  <si>
    <t>PP FG IG FHT GH</t>
  </si>
  <si>
    <t>PC LV TR LX</t>
  </si>
  <si>
    <t>Z24 DAT BS CW Z17</t>
  </si>
  <si>
    <t>H747032_SOCAL</t>
  </si>
  <si>
    <t>off Cornell turn right on Academy</t>
  </si>
  <si>
    <t>92544-2404</t>
  </si>
  <si>
    <t>out of town agent id you don't have a sentrilock card call listing agent for code at 951 205 9931</t>
  </si>
  <si>
    <t>Wow Do these people know how to stage a home This home is in perfect condition and sparkles from stem to stern. Don't let the age fool you it shows like a model. 3 bedrooms and 2 baths with almost 1600 sq ft. and bright and light throughout. The kitchen's been remodeled w/gorgeous laminate floors granite transformation countertops bright white cabinets newer appliances and fixtures. The dining area is just off the kitchen. The formal living room has a fireplace and french doors to the adjacent family room that has a built in window seat and cabinets and views to the beautiful back yard that features a sparkling pool and spa. There's an additonal small room off the two car garage that could be a workshop or office or studio. There's newer Milgard windows throughout crown molding ceiling fans in almost every room fresh paint throughout and a large 10 000 sq ft lot newer roof great SE Hemet neighborhood walking distance to schools beautiful landscaping won't last</t>
  </si>
  <si>
    <t>H747032</t>
  </si>
  <si>
    <t>41057 Academy Drive</t>
  </si>
  <si>
    <t>TCP CB RG SW X48</t>
  </si>
  <si>
    <t>DW DR A2 RF WA FSG GSB</t>
  </si>
  <si>
    <t>Z24 Z15 STO CC Z14 RY Z17 SD HA7</t>
  </si>
  <si>
    <t>SC W07 W02 W09 W03</t>
  </si>
  <si>
    <t>SL B10</t>
  </si>
  <si>
    <t>WK DN FF LR FS</t>
  </si>
  <si>
    <t>TGF 8Y4 3XN JTW BDU</t>
  </si>
  <si>
    <t>H747037_SOCAL</t>
  </si>
  <si>
    <t xml:space="preserve">Stetson/Lyon/Pepper Tree/Bish </t>
  </si>
  <si>
    <t>Take Stetson ave to Lyon turn South. Proceed to Pepper Tree turn right the right again onto Bishop through Eastlake's south gate. Proceed to Tanbark turn left. Then turn right onto Sorrel. House is on left.</t>
  </si>
  <si>
    <t>92545-7871</t>
  </si>
  <si>
    <t>South gate open 6am-6pm. Pepper Tree off Lyon . Please leave business card when showing. Agent's without Sentrilock cards please call listing OFFICE 951-927-9044 for access. Owner will consider installing 433 permanent foundation so that buyer can obt</t>
  </si>
  <si>
    <t>YI PT</t>
  </si>
  <si>
    <t>48 x 103</t>
  </si>
  <si>
    <t>D06 D20 D21 D30 D42</t>
  </si>
  <si>
    <t>CB EX SC TC ZQ A16 A14 A0 IN H7 A8 UT</t>
  </si>
  <si>
    <t>Nicely maintained manufactured home in gated own-your-own lot senior community Eastlake Mobile Estates. Spacious and open floorplan with custom window coverings. Familyroom has blt-in desk &amp; bookcases. Dining has Blt-in china hutch. Kitchen breakfast bar is open to living area. Master has Lg mirrored closet garden tub and sep shower Relaxing shady cover sideporch. Backs to greenbelt/walkways. Dbl garage has workbench and ducted A/C was sales office/model home. Definatly worth taking a look Loads of Association Ameneties including Tennis Courts pool and club house. HOA fee of 140 includes water trash and use of all facilities. Owner will consider installing permanent foundation 433 for buyer to obtain financing. Washer dryer &amp; Refrigerator incl. All Furnishings can be included if buyer wishes.</t>
  </si>
  <si>
    <t>H747037</t>
  </si>
  <si>
    <t>1263 Sorrel Drive</t>
  </si>
  <si>
    <t>H747039_SOCAL</t>
  </si>
  <si>
    <t>Palm/Whittier</t>
  </si>
  <si>
    <t>Florida W/B Palm S/B to 603 South Palm.</t>
  </si>
  <si>
    <t>92543-5851</t>
  </si>
  <si>
    <t>South Palm B</t>
  </si>
  <si>
    <t>For the next two weeks call me to make an appointment.After that you can go direct.I can be reached at 951-719-6741. Seller may be interested in carry back some for the buyer.</t>
  </si>
  <si>
    <t>EI H5 WT</t>
  </si>
  <si>
    <t>Come home to the quiet life with this highly upgraded senior home. It is located in the Rosewood Villa senior area of Hemet. Owner has spared no expense in completely remodeling the interior design of this residence.The kitchen has been totally rebuilt as well as the bath. Seller has installed copper plumbing custom oak rewiring skylights granite counter tops tile double pane windows and carpet. The home has a water softener and all appliances are staying.The custom oak hutch is also staying.Assoication amenities include pool spa and club house.</t>
  </si>
  <si>
    <t>H747039</t>
  </si>
  <si>
    <t xml:space="preserve">603 South Palm B </t>
  </si>
  <si>
    <t>840H1</t>
  </si>
  <si>
    <t>H747041_SOCAL</t>
  </si>
  <si>
    <t>Lyon/Mayberry/Westly</t>
  </si>
  <si>
    <t>EAST ON FLORIDA AVE - RIGHT ON LYON - LEFT ON WESTLY - LEFT ON WHITNEY - RIGHT 0 WESTWOOD PL</t>
  </si>
  <si>
    <t>92543-5743</t>
  </si>
  <si>
    <t>HEMET SENTRI LOCKBOX CALL AGENT FOR INFO</t>
  </si>
  <si>
    <t>This is a lovely Panorama Village on a corner lot. Additional square footage in a room addition off dining area. This is a 55 community that offers a lot of amenities for your association 65.00 per month pool clubhouse golf course and basic cable tv. The house is bright and airy with some kitchen and bath updates. Heat and air replaced in recent years. This is a D model.</t>
  </si>
  <si>
    <t>H747041</t>
  </si>
  <si>
    <t>1599 Westwood Place</t>
  </si>
  <si>
    <t>H747042_SOCAL</t>
  </si>
  <si>
    <t>Old Hwy 74</t>
  </si>
  <si>
    <t>Take Florida Ave.West to Winchester rd. or hwy 79 take 1st st. old hwy 74- off of hwy 79 make a rt. go down to Ide st. turn lft. its on your rt. corner</t>
  </si>
  <si>
    <t>Ide</t>
  </si>
  <si>
    <t>92545-9627</t>
  </si>
  <si>
    <t>jhall.conections@yahoo.com</t>
  </si>
  <si>
    <t>Seller wants to have viewing by appt. only so please call me to make an appt. There is no lock box or sign as of yet. Requested by seller. Nice corner lot with mobile. Did a fumigation on 2/2011 seller is not paying for HW or termite. As is sale good c</t>
  </si>
  <si>
    <t>This is a double wide 2/brm 2/ ba mobile on its own land and foundation  A corner lot. Lot size is 10 019sq.ft. Rt. next to W.Florida Ave. Has a Hemet mailing address but its Winchester. Has RV access landscaped front yard rear&amp; front porch coach is 24x48 1985 Hallmark low taxes. Installing new kit.floor &amp; counter with new kit.sink. Two entrances  swamp cooler floor heater roof in excellent condition. Nice size living room security doors laundry room  high ceiling two pillars that makes it look unique. Close to Hwy 74 &amp; Hwy 79 good location. The 3sheds stay with property has a metal carport. Thomas guide is 839-F2 School bus comes right by the Mobile home. Good nieghborhood.</t>
  </si>
  <si>
    <t>H747042</t>
  </si>
  <si>
    <t>26367 Ide Avenue</t>
  </si>
  <si>
    <t>H747043_SOCAL</t>
  </si>
  <si>
    <t xml:space="preserve">Lindenberger/Scott/Breighton </t>
  </si>
  <si>
    <t>Lindenberger/Scott/Breighton Wood</t>
  </si>
  <si>
    <t>Breighton Wood</t>
  </si>
  <si>
    <t>92584-8268</t>
  </si>
  <si>
    <t>Eligible for HomePath Financing. See MEDIA for HomePath flyer. Property has a Sentrilock lockbox this is different from a Supra. If you do not have an access card please email L/A debbie@c21mcdaniel.com with your name company name address phone &amp; D</t>
  </si>
  <si>
    <t xml:space="preserve">Two story home in Menifee This home is bright and light with good sized rooms convenient center island in the kitchen tile counters in kitchen white cabinets in the kitchen fireplace in the family room indoor laundry separate tub and shower in the master bathroom dual sinks in the master bathroom covered patio in the backyard 2 car garage and more. Make this home your first stop </t>
  </si>
  <si>
    <t>H747043</t>
  </si>
  <si>
    <t>33200 Breighton Wood Street</t>
  </si>
  <si>
    <t>LR GL GS</t>
  </si>
  <si>
    <t>H747045_SOCAL</t>
  </si>
  <si>
    <t>Esplanade to Arroyo Viejo turn in to The gated commuinty</t>
  </si>
  <si>
    <t>Turquesa</t>
  </si>
  <si>
    <t>92583-6808</t>
  </si>
  <si>
    <t>The Estates</t>
  </si>
  <si>
    <t>cathy.b@coldwellbanker.com</t>
  </si>
  <si>
    <t>HHBATECA_SOCAL</t>
  </si>
  <si>
    <t>951-719-0255</t>
  </si>
  <si>
    <t>Cathy Bates</t>
  </si>
  <si>
    <t>Call agent if you do not have a Sentrilock I can give you a code.</t>
  </si>
  <si>
    <t xml:space="preserve">Beautiful home in a gated senior commuinty. This is a large home located near the fabulous club house. Large kitchen open to the living area. Large master suite with full bathroom and dressing area. Easy care back yard. HOA takes care of the front yard. This area has a low tax rate and low HOA dues you can retire in style here </t>
  </si>
  <si>
    <t>H747045</t>
  </si>
  <si>
    <t>1687 Turquesa Drive</t>
  </si>
  <si>
    <t>H747047_SOCAL</t>
  </si>
  <si>
    <t>Ave 48 &amp; Monroe</t>
  </si>
  <si>
    <t>off the 10 E take jackson exit go right then right on 48th st then left on Monroe. Go in at main gate</t>
  </si>
  <si>
    <t>92201-7624</t>
  </si>
  <si>
    <t xml:space="preserve">This is a standard sale. Please text 951-833-6930 or email tommysellshomes@gmail.com listing agent for combo. Condo is vacant just go </t>
  </si>
  <si>
    <t>Super cute condo in great gated community. Condo is updated and is a great shape have new kitchen cabinets canned lighting corin counter tops this condo is ready to go Would make a great getaway or starter home.</t>
  </si>
  <si>
    <t>H747047</t>
  </si>
  <si>
    <t>48360 Garbo Drive</t>
  </si>
  <si>
    <t>CLB SW</t>
  </si>
  <si>
    <t>FR TI OT</t>
  </si>
  <si>
    <t>Z15 Z25 BS</t>
  </si>
  <si>
    <t>H747054_SOCAL</t>
  </si>
  <si>
    <t>Watercrest Dr.</t>
  </si>
  <si>
    <t>Heritage Lakes watercrest dr to springshores dr.</t>
  </si>
  <si>
    <t>Springshores</t>
  </si>
  <si>
    <t>92585-3152</t>
  </si>
  <si>
    <t>myounghomes@gmail.com</t>
  </si>
  <si>
    <t>951-240-3375</t>
  </si>
  <si>
    <t>HHYOUNME_SOCAL</t>
  </si>
  <si>
    <t>951-634-2025</t>
  </si>
  <si>
    <t>Melissa Young</t>
  </si>
  <si>
    <t>H2168_SOCAL</t>
  </si>
  <si>
    <t>Pacific Lifestyles Realty</t>
  </si>
  <si>
    <t xml:space="preserve">Please verify all MLS information. Preferable lender cross-qualifying. Please email your offer to myounghomes@gmail.com Can have quick response and quick closing. Supra and lock box on gas meter. Code- 1982. Thank you for showing </t>
  </si>
  <si>
    <t>BQ CB BT</t>
  </si>
  <si>
    <t>This home is TURNKEY. Beautiful 4 bedroom 3 bathroom home for sale. Living room enterance. Kitchen opens to family room kitchen pantry space. All bedrooms upstairs master bedroom has his/her walk-in closets. Good size backyard. Located in the beautiful Heratige Lakes area. Schools and Parks nearby.</t>
  </si>
  <si>
    <t>IPEACLIN_SOCAL</t>
  </si>
  <si>
    <t>H747054</t>
  </si>
  <si>
    <t>29132 Springshores Drive</t>
  </si>
  <si>
    <t>DR TI GB WN</t>
  </si>
  <si>
    <t>H747058_SOCAL</t>
  </si>
  <si>
    <t>las Rosas and Evans</t>
  </si>
  <si>
    <t>92583-5222</t>
  </si>
  <si>
    <t>Former model home 4bds 2ba living room family room dinning room Very well maintained. moveable kitchen island double sided fireplace covered patio lovely landscaped front and back yard. too much to mention you wont be disappointed New windows wood floors carpet 2yrs old Must see Standard sale</t>
  </si>
  <si>
    <t>H747058</t>
  </si>
  <si>
    <t>1231 E Evans Street</t>
  </si>
  <si>
    <t>H747061_SOCAL</t>
  </si>
  <si>
    <t>N.Why-68-E Verde</t>
  </si>
  <si>
    <t>N. WHY 68 E VERDE</t>
  </si>
  <si>
    <t>30646013N</t>
  </si>
  <si>
    <t>Selling agent related to the owner seller has to move out of Estate information call Antonio Moreno 562-233-7524 acmoreno56@msn.com</t>
  </si>
  <si>
    <t>GOLDEN VALLEY AZ. Locate only minutes from KINGMEN GRAN CANYON LAS VEGAS BULHEAD CITY LAUGHLIN AND LAKE HAVSU. This property must see Beautiful 3 bedrooms2 bath living room den giant master suit good sized laundry room ceramic title through out the house. Concrete slab wrap around porch. Property is over 5 ACRES OF FLAT LAND Secondary structure storage can be office and gym is with porch property well maintained with irrigation system. Several individual corrals the can be used for variety of different livestock separate chicken coop to many upgrades to list wonderful vacation retirement or investment property</t>
  </si>
  <si>
    <t>H747061</t>
  </si>
  <si>
    <t>5453 Chino Drive</t>
  </si>
  <si>
    <t>GI IG GH CP</t>
  </si>
  <si>
    <t>GI PV CS SH</t>
  </si>
  <si>
    <t>FR LR FG RH GB WN</t>
  </si>
  <si>
    <t>Z15 FC</t>
  </si>
  <si>
    <t>B04 LT OW TI B10</t>
  </si>
  <si>
    <t>929B5</t>
  </si>
  <si>
    <t>H747062_SOCAL</t>
  </si>
  <si>
    <t>Central Park</t>
  </si>
  <si>
    <t>Murrieta Hot Springs Rd. to Calistoga right on Central Park left on Park Promenade Dr. right on Boat House Dr. left on McGowans Pass</t>
  </si>
  <si>
    <t>Mcgowans</t>
  </si>
  <si>
    <t>92563-2575</t>
  </si>
  <si>
    <t>McGowans</t>
  </si>
  <si>
    <t>randallream@socalrealtors.net</t>
  </si>
  <si>
    <t>HHREAMRA_SOCAL</t>
  </si>
  <si>
    <t>760-803-5603</t>
  </si>
  <si>
    <t>Randall Ream</t>
  </si>
  <si>
    <t>Back on the market subject to cancellation of current escrow. This is not a investor flip. Supra lockbox added 5/21/2012. For fastest response please text questions to 760-803-5603. Please submit offers with lender approval letter via email to RandallReam</t>
  </si>
  <si>
    <t>951-652-4700</t>
  </si>
  <si>
    <t>FD MT PA</t>
  </si>
  <si>
    <t>W05 F8</t>
  </si>
  <si>
    <t>BT A09 CB ET TC</t>
  </si>
  <si>
    <t xml:space="preserve">Tired of dealing with foreclosures and short sales Then check out this amazing highly upgraded executive style home. It's a STANDARD SALE and it's located in the desirable Central Park Neighborhood This home is in move-in condition and is truly a must see If your wish list is long then view this home and you'll find yourself checking everything off Four bedrooms Loft hardwood floors pool &amp; spa wrought iron staircase granite countertops and the list of upgrades goes on and on. This home boasts over 3100 sq ft has tiled showers designer sinks ceiling fans throughout a balcony split driveway with a three car garage and it offers a private backyard which is ideal for entertaining. The landscaping is beautifully maintained and is low maintenance. This home is a show piece and shows true pride of ownership. The community itself has a fabulous clubhouse tennis &amp; basketball courts hiking trails and a pool and spa. Start or more importantly STOP your search HERE </t>
  </si>
  <si>
    <t>THAIRPHI_SOCAL</t>
  </si>
  <si>
    <t>H747062</t>
  </si>
  <si>
    <t xml:space="preserve">30658 McGowans Pass / By </t>
  </si>
  <si>
    <t>H747064_SOCAL</t>
  </si>
  <si>
    <t>Calcite</t>
  </si>
  <si>
    <t>Scott Road - Breighton Wood Street - Beryl Street - Woodbine Lane - Turn onto Aquamarine Circle</t>
  </si>
  <si>
    <t>92584-8283</t>
  </si>
  <si>
    <t>Show Instr Drive by Only. Agents Please Read Please forward all offers must include buyer's pre-quals FICO scores and/or Proof of Funds to info@primarycapitalca.com or fax 951-346-3353. Offers submitted w/SUPPLEMENTS are preferred but we still need</t>
  </si>
  <si>
    <t xml:space="preserve">Single level 3 bedroom 2 bath home. Upgrades in the kitchen counter tops and oak cabinets </t>
  </si>
  <si>
    <t>KHERMDON_SOCAL</t>
  </si>
  <si>
    <t>H747064</t>
  </si>
  <si>
    <t>33166 Aquamarine Circle</t>
  </si>
  <si>
    <t>H747065_SOCAL</t>
  </si>
  <si>
    <t>Mayberry/Lyon</t>
  </si>
  <si>
    <t>South on Lyon turn left on Mayberry first street turn left the house on the left.</t>
  </si>
  <si>
    <t>92543-5745</t>
  </si>
  <si>
    <t>Call to show Audrey Ekbom 951 765-1157.</t>
  </si>
  <si>
    <t>CB KY</t>
  </si>
  <si>
    <t>Panorama Village senior community E model 1427 SQFT large 2 bedroom 2 bath room bonus room could be use as 3rd bedroom updated kitchen and bath room. Re-stucco outside house for 7 000 enclosed patio room for more living space. New remodeled kitchen with granite counter top skylight in kitchen make it light and bright 9 hole golf course golf for any one who live in this community club house pool spa and many activities for this community. beautiful garden flower. This home is in move in condition.</t>
  </si>
  <si>
    <t>H747065</t>
  </si>
  <si>
    <t>491 Whitney Drive</t>
  </si>
  <si>
    <t>868A2</t>
  </si>
  <si>
    <t>H747069_SOCAL</t>
  </si>
  <si>
    <t>Newport Rd/Murrieta</t>
  </si>
  <si>
    <t>Newport Rd/Murrieta/Lazy Creek/Gifhorn/Dorval/Edina/Nubs</t>
  </si>
  <si>
    <t>Nubs</t>
  </si>
  <si>
    <t>92584-8677</t>
  </si>
  <si>
    <t>SUBJECT TO CANCELLATION OF PREVIOUS ESCROW Eligible for HomePath Financing. See MEDIA for flyer. Property has Sentrilock different from Supra. If you don't have access card please email L/A debbie@c21mcdaniel.com w/your name company name address ph</t>
  </si>
  <si>
    <t>Great single story home in Menifee This home is located on a cul-de-sac street light and bright with good sized rooms fireplace in the family room white tile counters in the kitchen indoor laundry room with overhead cabinets inground pool and spa in the backyard covered patio in the backyard 2 car garage and more Make this home your first stop Commuter friendly and close to the shopping.</t>
  </si>
  <si>
    <t>H747069</t>
  </si>
  <si>
    <t>25811 Nubs Court</t>
  </si>
  <si>
    <t>H747070_SOCAL</t>
  </si>
  <si>
    <t>LYON TO PEPPERTREE BY SEVEN HILLS GOLF CLUBHOUSE ENTER THE SOUTH GATE. FOLLOW IN PARK TO TANBARK TURN LEFT AND RIGHT ON SORREL</t>
  </si>
  <si>
    <t>This is very nice unit in the Eastlake Mobile Estates a 55 community with lots of amenities gated clubhouse pool tennis courts and lots of activity. This corner mobile is in excellent condition on a green belt. Large living room formal dining area family room and two spacious bedooms. Close to shopping and golf. Two car garage. Don' miss this one.</t>
  </si>
  <si>
    <t>H747070</t>
  </si>
  <si>
    <t>1207 Sorrel Drive</t>
  </si>
  <si>
    <t>DW A2 RF GC FSG MO</t>
  </si>
  <si>
    <t>FR GL GS GB</t>
  </si>
  <si>
    <t>Z15 Z25 RY</t>
  </si>
  <si>
    <t>OX B02 OW ST</t>
  </si>
  <si>
    <t>H747071_SOCAL</t>
  </si>
  <si>
    <t>Sanderson/Cawston</t>
  </si>
  <si>
    <t>Sanderson to Thornton</t>
  </si>
  <si>
    <t>92545-9140</t>
  </si>
  <si>
    <t>jacqueliner.evenson@coldwellbanker.com</t>
  </si>
  <si>
    <t>HHEVENJA_SOCAL</t>
  </si>
  <si>
    <t>951-440-3242</t>
  </si>
  <si>
    <t>Jackie Evenson</t>
  </si>
  <si>
    <t>Need to call listing agent for showing. Short sale subject to short sale lender's approval of all terms and conditions.</t>
  </si>
  <si>
    <t>Lovely family home for a large family close to schools shopping and commuting. Granite tile counter tops tile floors in entry way and kitchen indoor laundry room pantry 1/2 bath next to kitchen and leading into garage. Lamanite wood flooring in the family room and downstairs bedrooms. Master bedroom upstairs with large bathroom garden tub and shower walk-in closet. Guest bedroom upstairs with separate bath. 3 car garage with keypad nice landscaping in front of house rockscaped on side and back of home. Large insulated shed with wall unit in backyard. Newer A/C on lower level of home.</t>
  </si>
  <si>
    <t>West Valley High</t>
  </si>
  <si>
    <t>H747071</t>
  </si>
  <si>
    <t>3776 W Thornton Avenue</t>
  </si>
  <si>
    <t>Z25 CC</t>
  </si>
  <si>
    <t>H747072_SOCAL</t>
  </si>
  <si>
    <t>Lincoln/Orchard</t>
  </si>
  <si>
    <t>West of Lake Street south of Lincoln.</t>
  </si>
  <si>
    <t>92544-4539</t>
  </si>
  <si>
    <t>coryryanrealestate@gmail.com</t>
  </si>
  <si>
    <t>951-240-3870</t>
  </si>
  <si>
    <t>HHRYANCO_SOCAL</t>
  </si>
  <si>
    <t>951-544-7444</t>
  </si>
  <si>
    <t>Cory Ryan</t>
  </si>
  <si>
    <t>Please give minimum 3-4 hours notice. No lockbox on premises. Owner or L/A to be present.</t>
  </si>
  <si>
    <t>951-501-2551</t>
  </si>
  <si>
    <t xml:space="preserve">Immaculate single story home on the east side of Hemet. Semi-custom home is close to parks schools shopping and has the privacy of a 'back of the cul-de-sac' lot. This home sits on a stunningly manicured quarter of an acre. Huge R.V. access all poured concrete and a ton of space left for pool trampoline forts or whatever you can imagine. You will love how the backyard wraps into its own private sitting area surrounded by flowers plants and foliage producing a vivid candystore of fragrance and relaxing visual experience You will love this one </t>
  </si>
  <si>
    <t>Hemet Senior High</t>
  </si>
  <si>
    <t>H747072</t>
  </si>
  <si>
    <t>223 Orchard Avenue</t>
  </si>
  <si>
    <t>DW A2 GC K8 RA MO</t>
  </si>
  <si>
    <t>K10 IL K07</t>
  </si>
  <si>
    <t>H747075_SOCAL</t>
  </si>
  <si>
    <t>Sanderson to Menlo or Fruitvale</t>
  </si>
  <si>
    <t>Provance</t>
  </si>
  <si>
    <t>92545-6365</t>
  </si>
  <si>
    <t>HHCOURMI_SOCAL</t>
  </si>
  <si>
    <t>Rick Courtney</t>
  </si>
  <si>
    <t>Need to call listing agent for appointment. Seller is around for easy access.</t>
  </si>
  <si>
    <t>Nice family home in West Hemet good location for commuters. 3 bedrooms upstairs 1 bedroom downstairs 1 bath downstairs. Large open family room with kitchen and eating area. Ceramic tile counters black applicances walk-in pantry. This has tandem 3 car garage possible RV access. Landscaped in back and front yards beautiful exterior double entry doors.</t>
  </si>
  <si>
    <t>Tahquitz High School</t>
  </si>
  <si>
    <t>H747075</t>
  </si>
  <si>
    <t>819 Provance Street</t>
  </si>
  <si>
    <t>H747076_SOCAL</t>
  </si>
  <si>
    <t>Park R Evans.</t>
  </si>
  <si>
    <t>92583-5200</t>
  </si>
  <si>
    <t xml:space="preserve">Please verify all MLS information. Preferable lender cross qualifying. Home is corporate owned. Call/txt then go direct. Please email your offer to myounghomes@gmail.com. Can have quick response and quick closing. Code-1982 Thank you for showing </t>
  </si>
  <si>
    <t>Beautiful home in Rancho San Jacinto for Sale This home is TURNKEY Nice one story open floor plan 3 bedroom 2 bathroom kitchen opens up to family room with fireplace. Good size master bathroom with walk-in closet. Outdoor access to patio from Master bedroom. Located near schools and shopping.</t>
  </si>
  <si>
    <t>TBOUTDEB_SOCAL</t>
  </si>
  <si>
    <t>H747076</t>
  </si>
  <si>
    <t>1224 E Evans Street</t>
  </si>
  <si>
    <t>YQ GI IG CH FHT GH EP</t>
  </si>
  <si>
    <t>DW SC GC K8</t>
  </si>
  <si>
    <t>COD AS SU2</t>
  </si>
  <si>
    <t>H747079_SOCAL</t>
  </si>
  <si>
    <t>Acacia W Of Soboba</t>
  </si>
  <si>
    <t>From Florida Ave. go south on Soboba Street turn right on Acacia then turn left on Fiesta Place.</t>
  </si>
  <si>
    <t>92544-6502</t>
  </si>
  <si>
    <t>donsmma@hotmail.com</t>
  </si>
  <si>
    <t>HHSIMPDO_SOCAL</t>
  </si>
  <si>
    <t>951-809-9911</t>
  </si>
  <si>
    <t>Don Simpson</t>
  </si>
  <si>
    <t>To show call or text Don Simpson to schedule appointment at 951-809-9911 or e-mail me at donsmma@hotmail.com.Owner says 'bring offer'</t>
  </si>
  <si>
    <t>Well maintained and updated 3 bedroom and 2.5 bathrooms 1/2 bath is in the garage home with pool and spa. With-in the last 3 yrs new interior doors mirrored closet doors and interior paint. The kitchen has been remodeled with new appliances flooring Corian Counter Tops. The heating and AC are updated and are energy efficient. Other features include water saving toilets water softener and RO system whole house fan pool &amp; spa has new plaster tile and equipment circle drive patio awning with wind sensor and motor sensory lighting all around house security front screen door.This home is truly turn key a must see. There is a room addition Orange Coast Title NDC Data and Data Quick all report the home was 1414 sq ft with a addition of 168 sq ft for a total of 1582 sq ft.</t>
  </si>
  <si>
    <t>HHSAUEFR_SOCAL</t>
  </si>
  <si>
    <t>H747079</t>
  </si>
  <si>
    <t>26112 Fiesta Place</t>
  </si>
  <si>
    <t>Unknow</t>
  </si>
  <si>
    <t>H747085_SOCAL</t>
  </si>
  <si>
    <t>7 Hills Drive to Peach to Brentwood Dr.</t>
  </si>
  <si>
    <t>92545-7708</t>
  </si>
  <si>
    <t>Owm your own land with 1990 manufactured home in 55 senior community of 7 Hills. Dry wall interior open floor plan eat at bar in the kitchen formal dining area and a china hutch lots built in for storage indoor laundry room master suite with tub and shower there is also a 8x15 bonus room next to master suite. Detached 2 car garage covered patio private back yard block wall fence low maintenance yard easy care for this one. 2 car detached garage with opener. Owner will carry with good down payment submit your offer.</t>
  </si>
  <si>
    <t>H747085</t>
  </si>
  <si>
    <t>1649 Brentwood Way</t>
  </si>
  <si>
    <t>H747086_SOCAL</t>
  </si>
  <si>
    <t>East on Esplanade turn on Meridian</t>
  </si>
  <si>
    <t>SHORT SALE SUBJECT TO LENDER APPROVE ANY REDUCTION ON COMMISSION WILL REDUCE BETWEEN BROKERS.</t>
  </si>
  <si>
    <t>Short sale hard to find one story 4 bedroom 3 beth room 3 car garage the cabinet in garage entertainment center and closet door are negotiable with seller outside of sale. Final price and terms are subject to lender approval any reduction in brokerage fee will split 50/50 between broker.</t>
  </si>
  <si>
    <t>Park Hills</t>
  </si>
  <si>
    <t>Mountain Junior High</t>
  </si>
  <si>
    <t>H747086</t>
  </si>
  <si>
    <t>1923 Meridian Street</t>
  </si>
  <si>
    <t>812A6</t>
  </si>
  <si>
    <t>H747087_SOCAL</t>
  </si>
  <si>
    <t>Fairview And Palm</t>
  </si>
  <si>
    <t>Florida Ave to Fairview. From Fairview make a left onto Palm and then the 1st left onto Jerry Ln.</t>
  </si>
  <si>
    <t>92544-2058</t>
  </si>
  <si>
    <t>Seller would like a days notice to make sure that someone will be there to make sure that the dogs are put into their kennels. They are very willing to show. Roof will need to be repaired and there is also a window and a screen that will need to be replac</t>
  </si>
  <si>
    <t>CD P14 P16 GA SS</t>
  </si>
  <si>
    <t>Well maintained manufactured home in East Hemet. Nice sized living room at the front of the home with a den with a bar area off of the kitchen. Beautiful yard. Fenced back yard which includes a shed with AC. Yard also has automatic sprinklers and a dog run. Garage has a small bathroom as well as an additional room that can be used for extra storage or a small office space. Coverd patios. RV parking with hookups.</t>
  </si>
  <si>
    <t>H747087</t>
  </si>
  <si>
    <t>25457 Jerry Lane</t>
  </si>
  <si>
    <t>FR RH TI OT</t>
  </si>
  <si>
    <t>RL HC SD</t>
  </si>
  <si>
    <t>LR LU1 US</t>
  </si>
  <si>
    <t>H747089_SOCAL</t>
  </si>
  <si>
    <t>Rancho Vista / Kelly</t>
  </si>
  <si>
    <t>San Timoteo Canyon N Gateway E Brutus S Kelly W Rancho Vista N Endresen</t>
  </si>
  <si>
    <t>Endresen</t>
  </si>
  <si>
    <t>92223-8062</t>
  </si>
  <si>
    <t xml:space="preserve">Gorgeous 4 bedroom 3 bath home on a cul de sac. This 2 story home has an open floor plan and almost 3 000 ft. of living space Just off the formal living room which has 2 story ceilings is the formal dining room with a granite bar. The family room has a large tiled fireplace with raised hearth media niche and is open to both the formal living room and kitchen. The kitchen has beautiful granite countertops large island large pantry and ample storage. There's also a den / office on the first level. The individual laundry room is conveniently located on the second level. The master huge master bedroom has lots of windows dual vanities separate shower &amp; tub and a large walk in closet. The other 3 bedrooms also has walk in closets. There's fresh paint and brand new carpet through out. This home is a must see </t>
  </si>
  <si>
    <t>H747089</t>
  </si>
  <si>
    <t>13148 Endresen Court</t>
  </si>
  <si>
    <t>H747090_SOCAL</t>
  </si>
  <si>
    <t>Kirby / Menlo</t>
  </si>
  <si>
    <t>W of Kirby / N of Menlo / E of Sanderson / S of Fruitvale</t>
  </si>
  <si>
    <t>92545-1110</t>
  </si>
  <si>
    <t>Please call listing agent at 951 634-5845 to make an appointment to see this lovely home. All terms and conditions are subject to lender approval of the short sale.</t>
  </si>
  <si>
    <t>Absolutely gorgeous upgraded home in the highly desirable active 55 community of Hemet Del Sol. This home is the largest model in the development. 2 bedroom 2 bath hardwood floors granite kitchen counter tops clean white appliances spacious walk-in pantry and indoor laundry room with direct garage access beautiful fireplace in the living room master bath has dual vanities vaulted ceilings and so much more. The backyard offers a cozy covered patio BBQ small grass yard vinyl fencing custom rock waterfall and pond. Conveniently located in west Hemet close to shopping. Low tax rate and no Mello-Roos and only 42 per year Homeowners Association dues.</t>
  </si>
  <si>
    <t>H747090</t>
  </si>
  <si>
    <t>753 Rios Road</t>
  </si>
  <si>
    <t>WT Z15</t>
  </si>
  <si>
    <t>812A5</t>
  </si>
  <si>
    <t>H747097_SOCAL</t>
  </si>
  <si>
    <t>E Florida R Sopwith dr R Jutlano L Mattole l Merced.</t>
  </si>
  <si>
    <t>92544-9128</t>
  </si>
  <si>
    <t>Please verify all MLS information. This home is corporate owned. Please make sure the lender can perform on a flip. Preferable lender cross qual. Please submitt your offer to myounghomes@gmail.com Can have quick response and quick closing. Lock box on gas</t>
  </si>
  <si>
    <t>Beautiful TURNKEY home for sale Walk in family room with firplace. Kitchen open to family room. New stainless steal appliances. Additional large bonus room/den that has access to outdoor custom made entertaing bar. Downstairs master bedroom with walk-in-closet and double vanities. Upstairs two bedroom &amp; bathroom. Backyard has bonus storage/work shed. Side yard has RV access.</t>
  </si>
  <si>
    <t>H747097</t>
  </si>
  <si>
    <t>44128 Merced Road</t>
  </si>
  <si>
    <t>SW X43 SG DR X48</t>
  </si>
  <si>
    <t>DW A2 EC ELB FSE MO K3</t>
  </si>
  <si>
    <t>Z15 Z19</t>
  </si>
  <si>
    <t>M2 M01 MG FB MA WK</t>
  </si>
  <si>
    <t>GA K07 K08 CT</t>
  </si>
  <si>
    <t>811C6</t>
  </si>
  <si>
    <t>H747098_SOCAL</t>
  </si>
  <si>
    <t>Devonshire And Girard</t>
  </si>
  <si>
    <t>From San Jacinto Street between Florida and Menlo Turn East onto Devonshire. Home on right side at the SE corner of Monte Vista and Devonshire.</t>
  </si>
  <si>
    <t>92544-8612</t>
  </si>
  <si>
    <t>This is a standard sale--but in forclosure process. Property just transfered from probate and available for quick COE. At list price owner has agreed to install a new roof to enable financing. Someone usually home--call owner directly for showing appt</t>
  </si>
  <si>
    <t>71x147</t>
  </si>
  <si>
    <t>Unique older home raised foundation home on large corner lot with inground swimming pool. Remodeled in the past with large open-beam ceiled family room addition and enlarged kitchen. Large living room has fireplace open Greatroom feel. Bedrooms on opposite sides of home for maximum privacy--like having two master bedrooms One has a walk-in closet. Forced heat/air AND evap cooling. Tile counters pensensula breakbar. Kit appliances include Stove dishwasher microwave and garbage disp. Spacious pantry. 2 water heaters. Inside laundry/utility room. Pool resurfaced with prebble-tec. Separately fenced dog run/yard areas. Needs TLC and some clean-up. Owner will install new roof prior to COE at list price.</t>
  </si>
  <si>
    <t>TRYANCHA_SOCAL</t>
  </si>
  <si>
    <t>Jacob Weins</t>
  </si>
  <si>
    <t>Ranho Viejo</t>
  </si>
  <si>
    <t>H747098</t>
  </si>
  <si>
    <t>284 Monte Vista Way</t>
  </si>
  <si>
    <t>H747099_SOCAL</t>
  </si>
  <si>
    <t>Mayberry/Amberwood</t>
  </si>
  <si>
    <t>Lyon East on Mayberry Left on Whitney.</t>
  </si>
  <si>
    <t>Panorama Village Of Hemet</t>
  </si>
  <si>
    <t>Active adult community 55 in a very busy active developlment. This is a 2 bed/2 bath nice home on a quiet curve at Whitney and Amberwood. The roof is newer as well as the solid surface counters in the kitchen and both baths. All windows including the sliding door are the white dual pane windows. Because it is in the corner where the two streets join the back yard is larger and very lovely. This home has a tennant who has been there over 3 years. She wants to stay and hopes someone will purchase it and allow her to remain there for a long time. She pays 825.00 per month. This home is grandfathered in the CC&amp;R S whereby an investor may purchase and continue on with her staying in the property. CALL TRISHA 951-260-3044 for an appointment. She is very cooperative and very nice. If you have any questions please call Betty 951-313-7576</t>
  </si>
  <si>
    <t xml:space="preserve">Panorama Village Of </t>
  </si>
  <si>
    <t>H747099</t>
  </si>
  <si>
    <t>451 Whitney Drive</t>
  </si>
  <si>
    <t>ELB GC MO</t>
  </si>
  <si>
    <t>Z25 A1 HA</t>
  </si>
  <si>
    <t>781B7</t>
  </si>
  <si>
    <t>H747101_SOCAL</t>
  </si>
  <si>
    <t>San Jacinto &amp; Shoal Reef</t>
  </si>
  <si>
    <t>San Jacinto to Shoal Reef to Harbor St to Coastline Ct</t>
  </si>
  <si>
    <t>92583-6556</t>
  </si>
  <si>
    <t>mkorn2010@gmail.com</t>
  </si>
  <si>
    <t>760-494-5964</t>
  </si>
  <si>
    <t>HHKORNMI_SOCAL</t>
  </si>
  <si>
    <t>760-583-7683</t>
  </si>
  <si>
    <t>Michael Korn</t>
  </si>
  <si>
    <t>H2192_SOCAL</t>
  </si>
  <si>
    <t>Tenant will put lockbox out in front of door for scheduled appointments. Give tenant fair notice - TEXT for requested showing times 760.583.7683. Call Listing Agent with questions. Purchase excludes Ceiling fans all tenant personal property Appliances</t>
  </si>
  <si>
    <t>SR UK</t>
  </si>
  <si>
    <t>Reduced Standard Sale - Extraordinary Curb appeal greal location and huge lot. Well maintained home is waiting for you now. This 4 bedroom 3 bath home contains a beautiful living room seperate dining area breakfast room laundry room and kitchen. The fully landscaped lot has a pool sized yard and room for anything else your heart desires. The spacious 2-car garage connects directly to the home and houses the easy to use Electronic Irrigation System for the front and back. Downstairs room could be Main Floor Bedroom with wide doorways.</t>
  </si>
  <si>
    <t>Clatyonrecord Elem School</t>
  </si>
  <si>
    <t>San Jacinto High</t>
  </si>
  <si>
    <t>Monte Vista Middle</t>
  </si>
  <si>
    <t>H747101</t>
  </si>
  <si>
    <t>112 Coastline Court</t>
  </si>
  <si>
    <t>X32 MTR</t>
  </si>
  <si>
    <t>DW A2 TC GSB GC MO</t>
  </si>
  <si>
    <t>MS M10</t>
  </si>
  <si>
    <t>H747102_SOCAL</t>
  </si>
  <si>
    <t>Clinton Keith Rd to Bear Creek right at the gate identify yourself as a Realtor show your licence to be granted access to show.</t>
  </si>
  <si>
    <t>92562-3007</t>
  </si>
  <si>
    <t>Oaktree Loop</t>
  </si>
  <si>
    <t>This is a short sale and all terms and commission are subject to lender approval.</t>
  </si>
  <si>
    <t>SC DG DR GP</t>
  </si>
  <si>
    <t>BQ CB EX SA SC TC A14 IN H7</t>
  </si>
  <si>
    <t>Very attractive Oaktree condo located in Bear Creek Community. Nice covered patio is unique to this property. The interior is spacious and bright. The living room features a great marble fireplace with mantle and the kitchen has a custom tile and glass backsplash. The hall bath shower is tiled to include the ceiling a very sharp look This is a terrific home not to be missed.</t>
  </si>
  <si>
    <t>NHONGMIR_SOCAL</t>
  </si>
  <si>
    <t>H747102</t>
  </si>
  <si>
    <t xml:space="preserve">38334 Oaktree Loop </t>
  </si>
  <si>
    <t>FR GS OT</t>
  </si>
  <si>
    <t>H747104_SOCAL</t>
  </si>
  <si>
    <t>Seventh/Overleaf/Indigo Sky</t>
  </si>
  <si>
    <t>92582-2721</t>
  </si>
  <si>
    <t>CALL LA FOR SHOWINGS @ 951-505-4571 THIS IS A SHORT SALE ALL IS SUBJECT TO LENDER APPROVAL OF TERMS AND CONDITIONS.'AS IS SALE'. ALL OFFERS MUST HAVE A COPY OF THE DEPOSIT CHECK PROOF OF FUNDS PRE-APPROVAL LETTER FROM DIRECT LENDER &amp; SHORT SALE ADDENDUM.</t>
  </si>
  <si>
    <t>GREAT 2 STORY HOME LOCATED ON A CORNER LOT FEATURES 3 CAR GARAGE 5 BEDROOMS 1 BEDROOM AND FULL BATHROOM DOWNSTAIRS  OPEN FLOOR PLAN LIVING ROOM FAMILY ROOM FIREPLACE SPACIOUS KITCHEN WITH LOTS OF CABINET SPACE TILE FLOORS GRANITE COUNTERS AND MUCH MORE. A MUST SEE</t>
  </si>
  <si>
    <t>H747104</t>
  </si>
  <si>
    <t>628 Peregrine Lane</t>
  </si>
  <si>
    <t>SJ BD CRL TA</t>
  </si>
  <si>
    <t>H747105_SOCAL</t>
  </si>
  <si>
    <t>Santa Fe &amp; Vista</t>
  </si>
  <si>
    <t>South on state Street east On Vista North On santa Fe east on Avis</t>
  </si>
  <si>
    <t>Avis</t>
  </si>
  <si>
    <t>92543-9648</t>
  </si>
  <si>
    <t>matta53@yahoo.com</t>
  </si>
  <si>
    <t>HHALDEMA_SOCAL</t>
  </si>
  <si>
    <t>951-490-2561</t>
  </si>
  <si>
    <t>Matthew Alderman</t>
  </si>
  <si>
    <t>H153_SOCAL</t>
  </si>
  <si>
    <t>Matt Alderman Broker</t>
  </si>
  <si>
    <t>Call listing agent for appointment to show.</t>
  </si>
  <si>
    <t>STANDARD SALE. Gentleman Horse Rancher's dream Upgraded single story ranch home in Diamond Valley. Fully fenced and cross fenced 2.28 acre lot. The ranch home features recessed lighting wood floors alarm system instant heat cook top loads of built in storage combo kitchen / familyroom formal dining room with built in oak hutch formal livingroom automated gate access covered patio large private patio area well water for irrigation only water to all corrals out building storage energy windows throughout the home 5 ton ac unit inside laundry fireplace 2 car detached garage huge hobbyroom or  quiet country setting. Great south west country location.</t>
  </si>
  <si>
    <t>H747105</t>
  </si>
  <si>
    <t>40105 E Avis Road</t>
  </si>
  <si>
    <t>H747106_SOCAL</t>
  </si>
  <si>
    <t>Menlo &amp; Buena Vista</t>
  </si>
  <si>
    <t>From Florida Ave. take State north turning right on Menlo. Turn left on Buena Vista. Home is on right side a few blocks down.</t>
  </si>
  <si>
    <t>92543-1412</t>
  </si>
  <si>
    <t>kathy.hostbjor@coldwellbanker.com</t>
  </si>
  <si>
    <t>HHHOSTKA_SOCAL</t>
  </si>
  <si>
    <t>306-4159</t>
  </si>
  <si>
    <t>Kathleen Hostbjor</t>
  </si>
  <si>
    <t>951-306-4159</t>
  </si>
  <si>
    <t xml:space="preserve"> SHORT SALE Sale subject to lender approval. Commission will be split 50/50 per lender approval. PLEASE CALL OWNER TO SHOW AND GIVE 30 MIN. NOTICE. Sentrilock on front door. If agent does not have Sentricard please call agent for day code. Buyer is</t>
  </si>
  <si>
    <t xml:space="preserve">Lovely ranch style home sits on .51 acres. The property has a variety of fruit trees including lemon orange ruby red grapefruit persimmon apricot and a black walnut. Assessor shows 3 Bedrm. 2 Bath. There is a room addition originally built as a bonus room that is currently being used as the master bedroom. New carpet double pane windows tile floors in kitchen and bathrooms. Bathrooms have upgraded tile countertops and first bathroom has upgraded tile shower also. Circular driveway for easy access in and out and to park extra cars. Property is zoned R2 Short Sale subject to lenders approval. </t>
  </si>
  <si>
    <t>H747106</t>
  </si>
  <si>
    <t>900 N Buena Vista Street</t>
  </si>
  <si>
    <t>H747107_SOCAL</t>
  </si>
  <si>
    <t>north on fairview  go east just before the fire station  turn left on first street  right on the first street the home is on the right.</t>
  </si>
  <si>
    <t>Compiegne</t>
  </si>
  <si>
    <t>92544-9114</t>
  </si>
  <si>
    <t>Compiegne Dr.</t>
  </si>
  <si>
    <t>This a clean well located home. This home has an open floor plan. The garage is a three car with the third car seperated. There is a large storage shed with a garage door in the back for storage. This property is in the area in Valle Vista know as in back of the fire station.</t>
  </si>
  <si>
    <t>H747107</t>
  </si>
  <si>
    <t xml:space="preserve">44169 Compiegne Dr. </t>
  </si>
  <si>
    <t>H747108_SOCAL</t>
  </si>
  <si>
    <t>Whittier to Rainer</t>
  </si>
  <si>
    <t>92543-5826</t>
  </si>
  <si>
    <t>One on the biggest home in this area 2 car garage 2bd 2ba with a den/office dining room big eat in kitchen plus add on room. Easy care yard tile floors ceiling fans washer/dryer hookup in garage.</t>
  </si>
  <si>
    <t>H747108</t>
  </si>
  <si>
    <t xml:space="preserve">520 Rainier </t>
  </si>
  <si>
    <t>WR CC</t>
  </si>
  <si>
    <t>COD PAD</t>
  </si>
  <si>
    <t>IB B01</t>
  </si>
  <si>
    <t>H747109_SOCAL</t>
  </si>
  <si>
    <t>Thornton / Sanderson</t>
  </si>
  <si>
    <t>BETWEEN SANDERSON AND CAWSTON OFF OF THORNTON</t>
  </si>
  <si>
    <t>Manassas</t>
  </si>
  <si>
    <t>92545-9144</t>
  </si>
  <si>
    <t>HHJOELBA_SOCAL</t>
  </si>
  <si>
    <t>Joel Bashaw</t>
  </si>
  <si>
    <t>RESTRICTED ACCESS CALL IAN 951-205-4165 OR JOEL 951-537-8600. ALTHOUGH PROFILE SHOWS 3 BATHS THERE IS AN ADDITIONAL 1/2 BATH DOWNSTAIRS.</t>
  </si>
  <si>
    <t>HIGHLY UPGRADED AND MAINTAINED TO PERFECTION. DON'T MISS OUT ON THIS SPECTACULAR HOME. NOTABLE FEATURES INCLUDE...TWO BEDROOMS AND ONE FULL BATH ON MAIN FLOOR PLUS A HALF-BATH. TWO MASTER SUITES UPSTAIRS WITH BALCONY. LARGE SHED AND RV ACCESS.</t>
  </si>
  <si>
    <t>H747109</t>
  </si>
  <si>
    <t>1260 Manassas Drive</t>
  </si>
  <si>
    <t>H747112_SOCAL</t>
  </si>
  <si>
    <t>Palm And State</t>
  </si>
  <si>
    <t>North of Florida Between Palm and State.</t>
  </si>
  <si>
    <t>92543-8811</t>
  </si>
  <si>
    <t>F27</t>
  </si>
  <si>
    <t xml:space="preserve">F27 </t>
  </si>
  <si>
    <t>Go direct If you don't have a Sentri Key please call Irma for access code at 851-970-6419. Show and Sell Owner may carry with a good down payment.</t>
  </si>
  <si>
    <t>Don't miss this great opportunity this mobile home is located in a family park it is a 2br 1ba with carport. Seller is very motivated. Seller may carry with a good downpayment.</t>
  </si>
  <si>
    <t>H747112</t>
  </si>
  <si>
    <t>H747114_SOCAL</t>
  </si>
  <si>
    <t>east from fairview</t>
  </si>
  <si>
    <t>92544-5485</t>
  </si>
  <si>
    <t>Edw</t>
  </si>
  <si>
    <t>E. Street</t>
  </si>
  <si>
    <t>H747114</t>
  </si>
  <si>
    <t xml:space="preserve">44114 E. Street </t>
  </si>
  <si>
    <t>841D2</t>
  </si>
  <si>
    <t>H747115_SOCAL</t>
  </si>
  <si>
    <t>south on yale</t>
  </si>
  <si>
    <t>92544-7306</t>
  </si>
  <si>
    <t>Rdr</t>
  </si>
  <si>
    <t>this is drive by only tenant in place for a great investment</t>
  </si>
  <si>
    <t>H747115</t>
  </si>
  <si>
    <t xml:space="preserve">40843 Marion </t>
  </si>
  <si>
    <t>SHA YB</t>
  </si>
  <si>
    <t>LR GL GS GB</t>
  </si>
  <si>
    <t>Z15 STO CC HA</t>
  </si>
  <si>
    <t>H747118_SOCAL</t>
  </si>
  <si>
    <t>in Hemet from Sanderson Go East on Stetson Rt on Seven Hills Dr. Park next to pool area. Walk around to left.</t>
  </si>
  <si>
    <t>92545-7782</t>
  </si>
  <si>
    <t>Thank you for showing. Please leave your business card. Pls call Pauline or Dodie for LB entry code if you're an out-of-area agent.</t>
  </si>
  <si>
    <t>DG SD GA GP OP</t>
  </si>
  <si>
    <t>This beautiful 2 bdrm 2 ba villa is located in the 55 community of 7 Hills. The villa was totally updated in 2005 with a new roof new doors windows new alumawood patio cover new carpeting remodeled kitchen bathrooms. The kitchen features stainless steel appliances newer cabinets pull-out shelves glass top stove. The refrigerator is available for sale. There's a laundry area inside the villa a 2 car garage. This is a 'must see home '</t>
  </si>
  <si>
    <t>H747118</t>
  </si>
  <si>
    <t>1357 Seven Hills Drive</t>
  </si>
  <si>
    <t>PH KP</t>
  </si>
  <si>
    <t>H747119_SOCAL</t>
  </si>
  <si>
    <t>Heading West on Acacia Street turn right on Franklin. Will be on the right. Heading East on Florida turn left on Franklin. Will be on the left.</t>
  </si>
  <si>
    <t>92543-4312</t>
  </si>
  <si>
    <t>agentdelia@aol.com</t>
  </si>
  <si>
    <t>HHMERADE_SOCAL</t>
  </si>
  <si>
    <t>951-692-6544</t>
  </si>
  <si>
    <t>Delia Meraz</t>
  </si>
  <si>
    <t>Most likely will not go FHA. Please contact listing agent for showing instructions. For faster response text to 951 692-6544</t>
  </si>
  <si>
    <t>BONUS ROOM/DEN was used as third bedroom. Great for first time buyer or investor. Needs just a little TLC. Floor was just re-done and walls painted. Garage has windows and electricity. Walking distance to downtown Hemet and several schools. Cozy home with a big backyard. Short sale needs offer ASAP.</t>
  </si>
  <si>
    <t>Acacia Middle School</t>
  </si>
  <si>
    <t>H747119</t>
  </si>
  <si>
    <t>136 S Franklin Street</t>
  </si>
  <si>
    <t>LR EB OT</t>
  </si>
  <si>
    <t>Kaufman Broad</t>
  </si>
  <si>
    <t>H747122_SOCAL</t>
  </si>
  <si>
    <t>SOUTH OF STETSON WESTO OF LYON TAKE PEPPERTREE INTO EASTLAKE</t>
  </si>
  <si>
    <t>92545-7866</t>
  </si>
  <si>
    <t>CALL IAN 951-205-4165 TO VIEW</t>
  </si>
  <si>
    <t>EU CLB</t>
  </si>
  <si>
    <t>LARGE CORNER LOT. 1984 BUILT 3BR/2BA WITH 1776 SQUARE FEET. EASTLAKE IS A GATED 55 COMMUNITY IN SOUTHWEST HEMET. THE HOA INCLUDES WATER TRASH SEWER CLUBHOUSE AND MAINTENANCE.</t>
  </si>
  <si>
    <t>H747122</t>
  </si>
  <si>
    <t>1329 Bishop Drive</t>
  </si>
  <si>
    <t>H747123_SOCAL</t>
  </si>
  <si>
    <t>Pio Pico Road</t>
  </si>
  <si>
    <t>Margarita Road - Pio Pico Road - Left onto Calle Redondela</t>
  </si>
  <si>
    <t>Calle Redondela</t>
  </si>
  <si>
    <t>92592-3903</t>
  </si>
  <si>
    <t>Show Instr Drive by Only. Pets on premises. PLEASE READ Please forward all offers must include buyer's pre-quals FICO scores and/or Proof of Funds to info@primarycapitalca.com or fax 951-346-3353. Offers submitted w/SUPPLEMENTS are preferred but we</t>
  </si>
  <si>
    <t xml:space="preserve">Wonderful home in Temecula Near shopping and freeways Great backyard with pool and patio Large property Custom paint throughout master bedroom has a custom built closet Lots of room 4th bedroom can also be an office has a built-in desk </t>
  </si>
  <si>
    <t>HHBILLST_SOCAL</t>
  </si>
  <si>
    <t>Joan F. Sparkman</t>
  </si>
  <si>
    <t>H747123</t>
  </si>
  <si>
    <t xml:space="preserve">31950 Calle Redondela </t>
  </si>
  <si>
    <t>Z15 CC RL Z09 SD</t>
  </si>
  <si>
    <t>H747124_SOCAL</t>
  </si>
  <si>
    <t>N Of Washington</t>
  </si>
  <si>
    <t>NORTH OF WASHINGTON EAST OF VAN FLEET</t>
  </si>
  <si>
    <t>92583-2021</t>
  </si>
  <si>
    <t>PLEASE LOCK ALL DOORS BEFORE LEAVING. THANK YOU</t>
  </si>
  <si>
    <t xml:space="preserve">Move right into this very clean single story home on a large corner lot in San Jacinto. Four bedrooms two bathrooms separate living room and family room formal dining room breakfast counter bar and a kitchen nook. Upgrades galore including white kitchen cabinets granite kitchen countertops stainless steel appliances recessed lighting ceiling fans tile flooring patterned carpet window coverings and that's just the inside The outside of this lovely home is just as wonderful with possible RV access fire ring beautiful easy maintenance landscaping with automatic sprinklers covered stone patio children's play area the garage has Epoxy coated floors and an abundance of storage cabinets and a workbench and so much more You MUST make this home a must see today because it won't last long </t>
  </si>
  <si>
    <t>H747124</t>
  </si>
  <si>
    <t>1136 Garrett Way</t>
  </si>
  <si>
    <t>MA1 ST</t>
  </si>
  <si>
    <t>842D1</t>
  </si>
  <si>
    <t>H747126_SOCAL</t>
  </si>
  <si>
    <t>East on Florida to Marshall Right through the citrus groves follow the street past the water tank where it turns to Valle Heights. Continue on until your see Chad turn right 2 story Cape Cod at the end of the street.</t>
  </si>
  <si>
    <t>Chad</t>
  </si>
  <si>
    <t>92544-6730</t>
  </si>
  <si>
    <t>Please show this to your picky buyers. If you can give me enough time I will go ahead of you and turn all the lights on and open the blinds. You will enjoy seeing this home if you have never seen it. Call me with any questions. 5000.00 bonus to sellin</t>
  </si>
  <si>
    <t>This is a super custom built home. 4 spacious bedrooms 3 baths. Mother-in-law quarters. Formal living room formal dining room family room with wood and marble fireplace Wet bar built-in China cabinet in the kitchen area. Crystal chandelier in the formal dining room. Generous use of rich wood through-out this home. Beautiful granite counters in the kitchen.</t>
  </si>
  <si>
    <t>H747126</t>
  </si>
  <si>
    <t>26518 N Chad Court</t>
  </si>
  <si>
    <t>DW GC K3 SC</t>
  </si>
  <si>
    <t>Hallmark &amp; Slvrcrst</t>
  </si>
  <si>
    <t>Hallmark &amp; Silvrcrst</t>
  </si>
  <si>
    <t>H747127_SOCAL</t>
  </si>
  <si>
    <t>Between Lyon And Palm</t>
  </si>
  <si>
    <t>Florida to Lyon or Palm on West Menlo huge tree stands out into the road way opposite the front gate. Call on the call box to 172 to gain access to see the home.</t>
  </si>
  <si>
    <t>92543-3774</t>
  </si>
  <si>
    <t>This home is taxed for three bedrooms it is actually 2 with the formal dining room instead of the third bedroom. Sellers say it could easily be converted to the third. All information to be verified by buyers and their agent. You will not be disappoin</t>
  </si>
  <si>
    <t>You have to see this to believe this one WOW This senior quad home in a security gated park on an extra large lot with a huge covered patio on the back and an extra huge patio on the front and a two car garage. Three tiered fountain is tranquility at it's utmost when you relax on the front patio breezes flow down the extra wide street and flow to and through this spacious home. Fruit trees provide summer sustenience like orange peach lemon Kumquat Lowquat young avocado trees planning to bear fruit in the future. Tranquility garden in the back to enjoy the quietude of this home. Step into the foyer yes foyer and access the LR FR and Two master suites formal living and dining areas. Separate Laundry room extra big kitchen with many features. Dining area in family room with a wet bar. Wood burning fireplace in the family room for ambience in the winter. High gloss laminate wood flooring ceramic tile flooring in baths and kitchen. Eight ceiling fans and much more.......</t>
  </si>
  <si>
    <t>H747127</t>
  </si>
  <si>
    <t>H747129_SOCAL</t>
  </si>
  <si>
    <t>South on Palm between Mayberry and Whittier</t>
  </si>
  <si>
    <t>92543-5785</t>
  </si>
  <si>
    <t>951-392-2544</t>
  </si>
  <si>
    <t>CALL LISTING AGENT TO SHOW PROPERTY. PROPERTY IS IN EXCELLANT CONDITION. ONE OF THE LARGEST MODELS 'E' WITH ADD-ON IS 1600 SQ. FT.</t>
  </si>
  <si>
    <t>D08 D06 D42</t>
  </si>
  <si>
    <t>Lovely Panorama Village 2 bedroom 2 bath home for Senior Living. Exceptional turn-key property. Very open and light. Has a separate den for your computer system and an added permited bonus room. Kitchen has laminated wood floor. Owner has been living here for 26 years. Lots of fruit trees grapefruit lemon orange and apples. Beautiful front wrought-iron fenced courtyard surrounded by flowers and trees. There is free golf and a beautiful clubhouse with pool and spa for your use and enjoyment. Lots of cabinets in garage with a sink for washing your puppy. Property has an all house fan. Central air and forced heating. Owner will place a home warranty on property at close of escrow that will cover property for one year.</t>
  </si>
  <si>
    <t>H747129</t>
  </si>
  <si>
    <t>311 Rainier Way</t>
  </si>
  <si>
    <t>GZ SW KJ X48</t>
  </si>
  <si>
    <t>GI IG FIL</t>
  </si>
  <si>
    <t>DW A2 FSG GSB MO K3</t>
  </si>
  <si>
    <t>Z24 Z15 CW WZ SD</t>
  </si>
  <si>
    <t>COD SU2 PRE SE</t>
  </si>
  <si>
    <t>SC W02 W09</t>
  </si>
  <si>
    <t>CK CF GA</t>
  </si>
  <si>
    <t>811B2</t>
  </si>
  <si>
    <t>H747130_SOCAL</t>
  </si>
  <si>
    <t xml:space="preserve">Shaver Between Santa Fe And S </t>
  </si>
  <si>
    <t>From Sanderson or State Street Proceed East on 7th past Santa Fe. Home on left on corner of San Marcos and 7th. From San Jacinto Street Proceed West. Home is on right on corner of San Marcos and 7th.</t>
  </si>
  <si>
    <t>92583-4138</t>
  </si>
  <si>
    <t>Call owner Mary 951-330-1589 for showing appointment. For availability and questions contact LISTING OFFICE 951-927-9044. All terms and conditions subject to short sale lender approval. Any commission renegotiation to be split 50-50. Please leave card</t>
  </si>
  <si>
    <t>131x70</t>
  </si>
  <si>
    <t>SO 1R CV DR CD CP OF OR P25 1L</t>
  </si>
  <si>
    <t>Very well maintained and upgrade 2 bed 1 bath home on huge corner lot with gunite inground SWIMMING POOL Same owner for 36 years Lovely real hardwood and custom tile floors. Designer interior paint scheme crown moulding and wainscotting. Upgraded wood blinds. Windows recently replace with mutton-style vinyl framed. Beautifully Remodeled kitchen has loads of counter and cabinet space with newere gas stove built-in mirowave slide-out shelves glass-front cabinets and textured formica counter tops. Remodeld bath with pedastal sink and designer fixtures. Decorative wrough-iron front yard fencing. Circular drive for extra parking and easy acess in and out. Carport partially enclosed on street side and has automatic GD Opener. Grassy yard with lattice top gazebo and mature fruit trees including Apple orange lemon pmegranite plum pear and cumquat. Security screen door and security system. Definately worth a peek inside.</t>
  </si>
  <si>
    <t>H747130</t>
  </si>
  <si>
    <t>686 S San Marcos Place</t>
  </si>
  <si>
    <t>DW A2 EC ELB</t>
  </si>
  <si>
    <t>H747139_SOCAL</t>
  </si>
  <si>
    <t>Dartmouth Off Merriwood</t>
  </si>
  <si>
    <t>South on Dartmouth to Merriwood turn west to Jepson.</t>
  </si>
  <si>
    <t>No Name</t>
  </si>
  <si>
    <t>Bring your paintbrush and new carpet - you will have a gem.</t>
  </si>
  <si>
    <t>Great location for this 4 bedroom home on a quiet cul-d-sac. There is a large living room a family room dining combo with fireplace and a large kitchen. This home is very convenient to the three school grade levels. Don't miss this hard to find 4 bedroom.</t>
  </si>
  <si>
    <t>Husd</t>
  </si>
  <si>
    <t>Darthmouth</t>
  </si>
  <si>
    <t>H747139</t>
  </si>
  <si>
    <t>26396 Jepson Court</t>
  </si>
  <si>
    <t>X42</t>
  </si>
  <si>
    <t>Z25 HA7</t>
  </si>
  <si>
    <t>OX B02 OW B07</t>
  </si>
  <si>
    <t>K10 K07 CT</t>
  </si>
  <si>
    <t>H747142_SOCAL</t>
  </si>
  <si>
    <t>Villines X Meridian</t>
  </si>
  <si>
    <t>Ramona Expressway to Hemet Street go South to Washignton turn West Right property will be on the right.</t>
  </si>
  <si>
    <t>92583-6074</t>
  </si>
  <si>
    <t>If you do not have a sentri key and owner is not home plz text for by pass code. All terms are subject to lender approval of short sale. Seller's choice of services no electronic signatures. Please do not ask seller to pay for termite or Home Warranty i</t>
  </si>
  <si>
    <t>This turn key home is a pleasure to show and view The spacious open floorplan is perfect for a growing family Attractive neutral colors were thoughtfully used and offer broad appeal. The kitchen with handy work island offers a breakfast nook pantry and is open to the family room. The fourth bedroom is open and currently used as an office with a great window seat for cuddling up with a good book. The master bedroom has it's own seperate foyer. The laundry room has an abundance of cabinetry. The yard is fully landscaped and has a gas firepit with crushed glass for evening bbqs and entertaining.</t>
  </si>
  <si>
    <t>H747142</t>
  </si>
  <si>
    <t>1745 Washington Avenue</t>
  </si>
  <si>
    <t>RG KJ DR YB</t>
  </si>
  <si>
    <t>840H3</t>
  </si>
  <si>
    <t>H747144_SOCAL</t>
  </si>
  <si>
    <t>Stetson to 7 Hills Left on Silver Oak to the end.</t>
  </si>
  <si>
    <t>Bottle Tree</t>
  </si>
  <si>
    <t>92545-7862</t>
  </si>
  <si>
    <t>Thank you for showing. Please leave your business card. Out of area agents - please call Pauline or Dodie for entry code.</t>
  </si>
  <si>
    <t>Located in the 55 community of 7 Hills this 'move-in ready' home was updated in 2010 with granite countertops stainless steel appliances in the kitchen laminated wood flooring in the dining area hallway both bedrooms new carpeting in the living room tile in the kitchen entry both bathrooms new furnace new air conditioner water heater. The oversized yard has a park like setting with lots of fruit trees a spacious enclosed side yard that could be used as a dog run. The large pass-through picture window in the kitchen is perfect for backyard entertaining. There's a utility tub in the 2 car garage &amp; an above ground spa on the back patio.</t>
  </si>
  <si>
    <t>H747144</t>
  </si>
  <si>
    <t>1198 Bottle Tree Way</t>
  </si>
  <si>
    <t>A2 GSB MO</t>
  </si>
  <si>
    <t>A1 HA7</t>
  </si>
  <si>
    <t>810F1</t>
  </si>
  <si>
    <t>H747146_SOCAL</t>
  </si>
  <si>
    <t>Cerro Vera</t>
  </si>
  <si>
    <t>92582-3204</t>
  </si>
  <si>
    <t>Tr30813</t>
  </si>
  <si>
    <t>760-583-7083</t>
  </si>
  <si>
    <t>Buyer to verify all dimensions. 2nd garage is permitted. Close of escrow subject to short sale flip regulations. Tenant month to month. 24 hours. Buyer Bonus for non-contingent accepted offer. Call LM 24 hour notice and GO combo with appointment En</t>
  </si>
  <si>
    <t>DG CD OR OT 1L</t>
  </si>
  <si>
    <t>Standard Sale Newer fully landscaped single story home with water efficient irrigation system is now available. Surrounded by a 'pride of ownership' development the home is within a stone's throw of a beautiful park and play area. The home is move-in ready and perfect as a long term rental. The detached permitted garage can double as a great room play room office or anything your heart desires. Fully fenced yard beautiful flowers water efficient plants and a wide long enclosed side yard makes the back yard a great asset. RV access in addition to all the garage space. The attached garage is spacious and provide easy access to the attic. Detached garage's 200 sq footage is NOT included in the square footage.</t>
  </si>
  <si>
    <t>Megan Cope Elementary</t>
  </si>
  <si>
    <t>H747146</t>
  </si>
  <si>
    <t>475 Cerro Vera Way</t>
  </si>
  <si>
    <t>841A1</t>
  </si>
  <si>
    <t>H747148_SOCAL</t>
  </si>
  <si>
    <t>Mayberry Alessandro</t>
  </si>
  <si>
    <t>Florida Gilbert Mayberry Alessandro.</t>
  </si>
  <si>
    <t>Vivian</t>
  </si>
  <si>
    <t>92543-5934</t>
  </si>
  <si>
    <t>Sunpark</t>
  </si>
  <si>
    <t>alexis.salazar@century21.com</t>
  </si>
  <si>
    <t>HHSALAAL_SOCAL</t>
  </si>
  <si>
    <t>951-317-5331</t>
  </si>
  <si>
    <t>Alexis Salazar</t>
  </si>
  <si>
    <t>This is a probate no court approval needed. If you do not have a sentricard please email or text me for a contractors code. Please email offers to alexis.salazar@century21.com. SUBJECT TO CANCELLATION OF PRIOR ESCROW</t>
  </si>
  <si>
    <t xml:space="preserve">Nice 55 Sunpark community 2 bed 1 bath open floor plan. The backyard backs up to a greenbelt for easy access to the pool clubhouse and to walk your dog. This property has a rockscaped yard for easy maintenance and is quietly located at the end lot of a culdesac. Seller is very motivated. This is probate no court approval needed. Bring an offer </t>
  </si>
  <si>
    <t>H747148</t>
  </si>
  <si>
    <t>220 Vivian Lane</t>
  </si>
  <si>
    <t>SJ SU</t>
  </si>
  <si>
    <t>A2 RF WA EC K3</t>
  </si>
  <si>
    <t>H747150_SOCAL</t>
  </si>
  <si>
    <t>SOUTH ON ELK. RIGHT ON SAN JUAN. OR WEST ON JOHNSTON RIGHT ON ELK LEFT ON SAN JUAN.</t>
  </si>
  <si>
    <t>92543-6828</t>
  </si>
  <si>
    <t>PLEASE LEAVE A BUSINESS CARD.</t>
  </si>
  <si>
    <t>CLEAN 2 BR 2 BA WITH ROOM ADD..9X24. 2 SHEDS. EXTRA PARKING ON SIDE. MASTER BR ON FRONT 2ND BR ON BACK NEW REFRIG. OVEN NEVER USED. PARTIAL FENCING. FORMAL DINING RM HAS CEILING FAN CERAMIC TILE KITCHEN FLOOR. MASTER BR HAS LOTS OF LIGHT DRESSING AREA BUILT-IN STORAGE CEILING FAN BLINDS. INSIDE LAUNDRY W/STORAGE. ADD-ON HAS LOTS OF WINDOWS W/SHADES. ONE PET ALLOWED. SIERRA DAWN HAS 5 POOLS 4SAUNAS 4 CLUBHOUSES SPAS. DANCES POT LUCKS PARTIES DANCES SHUFFLEBOARD HORSESHOES WOOD WORKING GEM &amp; MINERAL PLUS MANY MORE CLUBS &amp; ACTIVITIES. GATED R.V PARKING ONLY 12 A MONTH. 75 HOMEOWNERS FEE INCUDES CABLE T.V. YOU OWN THE LAND. NO SPACE RENT NO PARK DEPOSIT. 55 COMMUNITY.</t>
  </si>
  <si>
    <t>H747150</t>
  </si>
  <si>
    <t>870 San Mateo Circle</t>
  </si>
  <si>
    <t>H747151_SOCAL</t>
  </si>
  <si>
    <t>Santa Teresa Way</t>
  </si>
  <si>
    <t>WEST ON JOHNSTON RIGHT ON SANTA TERESA</t>
  </si>
  <si>
    <t>92545-6817</t>
  </si>
  <si>
    <t>CALL TENANT FIRST FOR AN APPT TO SHOW. DO NOT GO WITHOUT CALLING. PLEASE GIVE TENANT A BUSINESS CARD. TENANT HAS 2 PHONE 'S 951-765-9426 OR 951-688-6741 HOME BEING SOLD AS IS. SELLER WILL DO NO REPAIRS OR TERMITE WORK.</t>
  </si>
  <si>
    <t>TENANT OCCUPIED. CALL FIRST. YOU OWN THE LAND. 75 A MO HOMEOWNERS DUES INCLUDES CABLE T.V 55 COMMUNITY. ONE DOG ALLOWED. GATED R.V. PARKING ONLY 12 A MONTH. 4 CLUBHOUSES 5 POOLS SAUNAS SPAS. GYM. LIBRARY MANY CLUBS POT LUCKS DANCES PLUS MUCH MORE TENANT HAS TWO PHONE NUMBERS... SEE REMARKS</t>
  </si>
  <si>
    <t>H747151</t>
  </si>
  <si>
    <t>1785 Adela Road</t>
  </si>
  <si>
    <t>H747152_SOCAL</t>
  </si>
  <si>
    <t>Cedar/Olive</t>
  </si>
  <si>
    <t>East on Florida to Ramona Expressway north to Cedar to Howard</t>
  </si>
  <si>
    <t>92544-4015</t>
  </si>
  <si>
    <t>bargain priced needs a little work but still a great deal. Large lot quiet all age neighborhood.great school district. motivated owner. some personal property included</t>
  </si>
  <si>
    <t>H747152</t>
  </si>
  <si>
    <t>25133 Howard Drive</t>
  </si>
  <si>
    <t>H747155_SOCAL</t>
  </si>
  <si>
    <t>Florida/Grant/Claro</t>
  </si>
  <si>
    <t>Claro</t>
  </si>
  <si>
    <t>92544-6744</t>
  </si>
  <si>
    <t xml:space="preserve">Country living close to town Great two story home in East Hemet. This home sits on almost an acre with horse corrals exercise circle covered hay storage in the back of the property. There is also a lovely rock water features in the backyard. Home features a pellet stove in the family room indoor laundry area large master bedroom and more. Make this unique home your first stop </t>
  </si>
  <si>
    <t>H747155</t>
  </si>
  <si>
    <t>44937 Claro Road</t>
  </si>
  <si>
    <t>CHL GI IG TI</t>
  </si>
  <si>
    <t>Z15 CC</t>
  </si>
  <si>
    <t>OX B03 B04</t>
  </si>
  <si>
    <t>H747156_SOCAL</t>
  </si>
  <si>
    <t>Santa Fe And Mahaffey</t>
  </si>
  <si>
    <t>South on Santa Fe from Stetson left on Mahaffey left on Travis left on Sarazen.</t>
  </si>
  <si>
    <t>92543-8026</t>
  </si>
  <si>
    <t>stevegood@socalrealtors.net</t>
  </si>
  <si>
    <t>951-925-3702</t>
  </si>
  <si>
    <t>HHGOODST_SOCAL</t>
  </si>
  <si>
    <t>951-313-4850</t>
  </si>
  <si>
    <t>Steve Good</t>
  </si>
  <si>
    <t>STANDARD SALE. Go direct. Please submit offer with pre-approval letter and proof of funds. Buyer and buyer's agent to verify all information. Out of area agents...please text DRE lic. number to 951-313-4850 for lockbox code. Seller's choice of services.</t>
  </si>
  <si>
    <t xml:space="preserve">STANDARD SALE--NO WAITING Big 6 bedroom 5 bath home in Echo Hills Estates. Perfect for larger family. This beautiful home is located on a quiet cul-de-sac and offers golf course and mountain views. Over 150 000 in upgrades include solid oak flooring granite counters in kitchen and bathrooms granite flooring in the kitchen and bathrooms sparking pool and spa in backyard and a large deck overlooking the pool and Echo Hills Golf Course. Vaulted ceilings formal living room family room and more. Master bedroom and second bedroom downstairs with 4 bedrooms and two full bathrooms upstairs. Spacious master bedroom and bath offering dual vanities and separate tub and shower. Kithen has dual gas cooktop and electric 220 oven along with a convenient built-in desk. Big lot/backyard with covered patio perfect for entertaining and summer fun. Low tax rate &amp; no HOA See this big beautiful home today </t>
  </si>
  <si>
    <t>H747156</t>
  </si>
  <si>
    <t>923 Sarazen Street</t>
  </si>
  <si>
    <t>840J1</t>
  </si>
  <si>
    <t>H747157_SOCAL</t>
  </si>
  <si>
    <t>South on Lyon East on Mayberry</t>
  </si>
  <si>
    <t>92543-5776</t>
  </si>
  <si>
    <t>HHHILPEG_SOCAL</t>
  </si>
  <si>
    <t>951-201-8227</t>
  </si>
  <si>
    <t>ksnebraska@aol.com</t>
  </si>
  <si>
    <t>HHSOMEKA_SOCAL</t>
  </si>
  <si>
    <t>714-345-6272</t>
  </si>
  <si>
    <t>Katherine Somerville</t>
  </si>
  <si>
    <t>Final Commission subject to bank approval and will be split 50-50 between listing agent and selling agent. Very easy to show call Gayle at 951-201-8227 for showing instructions. House being sold in 'AS IS' condition</t>
  </si>
  <si>
    <t>Large 2 bedroom 2 bath home in quiet 55 community. The living room and both bedrooms are spacious. The kitchen has formica countertops &amp; backsplash with large pantry. The master bedroom and 2nd bedroom have walk-in closets. Both bedrooms have ceiling fans. Den could be used as a family room or office. Large room that runs across back of residence Not primitted . Front and Back yards have easy care landscaping. Back yard has block wall fence. Home needs new carpet and paint and some TLC.</t>
  </si>
  <si>
    <t>H747157</t>
  </si>
  <si>
    <t>1241 W Mayberry Avenue</t>
  </si>
  <si>
    <t>H747159_SOCAL</t>
  </si>
  <si>
    <t>Puentes</t>
  </si>
  <si>
    <t>San Jacinto st to Commonwealth east</t>
  </si>
  <si>
    <t>92583-5299</t>
  </si>
  <si>
    <t>submitting for hafa</t>
  </si>
  <si>
    <t>5 bed 3 bath home in Rancho San Jacinto. Running trails parks and playgrounds tennis court baseball/basketball and neighborhood elementary. No Hoa and largest portion of mello-roos pays off shortly.</t>
  </si>
  <si>
    <t>H747159</t>
  </si>
  <si>
    <t>1081 E Commonwealth Avenue</t>
  </si>
  <si>
    <t>H747161_SOCAL</t>
  </si>
  <si>
    <t>Florida &amp; New Chicago</t>
  </si>
  <si>
    <t>811-H6 East on Florida Avenue turn Left on new Chicago Road Left on Hacienda Dr.</t>
  </si>
  <si>
    <t>92544-4522</t>
  </si>
  <si>
    <t>Short Sale and subject to Lender Approval. Information deemed reliable but not guaranteed. Sold as is seller makes no repairs if needed . Buyer to verify all information. Commissions are subject to lender approval. If commissions are reduced by the Lend</t>
  </si>
  <si>
    <t>Beautiful 2 Bedroom 2 Bathroom Condo with a view This property is located upstairs and is an end unit. Large livingroom with fireplace. 2 Car garage is conviently located in front of your property. Great views from every window. Master has a large walk in closet. 2nd Bedroom has a large closet with mirror doors. Washer &amp; Dryer hookups are located in the hallway closet.</t>
  </si>
  <si>
    <t>H747161</t>
  </si>
  <si>
    <t>43170 Wall Street</t>
  </si>
  <si>
    <t>H747163_SOCAL</t>
  </si>
  <si>
    <t>Fairview / Amazon</t>
  </si>
  <si>
    <t>Hwy 74 east turn left on Fairview left on Sopwith Right on Amazon left on Penang. House will be on the left.</t>
  </si>
  <si>
    <t>Penang</t>
  </si>
  <si>
    <t>92544-2796</t>
  </si>
  <si>
    <t>EASY TO SHOW. JUST CALL OR TEXT ME AND I WILL SET IT UP. SELLERS WILL LEAVE WHILE YOU SHOW THE HOUSE. ONLY ONE BANK. ANY REDUCTION IN COMMISSION WILL BE SPLIT 50/50.</t>
  </si>
  <si>
    <t xml:space="preserve">This home is perfect and will be worth the wait of a Short Sale This home boasts Plantation blinds newer appliances gorgeous granite counters and an alarm system throughout entire home. The yard is beautifully landscaped and has a covered aluma wood patio. The Air conditioner has been upgraded to accommodate the size of the home and to help reduce the electric bill. Come take a look </t>
  </si>
  <si>
    <t>H747163</t>
  </si>
  <si>
    <t>25035 Penang Drive</t>
  </si>
  <si>
    <t>DW A2 GB GC MO K3</t>
  </si>
  <si>
    <t>CW HA</t>
  </si>
  <si>
    <t>927J2</t>
  </si>
  <si>
    <t>H747166_SOCAL</t>
  </si>
  <si>
    <t>Jackson Avenue</t>
  </si>
  <si>
    <t>Cliton Keith Road - Left onto Nutmeg Street - Right onto Jackson Avenue - 1st Right onto Eden Springs Avenue - 1st Right onto Brigin Place</t>
  </si>
  <si>
    <t>Brigin</t>
  </si>
  <si>
    <t>92562-4810</t>
  </si>
  <si>
    <t xml:space="preserve">Gorgeous upgraded cul-de-sac 6 bedroom home The tropical backyard has a rock pool with slide spa fire pit and a built-in BBQ. This home has a bright open floorplan with a huge family room overlooking the luxurious backyard. The kitchen boasts granite countertops and an oversized center island great for entertaining. The downstairs has a main floor bedroom great for guests a 3 car garage formal living room and dining room. Upstairs has five additional bedrooms upstairs laundry room and a loft area. The large master suite has a balcony over looking the pool. This home won't last </t>
  </si>
  <si>
    <t>H747166</t>
  </si>
  <si>
    <t>23580 Brigin Place</t>
  </si>
  <si>
    <t>B6 A2 ST</t>
  </si>
  <si>
    <t>H747167_SOCAL</t>
  </si>
  <si>
    <t>7-Hills Blvd/Silver Oak</t>
  </si>
  <si>
    <t>Take Stetson Ave east from Sanderson and make a right turn on 7-Hills Blvd then a left turn on Silver Oak then left on Lemon Gum then right on Flame Tree.</t>
  </si>
  <si>
    <t>92545-7828</t>
  </si>
  <si>
    <t>7-Hills</t>
  </si>
  <si>
    <t>Flame Tree Way</t>
  </si>
  <si>
    <t xml:space="preserve">Combo JWZ located on side garage door. ALLWAYS CALL FIRST AS SELLER DOES NOT ALLWAYS HEAR DOOR BELL ESPECIALLY IF SHE IS WATCHING TV. AGE RESTRICTED AREA 55 </t>
  </si>
  <si>
    <t>This is an exceptionally nice well cared for home thats move in ready. Shows real pride of ownership. Very popular 1600 sq. ft. 7-Hills home featuring formal living room with warm brick fireplace large approx. 300 sq. ft. family room big covered patio in back plus a front open court yard open and bright kitchen with breakfast bar and direct garage access tiled entry and kitchen. A MUST SEE HOME Washer dryer and refrigerator are included</t>
  </si>
  <si>
    <t>H747167</t>
  </si>
  <si>
    <t xml:space="preserve">1865 Flame Tree Way </t>
  </si>
  <si>
    <t>SJ CB X42</t>
  </si>
  <si>
    <t>Z24 Z15 CC CW</t>
  </si>
  <si>
    <t>OW TI B10</t>
  </si>
  <si>
    <t>H747168_SOCAL</t>
  </si>
  <si>
    <t>Florida Ave</t>
  </si>
  <si>
    <t>Florida Ave east to Lincoln turn right property will be on the left. Corner lot.</t>
  </si>
  <si>
    <t>92544-5451</t>
  </si>
  <si>
    <t>Agents for daytime showings M-F please call Tammy at 951 779-8574 first then go direct. If you do not have a Sentri key please text me for a bipass code.</t>
  </si>
  <si>
    <t>DG DR GA P27 1L</t>
  </si>
  <si>
    <t>Gorgeous custom home with original owners has been recently remodelled and it is exceptional. The sparkling pool and spa were added about 8 years ago and with the easy care landscape and expansive backyard this is a great place for entertaining The master bedroom features a deck that overlooks the pool and takes in the view of the surrounding hills. Impressive upgrades include crown molding plantation shutters throughout custom banister remodelled kitchen and block wall around the entire property The kitchen has beautiful black granite counters and tile backsplash that matches the flooring and unifies the look. The master bath features both a stall shower and a luxurious tub for relaxing. The walk in closet is so large there is room for a dressing area or office niche Large gated RV access at the rear of the property is sure to house your largest toys.</t>
  </si>
  <si>
    <t>H747168</t>
  </si>
  <si>
    <t>25858 Lincoln Avenue</t>
  </si>
  <si>
    <t>H747171_SOCAL</t>
  </si>
  <si>
    <t>Palm &amp; Central</t>
  </si>
  <si>
    <t>South of Florida take Palm turn onto Central then right on Tahquitz. Corner house on right.</t>
  </si>
  <si>
    <t>92543-5818</t>
  </si>
  <si>
    <t>658-0859</t>
  </si>
  <si>
    <t>Please call agent 951-306-4159 to get alarm code. Remember to sent alarm code when you leave. All doors must be closed to set alarm. Property is vacant no need to make appointment. I you do not have a Sentrilock card call for a day code. Please email of</t>
  </si>
  <si>
    <t>66x96</t>
  </si>
  <si>
    <t>This is a wonderful move-in ready home with RV parking. New carpet new tile in hall kitchen and eating area. Nearly new heat air and roof. All curtains and drapes have been recently cleaned. The alarm system has been upgraded. Interior just painted and exterior scheduled to be painted in 2 weeks. Covered patio with table and benches included. Low maintance yard. Front yard has automatic sprinklers. This home shows pride of ownership.</t>
  </si>
  <si>
    <t>H747171</t>
  </si>
  <si>
    <t>415 S Tahquitz Avenue</t>
  </si>
  <si>
    <t>H747172_SOCAL</t>
  </si>
  <si>
    <t>West on Florida to Palm go South on Palm to Johnston go West on Johnston to 1170 near Elk St.</t>
  </si>
  <si>
    <t>92543-6946</t>
  </si>
  <si>
    <t>gerriburger@hotmail.com</t>
  </si>
  <si>
    <t>HHBURGGE_SOCAL</t>
  </si>
  <si>
    <t>951-719-5589</t>
  </si>
  <si>
    <t>Gerri Burger</t>
  </si>
  <si>
    <t>Home is vacant go direct. The sentrilock is located on the awning near the front door on the front porch. For out of town agents the combo is 050068 ENTER. Email offers to gerriburger@hotmail.com Seller's choice of services. Assessor states that this i</t>
  </si>
  <si>
    <t>This darling home looks like a mountain cabin This home features a large porch entry opening up to beautiful wood walls in the kitchen dining area and living room. The front facing kitchen has an eating nook with a view of the street and plenty of storage for the avid cook. The master bedroom has the same beautiful wood walls with wall to wall closets on two sides with plenty of storage above and below. The bathroom has newer flooring with a shower over the tub. The extra room has previously been used as a second bedroom but could also work as a den craft/hobby room etc. The laundry hook-ups are located there. The yard is easy-care with a small area for a garden or planting flowers. The low HOA of 75 per month includes cable and four clubhouses.</t>
  </si>
  <si>
    <t>H747172</t>
  </si>
  <si>
    <t>1170 W Johnston Avenue</t>
  </si>
  <si>
    <t>Mark I</t>
  </si>
  <si>
    <t>H747174_SOCAL</t>
  </si>
  <si>
    <t>Casino/Acacia</t>
  </si>
  <si>
    <t>East on Florida South on New Chicago East on Acacia South on Casino West on Pioneer to the end of the cul-de-sac.</t>
  </si>
  <si>
    <t>92544-6645</t>
  </si>
  <si>
    <t>Go direct. The lockbox is a Sentrilock. Out of town agents the code is 050068 ENTER. Email offers to gerriburger@hotmail.com Seller's choice of services. Please be sure to lock all doors and thank you for showing.</t>
  </si>
  <si>
    <t>This lovely home is a large triplewide with almost 2000 square feet. Built in 1980 the seller says it includes a large pie-shaped lot wrought iron fencing with locking gates and vinyl fencing large walk-in closet in the master copper plumbing brand new compressor &amp; coils in the AC recent appliance upgrades water filter pull-out cabinets newer wood/pergo floors two large storage sheds timed sprinklers &amp; drip system supplemental evaporative cooling newer refrigerator that will remain deluxe ceiling fans patio awning outside security lights mature citrus trees newer deluxe carpeting drapes and vertical blinds and so much more. The garage has wood floors thermostat heat a sink ceiling fan automatic opener three locking cabinets work bench and a locking storage room. Adjacent to the garage is a bonus room with tile floors heat and AC. The home boasts an impressive view of the Idyllwild mountains and is affixed on a permanent foundation for easy financing.</t>
  </si>
  <si>
    <t>H747174</t>
  </si>
  <si>
    <t>43638 Pioneer Avenue</t>
  </si>
  <si>
    <t>743C2</t>
  </si>
  <si>
    <t>H747175_SOCAL</t>
  </si>
  <si>
    <t xml:space="preserve">River Road/North Lincoln Aven </t>
  </si>
  <si>
    <t>I-15 North - CA-91 West Beach Cities - Main Street Exit 50 - Turn Right onto Main Street - Slight Left onto River Road - Right onto Arsenal Way - Right onto Astonvilla Way - Astonvilla Way turns into Bolton Street</t>
  </si>
  <si>
    <t>92880-2373</t>
  </si>
  <si>
    <t xml:space="preserve">Wonderful home close to the freeway Travertine Tile Flooring Granite Counter tops with Granite Back splash Bathrooms feature Marble Counter tops Master Bath with his/her vanities GE Appliances Maple Cabinets Walk-in Closet in Master Suite </t>
  </si>
  <si>
    <t>KMOSSGAR_SOCAL</t>
  </si>
  <si>
    <t>George Washington</t>
  </si>
  <si>
    <t>Auburndale Intermediate</t>
  </si>
  <si>
    <t>H747175</t>
  </si>
  <si>
    <t>1041 Bolton Street</t>
  </si>
  <si>
    <t>810D2</t>
  </si>
  <si>
    <t>H747176_SOCAL</t>
  </si>
  <si>
    <t>Seventh And Cawston</t>
  </si>
  <si>
    <t>West on Seventh and east of Cawston</t>
  </si>
  <si>
    <t>92582-3745</t>
  </si>
  <si>
    <t>Shortsale commission to be split 50/50 between agents.</t>
  </si>
  <si>
    <t>Property has potential......but does need paint carpet and a lot of TLC.</t>
  </si>
  <si>
    <t>SJARNSEA_SOCAL</t>
  </si>
  <si>
    <t>H747176</t>
  </si>
  <si>
    <t>2880 Newcastle Way</t>
  </si>
  <si>
    <t>H747177_SOCAL</t>
  </si>
  <si>
    <t>I-15 North - Exit 77 CA-74/Central Avenue - Turn Right onto CA-74/Central Avenue - Right onto Conard Avenue - Left onto Third Street - 2nd Right onto Waterford Street</t>
  </si>
  <si>
    <t>92532-1654</t>
  </si>
  <si>
    <t>SHOW INSTR Appointment only Call First Contact Delia @ 951-226-8887. PLEASE READ Please forward all offers must include buyer's pre-quals FICO scores and/or Proof of Funds to info@primarycapitalca.com or fax 951-346-3353. Offers submitted w/SUPPLEM</t>
  </si>
  <si>
    <t xml:space="preserve">Beautiful home near the freeway Open floor plan Upgrades Granite Counter Tops Large Bedrooms Lots of Storage Cabinets Beautiful Arched Doorways </t>
  </si>
  <si>
    <t>H747177</t>
  </si>
  <si>
    <t>41004 Waterford Street</t>
  </si>
  <si>
    <t>838G4</t>
  </si>
  <si>
    <t>H747178_SOCAL</t>
  </si>
  <si>
    <t xml:space="preserve">Hwy 74/Menifee Rd/Heritage La </t>
  </si>
  <si>
    <t>HWY 74/Menifee Rd/Heritage Lake/Reflection/Walker Point/Stowaway</t>
  </si>
  <si>
    <t>Stowaway</t>
  </si>
  <si>
    <t>92585-2609</t>
  </si>
  <si>
    <t>Heritage Lake</t>
  </si>
  <si>
    <t xml:space="preserve">Eligible for HomePath Renovation Financing. See MEDIA for HomePath flyer. Property has a Sentrilock lockbox this is different from a Supra. If you do not have an access card please email L/A debbie@c21mcdaniel.com with your name company name address </t>
  </si>
  <si>
    <t>D08 D06 D20</t>
  </si>
  <si>
    <t>Great two story hom located in Heritage Lake This home sits on a large lot built in 2007 with 2 723 square feet. Features include fireplace in the family room convenient center island in the kitchen granite counters white cabinets in the kitchen master bathroom with a separate tub and shower dual sinks in the master bathroom indoor laundry room with overhead cabinets for storage 2 car garage and more Dues are approx. 80/mo. Located in Heritage Lake community close to schools.</t>
  </si>
  <si>
    <t>Sun City Unified</t>
  </si>
  <si>
    <t>H747178</t>
  </si>
  <si>
    <t>27141 Stowaway Drive</t>
  </si>
  <si>
    <t>H747179_SOCAL</t>
  </si>
  <si>
    <t xml:space="preserve">Cottonwood/Palm/Sykes/Dusk/Pe </t>
  </si>
  <si>
    <t>Cottonwood/Palm/Sykes/Dusk/Peaceful</t>
  </si>
  <si>
    <t>Peaceful</t>
  </si>
  <si>
    <t>92582-3168</t>
  </si>
  <si>
    <t xml:space="preserve">Great single story home in San Jacinto This home has 2 087 square feet has good sized rooms white tile counters in the kitchen convenient center island in the kitchen fireplace in the family room with hearth separate tub and shower in the master bathroom along with dual sinks inside laundry room 3 car garage and more. Home sits across the street from community greenbelt. Make this home your first stop </t>
  </si>
  <si>
    <t>H747179</t>
  </si>
  <si>
    <t>1088 Peaceful Lane</t>
  </si>
  <si>
    <t>H747180_SOCAL</t>
  </si>
  <si>
    <t>Lyon/Oakland</t>
  </si>
  <si>
    <t>OAKLAND TO LYON</t>
  </si>
  <si>
    <t>92543-2655</t>
  </si>
  <si>
    <t>CALL KAREN FOR COMBO IF YOU DO NOT HAVE SENTRILOCK 951-809-2149. THIS IS A TRUSTEE SALE</t>
  </si>
  <si>
    <t>BIG AND BEAUTIFUL TRIPLEWIDE 2 BEDROOM 2 BATH FORMAL LIVING ROOM LARGE FAMILY ROOM WITH FIREPLACE HUGE MASTER BEDROOM HOME HAS NEW PLUMBING AND NEWER A/C 2005 . 2 SHEDS ...EZ CARE LANDSCAPING COVERED PATIO. EXTRA LARGE LOT. LOW HOMEOWNERS DUES 45 YEAR. RECENTLY PAINTED MASONITE EXTERIOR. READY TO MOVE IN</t>
  </si>
  <si>
    <t>H747180</t>
  </si>
  <si>
    <t>1247 E Cordova Drive</t>
  </si>
  <si>
    <t>FR EB RH WN</t>
  </si>
  <si>
    <t>EK KI SK CT</t>
  </si>
  <si>
    <t>H747182_SOCAL</t>
  </si>
  <si>
    <t>Berkley / Genesee</t>
  </si>
  <si>
    <t>N Hemet St W Berkley N Genesee E Muleshoe</t>
  </si>
  <si>
    <t>Muleshoe</t>
  </si>
  <si>
    <t>92544-1890</t>
  </si>
  <si>
    <t xml:space="preserve">This 4 bedroom 2 bathroom cul de sac home sits on a large .33 acre lot It offers window shutters throughout fresh paint and new carpeting. The large family kitchen has a skylight tile countertops breakfast bar dining area and a pass through window to the family room. The family room has a brick fireplace with a raised hearth crown molding and 2 sliding glass doors. The master bedroom also has crown molding wood sliding glass doors leading to it's own covered patio dual vanities large walkin closet separate shower and tub. All bedrooms a very spacious The huge backyard has an extra large covered patio that's great for entertaining. This lovely home also has a 3 car garage </t>
  </si>
  <si>
    <t>H747182</t>
  </si>
  <si>
    <t>4393 Muleshoe Court</t>
  </si>
  <si>
    <t>Pacific Living</t>
  </si>
  <si>
    <t>H747185_SOCAL</t>
  </si>
  <si>
    <t>Eaton/Commonwealth</t>
  </si>
  <si>
    <t>Go West on Florida Ave. go North on Kirby past Eaton but before Commonwealth . This mobile is in the Foothills of Hemet 55 not the Californian .</t>
  </si>
  <si>
    <t>92545-3333</t>
  </si>
  <si>
    <t xml:space="preserve">Go Direct. Lockbox is a Sentrilock. Out of town agents code is 050068 ENTER email offers to gerriburger@hotmail.com Seller's choice of services. Thank you for showing </t>
  </si>
  <si>
    <t>This beautiful mobile home is very open and spacious. Its unique floorplan is great for entertaining. This home includes a large living room with cathedral ceilings a formal dining area a spacious kitchen with an informal dining area a screened porch for outdoor living a large master and guest bedroom with oversized closets a master bath with a shower large tub and vanity an indoor laundry room with plenty of storage an easy care yard with a storage shed large enough for a workshop a long carport for plenty of shaded parking and an additional guest parking area next door. This home is located on a large corner lot. The space rent is 552 per month which includes a clubhouse pool spa tennis courts card/exercise room craft room billiard room and much more. The managers are friendly and this 55 park is one of the best in Hemet and located near shopping restaurants and bus service.</t>
  </si>
  <si>
    <t>H747185</t>
  </si>
  <si>
    <t>AS CPN</t>
  </si>
  <si>
    <t>SJ RG LZ CQ X43</t>
  </si>
  <si>
    <t>PC OC SL PR</t>
  </si>
  <si>
    <t>DW RF WA ST6 EC MO</t>
  </si>
  <si>
    <t>Z17 Z24</t>
  </si>
  <si>
    <t>IS LA LU2</t>
  </si>
  <si>
    <t>H747187_SOCAL</t>
  </si>
  <si>
    <t>Chelsea And Walden</t>
  </si>
  <si>
    <t>East on Acacia crossing New Chicago Avenue to Chelsea then turn left and property is on your left hand side of the street.</t>
  </si>
  <si>
    <t>92544-5280</t>
  </si>
  <si>
    <t>Tyler Bolaski</t>
  </si>
  <si>
    <t>951-775-7270</t>
  </si>
  <si>
    <t>mikebolaski@gmail.com</t>
  </si>
  <si>
    <t>HHBOLAMI_SOCAL</t>
  </si>
  <si>
    <t>951-490-3518</t>
  </si>
  <si>
    <t>Michael Bolaski</t>
  </si>
  <si>
    <t>STANDARD Traditional Equity Sale.Currently NOT on Permanent foundation however the 433A can be completed permitted and recorded within 45 days per engineer's inspection on 6/26.For ACCESS Call Owners Verl or Willa FIRST at 951.392.2580.If no answer-GO</t>
  </si>
  <si>
    <t>GP OT 1L P27</t>
  </si>
  <si>
    <t>Turnkey Triple-Wide Mobile .NOT yet on Permanent 433A Foundation however this can be complete permitted and recorded within 30 days.Earthquake-reinforced steel beams under coach. 55 community. You OWN your own land. The owners have installed an additional front yard slab and custom patio cover. Separate gated RV parking. Also has additional patio cover on west side of coach. Large one car garage which could also be used as a shop or storage area. Property also has a separate storage shed. The manicured backyard has a nice grass area flowers and shrubs and privacy. The sellers have recently installed quality upgraded carpeting and padding and also custom tile. The master bath had new tile and granite counters installed. INCLUDED are a washer and dryer stainless steel almost new Samsung custom double-door refrigerator matching range and dishwasher and an upgraded electric cooktop. Existing window coverings and ceiling fans are also included.Will NOT disappoint.</t>
  </si>
  <si>
    <t>H747187</t>
  </si>
  <si>
    <t>43629 Walden Way</t>
  </si>
  <si>
    <t>810J5</t>
  </si>
  <si>
    <t>H747188_SOCAL</t>
  </si>
  <si>
    <t>North on Palm past Florida. Property on right just before Esplanade.</t>
  </si>
  <si>
    <t>92543-3747</t>
  </si>
  <si>
    <t>Text agent for info 951-315-7914</t>
  </si>
  <si>
    <t>Investment property/Horse property/Handyman's dream. Currently collecting 500.00 rent from an on sight handyman/maintenance worker who maintains property. Great investment property considering the lot size and huge workshop/garage. A flag lot set way back from the street making it a great property for first time home buyers who want some privacy. American pickers would love this property considering all the antiques and furnishings are negotiable. Property includes a 1000 sq foot garage with drywall fully insulated and with utilities throughout. This is an as is sale but anything the buyer wants can be negotiable. Property can produce an income at the close of escrow. Also back patio has been enclosed and adds 1000 sq ft to the total sq footage. Sellers are very motivated and considering any offer. Bring any offer and let's negotiate.</t>
  </si>
  <si>
    <t>H747188</t>
  </si>
  <si>
    <t>1020 N Palm Avenue</t>
  </si>
  <si>
    <t>H747191_SOCAL</t>
  </si>
  <si>
    <t>Stetson to Seven Hills Dr then east on Silver Oak</t>
  </si>
  <si>
    <t>92545-8125</t>
  </si>
  <si>
    <t>Please call listing agent to see. Commission will be 50/50 split</t>
  </si>
  <si>
    <t>Great 55 area home backs up to the golf course Updated Kitchen Hardwood Floors bedrooms will need carpet easy care yard.</t>
  </si>
  <si>
    <t>H747191</t>
  </si>
  <si>
    <t>2185 Silver Oak Way</t>
  </si>
  <si>
    <t>H747195_SOCAL</t>
  </si>
  <si>
    <t>Quimbie Ann &amp; Devonshire</t>
  </si>
  <si>
    <t>DEVONSHIRE QUIEMBIE ANN</t>
  </si>
  <si>
    <t>Lynae</t>
  </si>
  <si>
    <t>92545-5082</t>
  </si>
  <si>
    <t>RT66CRUISER@gmail.com</t>
  </si>
  <si>
    <t>951-929-1495</t>
  </si>
  <si>
    <t>HHHIGGJO_SOCAL</t>
  </si>
  <si>
    <t>John Higginson</t>
  </si>
  <si>
    <t>H187_SOCAL</t>
  </si>
  <si>
    <t>Realty America</t>
  </si>
  <si>
    <t>951-652-6841</t>
  </si>
  <si>
    <t>Very nice interior plenty of upgrades. Laminante flooring ceiling fans.</t>
  </si>
  <si>
    <t>H747195</t>
  </si>
  <si>
    <t>2874 Lynae Way</t>
  </si>
  <si>
    <t>Z25 SD</t>
  </si>
  <si>
    <t>LF DN FF JJ LR</t>
  </si>
  <si>
    <t>IL KI K07 CT</t>
  </si>
  <si>
    <t>LR LU1</t>
  </si>
  <si>
    <t>H747196_SOCAL</t>
  </si>
  <si>
    <t>E Commonwealth S Cascadian</t>
  </si>
  <si>
    <t>Cascadian</t>
  </si>
  <si>
    <t>92583-6015</t>
  </si>
  <si>
    <t>Beautiful 4 bedroom poss. 5th bedroom 4 bath home on the end of a cul de sac. This home has an open floor plan and offers over 3 300 sq. ft. of living space The formal living room has high ceiling and lots of windows. The formal dining room is large and has a media niche. The kitchen has a dining area island w/ breakfast bar tile countertops recessed lighting and is open to the family room which has a tile fireplace. Also on the first level is a bathroom and a huge office / den that could possibly be turned into a 5th bedroom. The spacious master bedroom has a balcony walk in closet dual vanities and a separate shower stall &amp; bath. Also on the second level is a loft 3 more bedrooms 2 more bathrooms one is a jack n jill bathroom between 2 bedrooms and a laundry room. The backyard has gorgeous artificial grass. You would think it was real. This home also has dual a/c and a 3 car tandem garage.</t>
  </si>
  <si>
    <t>H747196</t>
  </si>
  <si>
    <t>1965 Cascadian Way</t>
  </si>
  <si>
    <t>H747200_SOCAL</t>
  </si>
  <si>
    <t>Fairview &amp; 5th Street</t>
  </si>
  <si>
    <t>Located on the Corner of Florida Ave. State Hwy 74 and 5th Street just west of Fairview</t>
  </si>
  <si>
    <t>100x140</t>
  </si>
  <si>
    <t xml:space="preserve">Small home that includes commercial frontage. Ideal investment for future development. Submit all offers </t>
  </si>
  <si>
    <t>H747200</t>
  </si>
  <si>
    <t>43921 E Florida Avenue</t>
  </si>
  <si>
    <t>H747201_SOCAL</t>
  </si>
  <si>
    <t xml:space="preserve">Deportola And Butterfield Sta </t>
  </si>
  <si>
    <t>deportola alcoba bonita mesa</t>
  </si>
  <si>
    <t>Bonita Mesa</t>
  </si>
  <si>
    <t>92592-4364</t>
  </si>
  <si>
    <t>This is a Fannie Mae HomePath property. Purchase this property for as little as 3 down This property is approved for Homepath Mortgage and Homepath Renovation Financing.'The seller has directed that all offers on this listing be made using the HomePath</t>
  </si>
  <si>
    <t>Right across the street from a well equipped childs playground and park.Pleasant view of park landscape from front and no 2 stories behind you either. 4 bedrooms all upstairs with large familyroom and downstairs laundry and 1/2 bath. Covered patio landscaped backyard. Amazingly low assessments extremely appealing community. HOA includes several pools kids pools tennis courts volleyball courts gyms basketball courts and various playgrounds and parks.</t>
  </si>
  <si>
    <t>H747201</t>
  </si>
  <si>
    <t>32835 Bonita Mesa Street</t>
  </si>
  <si>
    <t>DW GSB GC FSG MO</t>
  </si>
  <si>
    <t>H747203_SOCAL</t>
  </si>
  <si>
    <t>Cologne</t>
  </si>
  <si>
    <t>Florida to Fairview turn left right on Bethalm right oin Saar left on Cologne righ on Alsace</t>
  </si>
  <si>
    <t>92544-9105</t>
  </si>
  <si>
    <t>out of town agent if you don't have a sentrilock card call listing agent at 951 205 9931 for code</t>
  </si>
  <si>
    <t>Come see this very well maintained single story home in a popular SE Hemet neighborhood with a quiet country feel known for it's enthusiasm in participating in holiday decorating. There are three spacious bedrooms 2 bath and almost 1800 sq ft of space. One bedroom is being used as a den the master is in the back of the house and features a walk in closet vaulted ceilings and a french door to the back yard. There's an office off the tile entry that could also be a gym or library hobby room nursery whatever fits your lifestyle. The living room and dining room are open to each other and the vaulted ceilings add to the already spacious feel. The kitchen is light and bright and just off that you'll find a darling breakfast nook that's btight and sunny a great place to start your day w/the newspaper and a cup of coffee. There's also a large screened in patio that you'll spend lot of time in and it looks out over the large back yard beyond. This house is move in ready</t>
  </si>
  <si>
    <t>H747203</t>
  </si>
  <si>
    <t>44225 Alsace Lane</t>
  </si>
  <si>
    <t>H747205_SOCAL</t>
  </si>
  <si>
    <t>Esplanade &amp; San Jacinto</t>
  </si>
  <si>
    <t>From Esplanade Avenue between San Jacinto Avenue and Hewitt Street  turn North onto Freedom Way right on Independence Avenue right on Ethan Allen Circle.</t>
  </si>
  <si>
    <t>Ethan Allen</t>
  </si>
  <si>
    <t>92583-5153</t>
  </si>
  <si>
    <t>American Village</t>
  </si>
  <si>
    <t>aimee1clark2@yahoo.com</t>
  </si>
  <si>
    <t>Please go direct. Property is vacant. Thank you for showing. If you don't have a Sentri-Card text or call me for combo. Please email offers to aimee1clark2@yahoo.com</t>
  </si>
  <si>
    <t>American Village 55 Community. 2 Bedroom 1 bath with attached one-car garage. Comfortable clean home with new paint and carpet. Ready for move-in.</t>
  </si>
  <si>
    <t>H747205</t>
  </si>
  <si>
    <t>1479 Ethan Allen Circle</t>
  </si>
  <si>
    <t>LU1 US</t>
  </si>
  <si>
    <t>H747207_SOCAL</t>
  </si>
  <si>
    <t>E 1st / Emory</t>
  </si>
  <si>
    <t>E 1st S Emory W Flamingo</t>
  </si>
  <si>
    <t>92223-3113</t>
  </si>
  <si>
    <t>Email or text agent @ 951-233-8551 for combo. This is a Fannie Mae HomePath property. Purchase this property for as little as 3 down This property is approved for HomePath Mortgage Financing and HomePath Renovation Mortgage Financing. All offers mus</t>
  </si>
  <si>
    <t>Beautiful 4 bedroom 3 bath upgraded home There's hardwood flooring downstairs and brand new carpet upstairs. The formal living room has 2 story ceilings and a dining area. The kitchen has gorgeous granite counters large island / breakfast bar eating area lots of cabinet space recessed lighting and it's open to the large family room with a cozy fireplace. There's also a bedroom and bath on the first level. The second level offers the master bedroom with dual vanities large walk in closet separate shower and tub. There's 2 more bedrooms and another bathroom upstairs as well as a laundry room. This lovely home also has a 3 car tandem garage brick walls in the backyard and auto sprinklers. No houses sit behind this home so there's added privacy.</t>
  </si>
  <si>
    <t>H747207</t>
  </si>
  <si>
    <t>1569 Flamingo Street</t>
  </si>
  <si>
    <t>Arcon Homes</t>
  </si>
  <si>
    <t>H747209_SOCAL</t>
  </si>
  <si>
    <t>Chicago Ave.</t>
  </si>
  <si>
    <t xml:space="preserve">From Ramona EXPY LF on Florida Ave LF on 8th st LF on Palm Ave RT on Chicago Ave LF on Avineda Miraflores to property </t>
  </si>
  <si>
    <t>92544-2042</t>
  </si>
  <si>
    <t>HMOWENHE_SOCAL</t>
  </si>
  <si>
    <t>Herman Owens</t>
  </si>
  <si>
    <t>916-439-7389</t>
  </si>
  <si>
    <t>howens@solutionsres.com</t>
  </si>
  <si>
    <t>916-244-2693</t>
  </si>
  <si>
    <t>HM2196_SOCAL</t>
  </si>
  <si>
    <t>Solutions Real Estate Services</t>
  </si>
  <si>
    <t xml:space="preserve">SHORTSALE TERMS AND CONDITIONS ARE SUBJECT TO LENDER APPROVAL PLEASE EMAIL OFFERS TO HOWENS@SOLUTIONSRES.COM INCLUDE A COPY OF PROOF OF FUNDS/APPROVAL LETTER 24HR NOTICE PREFERRED BEFORE SHOWING easy to show </t>
  </si>
  <si>
    <t xml:space="preserve">Very nice well maintained 4 Bedroom home at a great Price A must show to your clients Property includes A bonus room/office tile flooring throughout breakfast nook double fire place separating living/dinning room possible RV access and swimming pool Also enclosed sun room at rear of home overlooking the pool </t>
  </si>
  <si>
    <t>H747209</t>
  </si>
  <si>
    <t xml:space="preserve">43381 Avenida Miraflores </t>
  </si>
  <si>
    <t>811G7</t>
  </si>
  <si>
    <t>H747211_SOCAL</t>
  </si>
  <si>
    <t>Florida/Acacia</t>
  </si>
  <si>
    <t>Take Hwy 74 East go south on Soboba house on the left</t>
  </si>
  <si>
    <t>Soboba</t>
  </si>
  <si>
    <t>92544-5112</t>
  </si>
  <si>
    <t>Do not disturb occupants.</t>
  </si>
  <si>
    <t>STANDARD SALE WHAT Large property on approx an acre located in beautiful east Hemet. This property is a handyman's dream with a 2 story barn equipped with utilities for all your projects. Additional 1000 sq ft tool shed/workshop for storage or small business. Property is also zoned for horses. Neighbor to the south has horses just next door. Inside the 3 bedroom 2 bath home some TLC is needed. Great home for an investor or first time home buyers who want to build equity with some elbow grease. Seller's are elderly and are very motivated. Please do not disturb occupants.</t>
  </si>
  <si>
    <t>H747211</t>
  </si>
  <si>
    <t>25882 Soboba Street</t>
  </si>
  <si>
    <t>SJ SW X48</t>
  </si>
  <si>
    <t>CS FP PA SL</t>
  </si>
  <si>
    <t>A2 FSG GSB</t>
  </si>
  <si>
    <t>I9 LV SN TI LX</t>
  </si>
  <si>
    <t>Z24 Z15 RY Z19 HA7</t>
  </si>
  <si>
    <t>B14 OW TI B10</t>
  </si>
  <si>
    <t>841A2</t>
  </si>
  <si>
    <t>H747213_SOCAL</t>
  </si>
  <si>
    <t>Johnston Btwn State &amp; Gilbert</t>
  </si>
  <si>
    <t>From Sanderson Proceed East on Stetson to Gilbert turn left. Proceed to Johnston turn right. Turn left onto Mejela. Home is on the right.</t>
  </si>
  <si>
    <t>92543-7058</t>
  </si>
  <si>
    <t>Vacant and easy to show. HOA Fee is 190 quarterly. Call listing OFFICE 951-927-9044 for availabilty/information. Agent's without Sentricards contact LISTING OFFICE for access. Please leave card when showing.</t>
  </si>
  <si>
    <t>DR CD GA OF OR OT</t>
  </si>
  <si>
    <t>55 Senior community home located in Sun Park II. Freshly painted. Lots of laminated wood and tile flooring. New gas stove Tile kitchen counters. Cultured marble bath counters. Handicap grab-bars in tub. Lots of linen space. Ceiling fans. Shed. Block and lattice perimeter fencing. Desert-scape front yard. Low maintenence. Screened-in rear porch. Laundry room off kitchen has both gas &amp; Elect dryer hook-ups. Washer Dryer and refrigerator stay. Recreational facilities including pool and club house activities. Near shopping and restaurants.</t>
  </si>
  <si>
    <t>H747213</t>
  </si>
  <si>
    <t>880 Majela Lane</t>
  </si>
  <si>
    <t>BDE</t>
  </si>
  <si>
    <t>WK FY FS G16</t>
  </si>
  <si>
    <t>811G6</t>
  </si>
  <si>
    <t>H747215_SOCAL</t>
  </si>
  <si>
    <t>Lincoln/Charlton</t>
  </si>
  <si>
    <t>North on Soboba off Florida past Lincoln</t>
  </si>
  <si>
    <t>92544-3313</t>
  </si>
  <si>
    <t>A1 R1use</t>
  </si>
  <si>
    <t>val.jackson@coldwellbanker.com</t>
  </si>
  <si>
    <t>HHJACKVA_SOCAL</t>
  </si>
  <si>
    <t>951-440-0246</t>
  </si>
  <si>
    <t>Val Jackson</t>
  </si>
  <si>
    <t>This property with many extras is a real joy to show Please note 1000 bonus to selling agent.</t>
  </si>
  <si>
    <t>165x213</t>
  </si>
  <si>
    <t>CD GT 1L OF</t>
  </si>
  <si>
    <t>This upgraded A-1 horse property is close-in and a real joy to show Lovely remodeled home 3 bedrooms 2 bath office and sunroom 2 firelplaces master bedroom w/retreat living room family room dining room. Parklike grounds unique rear covered patio w/fireplace and fan overlooks the corrals and tackroom. Dutch barn w/220 has workshop and loft which could be living quarters. Room for RV and 4 car garage parking.</t>
  </si>
  <si>
    <t>H747215</t>
  </si>
  <si>
    <t>410 N Soboba Street</t>
  </si>
  <si>
    <t>H747218_SOCAL</t>
  </si>
  <si>
    <t>Blazing Star Street</t>
  </si>
  <si>
    <t>Pourroy Road - Wisteria Loop - Ambrosia Drive - First Right onto Blazing Star Street - Slight Left turns into Calendula Circle</t>
  </si>
  <si>
    <t>92596-8947</t>
  </si>
  <si>
    <t>Show Instr Drive By Only. AGENTS PLEASE READ Please forward all offers must include buyer's pre-quals FICO scores and/or Proof of Funds to info@primarycapitalca.com or fax 951-346-3353. Offers submitted w/SUPPLEMENTS are preferred but we still need</t>
  </si>
  <si>
    <t xml:space="preserve">Beautiful Home in Winchester California. Large Kitchen Island Tile Counters Home is Pre-Wired for Surround Sound. Master Bath has JETS Open Floor Plan </t>
  </si>
  <si>
    <t>TSHEADON_SOCAL</t>
  </si>
  <si>
    <t>H747218</t>
  </si>
  <si>
    <t>35447 Calendula Circle</t>
  </si>
  <si>
    <t>811J6</t>
  </si>
  <si>
    <t>H747221_SOCAL</t>
  </si>
  <si>
    <t>EAST FLORIDA TO EIGTH STREET LEFT CHICAGO</t>
  </si>
  <si>
    <t>92544-2702</t>
  </si>
  <si>
    <t>lfrubenflores@yahoo.com</t>
  </si>
  <si>
    <t>951-929-5706</t>
  </si>
  <si>
    <t>HHFLORRU_SOCAL</t>
  </si>
  <si>
    <t>951-377-0006</t>
  </si>
  <si>
    <t>Ruben Flores</t>
  </si>
  <si>
    <t>H186_SOCAL</t>
  </si>
  <si>
    <t>Los Flores Realty</t>
  </si>
  <si>
    <t>951-377-0880</t>
  </si>
  <si>
    <t>STANDAR SALE VACANT SUBMIT YOUR OFFER NO FHA OR VA FINANCING CALL AGENT FOR COMBO LOCK BOX OWNER LICENSE AGENT</t>
  </si>
  <si>
    <t>951-766-6634</t>
  </si>
  <si>
    <t>STANDAR SALE INVESTOR OR FIRST TIME BUYER 2 BEDROOMS ONE BATH OLDER HOME LARGE LOT NICE NEIGHBORHOOD EASY TO SHOW CALL FOR LOCK BOX COMBO SUBMIT YOUR OFFERS ANSWER SAME DAY</t>
  </si>
  <si>
    <t>H747221</t>
  </si>
  <si>
    <t>25249 Chicago Avenue</t>
  </si>
  <si>
    <t>CV ELB</t>
  </si>
  <si>
    <t>Z15 CJ</t>
  </si>
  <si>
    <t>809J4</t>
  </si>
  <si>
    <t>H747225_SOCAL</t>
  </si>
  <si>
    <t>HWY 74 THEN NORTH ON CALIFORNIA AVE.</t>
  </si>
  <si>
    <t>92545-2135</t>
  </si>
  <si>
    <t>HHSADLAD_SOCAL</t>
  </si>
  <si>
    <t>Adele Sadler</t>
  </si>
  <si>
    <t>951-315-0428</t>
  </si>
  <si>
    <t>CALL LISTING AGENT TO SHOW PROPERTY. GREAT VIEWS. GREAT PROPERTY.</t>
  </si>
  <si>
    <t>WOODED AND SECLUDED CUSTOM BUILT 2900 SQ. FT. TWO LEVEL HOME SITTING ON A HILL WITH BREATHTAKING VIEWS OVER 9.5 ACRES. 4 BDRMS/3 BATHS. 1989 YR. VERY OPEN AND LIGHT ROOMS. CENTRAL VACUUM SYSTEM. 700 SQ.FT. ENCLOSED PATIO ROOM ADDITION WITHOUT PERMITS NOT ADDED INTO SQ. FOOTAGE. GARAGE HAS 3/4 BATHROOM. DECKS OFF BOTH UPSTAIRS BDRMS. MOBILE ON HILL BELOW HOME NOT WARRANTED. ALL SEPARATELY FENCED. SEPARATE 2000 SQ.FT. METAL OUTBUILDING WITH THREE 12 X 12 ROLL-UP DOORS. HAS SMALL OFFICE AREA SKYLIGHTS AND LOFT FOR STORAGE WITH HUGE EQUIPMENT YARD SEPARATELY FENCED. TWO WORKING WELLS TWO WATER STORAGE TANKS 2500 &amp; 5000. UNDERGROUND DRAINAGE SYSTEM THROUGHOUT. AUTOMATIC DRIP-IRRIGATION SYSTEM. HUGE LEVEL LOT BEHIND HOME WHERE YOU COULD PUT A POOL FOR THOSE SUMMER DAYS. OWNER WILL CARRY TERMS.</t>
  </si>
  <si>
    <t>H747225</t>
  </si>
  <si>
    <t>23989 California Avenue</t>
  </si>
  <si>
    <t>H747226_SOCAL</t>
  </si>
  <si>
    <t>East on Florida Left on New Chicago Road Left on Hacienda. Takes you to the main gate.</t>
  </si>
  <si>
    <t>92544-5198</t>
  </si>
  <si>
    <t>This is a Short Sale and Subject to Lender Approval. Please note commission is subject to lender approval. If commissions are reduced by the lender remaining commissions shall be split 60/40 w/60 going to listing office. Please email offers to ConnieD</t>
  </si>
  <si>
    <t>This is a MUST see Immaculate 2 Bedroom 2 Bathroom with lots of upgrades. It truly is MOVE IN ready Master Bathroom is very large with 2 closets.</t>
  </si>
  <si>
    <t>H747226</t>
  </si>
  <si>
    <t>25604 Sharp Drive</t>
  </si>
  <si>
    <t>H747227_SOCAL</t>
  </si>
  <si>
    <t>Cornell &amp; Johnston</t>
  </si>
  <si>
    <t>Off of Johnston in between Dartmouth and Cornell. Go south house is the last property on the left.</t>
  </si>
  <si>
    <t>92544-2415</t>
  </si>
  <si>
    <t>THIS HOME IS LIGHT AND BRIGHT WITH SOOTHING INTERIOR COLORS. LAMINATE FLOORING THROUGHOUT. MASTER BEDROOM RETREAT. THREE CAR GARAGE. 40 INCH MAPLE CABINETS IN KITCHEN PLENTY OF STORAGE. LARGE LOT WITH RV PARKING. TWO STORY WITH 4 BEDROOMS 2.5 BATHS.ON 10000 Sq Ft Lot In SE Hemet Walking Distance To Schools Vaulted Ceilings Bull Nosed Corners Dramatic Interiors Downstair Bdrm Formal Dining Brkft NOOK HAS GREAT LIGHTING WITH ALL THE WINDOWS AND MOUNTAIN VIEWS. Three car garage.</t>
  </si>
  <si>
    <t>H747227</t>
  </si>
  <si>
    <t>26850 Howard Manor</t>
  </si>
  <si>
    <t>841B2</t>
  </si>
  <si>
    <t>H747228_SOCAL</t>
  </si>
  <si>
    <t>Santa Fe &amp; Johnston</t>
  </si>
  <si>
    <t>East on Stetson north on Santa Fe left onto Margaret. Property will be on the right/north side.</t>
  </si>
  <si>
    <t>92543-7258</t>
  </si>
  <si>
    <t>STANDARD SALE. Not a short sale not a foreclosure. Low maintenance 2 bedroom 2 bathroom home in Hemet. Move in condition. Close to schools and shopping. Great investment property or a wonderful starter home.</t>
  </si>
  <si>
    <t>H747228</t>
  </si>
  <si>
    <t>832 Margaret Avenue</t>
  </si>
  <si>
    <t>BS CC</t>
  </si>
  <si>
    <t>Not Available</t>
  </si>
  <si>
    <t>809J5</t>
  </si>
  <si>
    <t>H747230_SOCAL</t>
  </si>
  <si>
    <t>Devonshire.</t>
  </si>
  <si>
    <t>92545-2200</t>
  </si>
  <si>
    <t>1/62 resident owned - Call for details.</t>
  </si>
  <si>
    <t>Large spacious home located in Maze Stone Village own 1/62 of entire park. RV parking association pool &amp; spa. Clubhouse home has hardwood floors fireplace wet bar and master retreat.</t>
  </si>
  <si>
    <t>H747230</t>
  </si>
  <si>
    <t>24515 California Avenue</t>
  </si>
  <si>
    <t>RG KJ YB</t>
  </si>
  <si>
    <t>DDE HA7</t>
  </si>
  <si>
    <t>840F4</t>
  </si>
  <si>
    <t>H747231_SOCAL</t>
  </si>
  <si>
    <t>Maple/Live Oak</t>
  </si>
  <si>
    <t>Seven Hills Drive Rt on Peach Left on Brentwood Right on Live Oak Left on Balsawood Left on Tamarack Ln.</t>
  </si>
  <si>
    <t>92545-8106</t>
  </si>
  <si>
    <t>Out of area agents please call Pauline or Dodie for entry code.</t>
  </si>
  <si>
    <t>This sharp clean well maintained 3 bdrm 2 ba home is located in the 55 community of 7 Hills. It features a large tiled entry hall tiled flooring in the kitchen bathrooms and traffic areas. The kitchen has a gas stove a refrigerator an eat-at counter plus updated counter tops. Adjacent to the kitchen is a cozy breakfast area a TV room. The living /dining rooms lead out to a large fenced backyard with fruit trees a unique covered patio that complements the arched cut glass window. There's an indoor utility room a 2 car garage with loads of cabinets.</t>
  </si>
  <si>
    <t>H747231</t>
  </si>
  <si>
    <t>1887 Tamarack Lane</t>
  </si>
  <si>
    <t>811B6</t>
  </si>
  <si>
    <t>H747232_SOCAL</t>
  </si>
  <si>
    <t>FROM FLORIDA AVE GO NORTH ON SAN JACINTO EAST ON DEVONSHIRE AND LEFT ON TERRY LANE. WILL BE ON LEFT</t>
  </si>
  <si>
    <t>Terry</t>
  </si>
  <si>
    <t>92544-8613</t>
  </si>
  <si>
    <t>repoman92583@yahoo.com</t>
  </si>
  <si>
    <t>HHPERRMA_SOCAL</t>
  </si>
  <si>
    <t>951-662-7529</t>
  </si>
  <si>
    <t>Max Perry</t>
  </si>
  <si>
    <t>No sign or lock box. Tenant occupied. Seller requests offers subject to interior inspection.</t>
  </si>
  <si>
    <t>HOME IN GOOD CONDITION WITH GREAT SQUARE FOOTAGE.</t>
  </si>
  <si>
    <t>H747232</t>
  </si>
  <si>
    <t>467 Terry Lane</t>
  </si>
  <si>
    <t>H747237_SOCAL</t>
  </si>
  <si>
    <t>From McCall head south on Antelope. Take a right onto Moonridge then left onto Cactus Flower.</t>
  </si>
  <si>
    <t>92585-9202</t>
  </si>
  <si>
    <t>inlandreo@gmail.com</t>
  </si>
  <si>
    <t>HHKRASST_SOCAL</t>
  </si>
  <si>
    <t>951-306-9757</t>
  </si>
  <si>
    <t>Steve Krasovec</t>
  </si>
  <si>
    <t xml:space="preserve"> there is a supra box on the waterpipe. Call or text Steve for combo at 951-306-9757. SOLD IN 'AS IS' CONDITION. COMMISSIONS BASED ON THE NET TO SELLER LESS ANY BUYERS COST PAID BY THE SELLER. TO SUBMIT OFFERS PLEASE SEND PREQUAL LETTER COPY OF DEPOSIT</t>
  </si>
  <si>
    <t>41x106</t>
  </si>
  <si>
    <t>Investor special.Single story with approximately 1139 sqft featuring 3 bedrooms and 1 3/4 bath living room with fireplace.</t>
  </si>
  <si>
    <t>H747237</t>
  </si>
  <si>
    <t>27898 Cactus Flower Drive</t>
  </si>
  <si>
    <t>DW A2 TC GSB K3</t>
  </si>
  <si>
    <t>BS Z17 HA7</t>
  </si>
  <si>
    <t>810H2</t>
  </si>
  <si>
    <t>H747242_SOCAL</t>
  </si>
  <si>
    <t>Cottonwood/Palm</t>
  </si>
  <si>
    <t>From Ramona Expressway and State Street go South on State to Cottonwood/Brinton turn right and continue to Pepperwood turn left and continue to the home on the right.</t>
  </si>
  <si>
    <t>92582-5823</t>
  </si>
  <si>
    <t xml:space="preserve">Show them the good life for a very modest price This is a very well kept manufactured home on its own lot. Please call ahead to be sure sellers are available &amp; thanks for showing </t>
  </si>
  <si>
    <t>Charm &amp; personality This 1980 manufactured home is on permanent foundation and it is a lovely home ceiling fans in every room new swamp cooler in addition to the a/c a large living room master suite with two mirrored master closets laundry room dining room beautiful enclosed sun porch a great kitchen w/dishwasher stove and compactor. All appliances stay with a full price offer. The yard is rockscaped for low water usage and has fruit trees and two storage shed that have electric service. The yard is fenced and has an electric gate and there is a full RV hook-up and RV pad. All this and no park rules or HOAs. Easy on a communter located near Ramona Expressway MSJC shopping Soboba Casino golf &amp; country club.</t>
  </si>
  <si>
    <t>H747242</t>
  </si>
  <si>
    <t>260 Pepperwood Street</t>
  </si>
  <si>
    <t>SJ DT SHA</t>
  </si>
  <si>
    <t>DW EC</t>
  </si>
  <si>
    <t>GR EB GB</t>
  </si>
  <si>
    <t>GN DN JJ LR</t>
  </si>
  <si>
    <t>841C2</t>
  </si>
  <si>
    <t>H747244_SOCAL</t>
  </si>
  <si>
    <t>Yale / Stetson</t>
  </si>
  <si>
    <t>Corner of Stetson &amp; Yale</t>
  </si>
  <si>
    <t>92544-8111</t>
  </si>
  <si>
    <t>Beautiful 3 bedroom 2 bath ranch home w/ a 1 bedroom 1 bath guest house. This home sits on a huge 1.2 acre corner lot and has a built in swimming pool and spa The main house has fresh paint and brand new carpeting. The spacious great room is open to the kitchen and has a large brick fireplace with a raised hearth and french doors leading to the back patio. The kitchen has a breakfast bar and a lot of cabinets. All bedrooms are large and there's a bonus room that could possibly become a 4th bedroom. The guest house has recessed lighting Jack n Jill bathroom and brand new carpet &amp; fresh paint. The parklike backyard has lots of trees an enclosed swimming pool &amp; spa and RV access This home is on a non busy quiet street.</t>
  </si>
  <si>
    <t>H747244</t>
  </si>
  <si>
    <t>27060 Yale Street</t>
  </si>
  <si>
    <t>H747247_SOCAL</t>
  </si>
  <si>
    <t>Oakland And Gilbert</t>
  </si>
  <si>
    <t>South of Oakland East of Gilbert.</t>
  </si>
  <si>
    <t>92543-8809</t>
  </si>
  <si>
    <t xml:space="preserve">C13 </t>
  </si>
  <si>
    <t>None.</t>
  </si>
  <si>
    <t>H747247</t>
  </si>
  <si>
    <t>H747248_SOCAL</t>
  </si>
  <si>
    <t>State/Gilbert</t>
  </si>
  <si>
    <t>Palm Ave south to Stetson east to Sapphire south.</t>
  </si>
  <si>
    <t>92543-7915</t>
  </si>
  <si>
    <t>Short Sale. All Terms And Conditions Including Commissions Are Subject To Current Leinholder Approval.</t>
  </si>
  <si>
    <t>Very Affordabe 2 Bd/2 Ba Home In Excellent South Hemet Location.</t>
  </si>
  <si>
    <t>H747248</t>
  </si>
  <si>
    <t>1145 Sapphire Place</t>
  </si>
  <si>
    <t>SJ RG LZ KJ</t>
  </si>
  <si>
    <t>DR A2 RF WA GSB MO</t>
  </si>
  <si>
    <t>W09 W07</t>
  </si>
  <si>
    <t>H747249_SOCAL</t>
  </si>
  <si>
    <t>E/New Chicago</t>
  </si>
  <si>
    <t>From Florida Ave. To New Chicago south. To Acacia east.</t>
  </si>
  <si>
    <t>92544-5202</t>
  </si>
  <si>
    <t>Property being cleaned out- relative periodically staying in home to do that so please don't show after dusk. Out-of-area agents phone LA for access combo to Sentrilock. Selling Office commission is either 1500 or 3 of selling price whichever is g</t>
  </si>
  <si>
    <t>NEAT AND NICE AT A BARGAIN PRICE Comfy 2B/2B in 55 Bautista Estates in East Hemet- Own the Land Light Paneling Spacious 9x30 Add-on RV Access Easy-care landscaping with sprinklers to six fruit trees. Circular kitchen with big refrigerator microwave. Washer dryer included. Water heater is 6 mos. old per Seller. Cute faux fireplace in living room. Vertical blind windowcoverings included. Central air plus evaporative cooler. Inside laundry/utility room. 2 Sheds. Chainlink-fenced Back Yard with separated doggie area. Snap it up before it's gone...HOA fee 60/yr. just to keep it Senior status.</t>
  </si>
  <si>
    <t>H747249</t>
  </si>
  <si>
    <t>43568 Acacia Avenue</t>
  </si>
  <si>
    <t>811B7</t>
  </si>
  <si>
    <t>H747250_SOCAL</t>
  </si>
  <si>
    <t>Santa Fe/Acacia</t>
  </si>
  <si>
    <t>Griffith</t>
  </si>
  <si>
    <t>92543-6180</t>
  </si>
  <si>
    <t>56x130</t>
  </si>
  <si>
    <t>Cute and cozy home in Hemet This single story home has 900 square feet with 3 bedrooms 1 bathroom large backyard area 1 car garage and more This home is in need of repairs so bring your toolbelt and a little imagination Close to schools.</t>
  </si>
  <si>
    <t>H747250</t>
  </si>
  <si>
    <t>1026 Griffith Way</t>
  </si>
  <si>
    <t>H747251_SOCAL</t>
  </si>
  <si>
    <t>North on Hemet Street to Berkley turn east to the house.</t>
  </si>
  <si>
    <t>92544-7843</t>
  </si>
  <si>
    <t>Subject to lender approval of price terms and commissions.</t>
  </si>
  <si>
    <t>Built in 2005 this is a very nice floor plan with a bedroom and bath downstairs. There is a formal living room formal dining room large kitchen with pantry and big family room with fireplace. There is a laundry room downstairs. There is a big yard with a great mountain view ready for your design. The master suite has a separate tub and shower.</t>
  </si>
  <si>
    <t>H747251</t>
  </si>
  <si>
    <t>4600 Berkley Avenue</t>
  </si>
  <si>
    <t>X43 SG X48</t>
  </si>
  <si>
    <t>A2 FSG MO</t>
  </si>
  <si>
    <t>FR GL GB WN</t>
  </si>
  <si>
    <t>Z17 FC HA7</t>
  </si>
  <si>
    <t>840G2</t>
  </si>
  <si>
    <t>H747252_SOCAL</t>
  </si>
  <si>
    <t>Kirby&amp;Johnston</t>
  </si>
  <si>
    <t>215 TO HY74E FLORIDA RIGHT ON KIRBY LEFT CYPRESS ON THE LEFT SIDE OF STREET</t>
  </si>
  <si>
    <t>92545-4737</t>
  </si>
  <si>
    <t>christinesaenz@hotmail.com</t>
  </si>
  <si>
    <t>951-301-0684</t>
  </si>
  <si>
    <t>HHSAENCH_SOCAL</t>
  </si>
  <si>
    <t>951-532-4407</t>
  </si>
  <si>
    <t>Christine Saenz</t>
  </si>
  <si>
    <t>SHORT SALE ...COMP. LENDER APPROVAL 50 /50 SPLIT BETWEEN AGENTS</t>
  </si>
  <si>
    <t>DG DR CD GA OT SS</t>
  </si>
  <si>
    <t>LOVELY HOUSE JUST A WALK TO THE PARK POOL SIZE YARD RELAX IN THE EVENING IN FRONT OF THE FIREPLACE MASTER HAS A RETREAT THREE CAR GARAGE ONE FOR THE TOYS AND TOOLS. A VIEW OF THE MOUNTAINS.</t>
  </si>
  <si>
    <t>H747252</t>
  </si>
  <si>
    <t xml:space="preserve">2466 Cypress </t>
  </si>
  <si>
    <t>780H6</t>
  </si>
  <si>
    <t>H747253_SOCAL</t>
  </si>
  <si>
    <t>Deanza/Savory</t>
  </si>
  <si>
    <t>From Ramona Expressway and State Street go South on State to DeAnza and turn right continue to Savory and turn right go to Lechuga and turn right.</t>
  </si>
  <si>
    <t>Lechuga</t>
  </si>
  <si>
    <t>92582-2205</t>
  </si>
  <si>
    <t xml:space="preserve">Short Sale All terms including s/a compensation is subject to lenders' approval. This home is tenant occupied please do not go direct call us to make an appointment &amp; thanks for showing </t>
  </si>
  <si>
    <t>Trully gorgeous and well kept home This two story home has four bedrooms 2.5 baths and a beautiful yard. Built in 2004 it has a fireplace attached garage and laundry room. Located in a commuter friendly area yet away from busy traffic. Plus an inground pool and spa-ah Just a short drive to shopping schools MSJC golf casino country club and Ramona Expressway.</t>
  </si>
  <si>
    <t>H747253</t>
  </si>
  <si>
    <t>1408 Lechuga Way</t>
  </si>
  <si>
    <t>839B1</t>
  </si>
  <si>
    <t>H747254_SOCAL</t>
  </si>
  <si>
    <t>Leon/Florida/Hwy74</t>
  </si>
  <si>
    <t>Terand</t>
  </si>
  <si>
    <t>92548-9310</t>
  </si>
  <si>
    <t xml:space="preserve"> DO NOT GO DIRECT TENANT OCCUPIED. Pleae CALL LISTING AGENT TO SCHEDULE APPT.@ 951-505-4571 THIS IS A STANDARD SALE ALL OFFERS MUST HAVE A COPY OF THE DEPOSIT CHECK PROOF OF FUNDS PLEASE EMAIL ALL OFFERS TO PRISCILLASELLSHOMES@YAHOO.COM THANK Y</t>
  </si>
  <si>
    <t>CV DR OT</t>
  </si>
  <si>
    <t xml:space="preserve">2bd 2bath mobile home on a large lot. fenced in for privacy large carport newly painted inside newer carpet good size kitchen with eating area. Also includes washer and dryer. A Must see </t>
  </si>
  <si>
    <t>H747254</t>
  </si>
  <si>
    <t>31170 Terand Avenue</t>
  </si>
  <si>
    <t>H747255_SOCAL</t>
  </si>
  <si>
    <t>Pourroy Road</t>
  </si>
  <si>
    <t>Pourroy Road - Right onto Santoro Way - Right onto Rancho Kiel Road</t>
  </si>
  <si>
    <t>Rancho Kiel</t>
  </si>
  <si>
    <t>92596-8936</t>
  </si>
  <si>
    <t>Show Instr 1 Hour Notice Call First Kerri @ 949-300-0312. PLEASE READ Please forward all offers must include buyer's pre-quals FICO scores and/or Proof of Funds to info@primarycapitalca.com or fax 951-346-3353. Offers submitted w/SUPPLEMENTS are pr</t>
  </si>
  <si>
    <t>H747255</t>
  </si>
  <si>
    <t>36928 Rancho Kiel Road</t>
  </si>
  <si>
    <t>H747256_SOCAL</t>
  </si>
  <si>
    <t>Winchester Road CA-79 - Right onto Thompson Road - Left onto Cloche Drive - Right onto Algarve Avenue - Right onto Emerald Drive - Right onto Crimson Drive</t>
  </si>
  <si>
    <t>92596-9077</t>
  </si>
  <si>
    <t>Show Instr Appointment ONLY 1HR Notice Raphael/Evelyn @ 951-837-1755. PLEASE READ Please forward all offers must include buyer's pre-quals FICO scores and/or Proof of Funds to info@primarycapitalca.com or fax 951-346-3353. Offers submitted w/SUPPLE</t>
  </si>
  <si>
    <t xml:space="preserve">Wonderful Home LOTS of Upgrades Bonus Room &amp; Loft Stainless Steel Appliances Upgraded Appliances Maple Hardwood Floors and Designer Carpet Tile in Kitchen and Bathrooms 2' Wood Blinds </t>
  </si>
  <si>
    <t>H747256</t>
  </si>
  <si>
    <t>31631 Crimson Drive</t>
  </si>
  <si>
    <t>H747258_SOCAL</t>
  </si>
  <si>
    <t>State Hwy 74 And Vincent Ave</t>
  </si>
  <si>
    <t>State Hwy 74 Vincent Ave Amethyst Opal.</t>
  </si>
  <si>
    <t>92545-9607</t>
  </si>
  <si>
    <t>rags8653@yahoo.com</t>
  </si>
  <si>
    <t>951-652-0979</t>
  </si>
  <si>
    <t>HHWILLRO_SOCAL</t>
  </si>
  <si>
    <t>562-209-4188</t>
  </si>
  <si>
    <t>Roger Williams</t>
  </si>
  <si>
    <t>Do not leave doors open when showing cat in house - do not let out Call first then go direct.</t>
  </si>
  <si>
    <t>951-929-5550</t>
  </si>
  <si>
    <t>Super sharp Golden West home in quiet and private 55 senior community. End of cul-de-sac pie shaped lot. Large front deck with mountain views. Looks like Mountain Retreat. Huge side yard with pine trees and large wooden storage shed. Cathedral ceilings with many ceiling fans. Huge kitchen with island and stainless steel appliances. Large master bedroom retreat and master bath with dual sinks jacuzzi tub and stall shower. Community pool shuffleboard billiard room and many activities. Small dog okay and indoor cat. Low space rent 395/month Has riverside county rent control .</t>
  </si>
  <si>
    <t>H747258</t>
  </si>
  <si>
    <t xml:space="preserve">32600 State Highway 74 </t>
  </si>
  <si>
    <t>H747260_SOCAL</t>
  </si>
  <si>
    <t>LYON TO CALLE AMARGOSA TO CALLE ARBOLEDA.</t>
  </si>
  <si>
    <t>Calle Arboleda</t>
  </si>
  <si>
    <t>92545-2523</t>
  </si>
  <si>
    <t>Valley Hermosa</t>
  </si>
  <si>
    <t>OWNER WILL CARRY TERMS. TOTALLY A TURN-KEY PROPERTY. BEAUTIFULLY RE-DONE.VACANT-GO DIRECT. PATIO ROOM NOT INCLUDED IN SQ. FOOTAGE. OWNER DOESN'T KNOW IF PERMITTED.</t>
  </si>
  <si>
    <t>OWNER WILL CARRY TERMS. COME AND ENJOY LIVING IN THIS POPULAR SENIOR COMMUNITY. THIS 2 BDRM 1 BATH HOME HAS BEEN TOTALLY REDONE BY OWNER. NEW LAMINATE WOOD FLOORS NEW CARPET NEW STOVE NEW BLINDS THROUGHOUT. NEW SECURITY DOORS. NEW GARAGE DOOR AND NEW GARAGE DOOR OPENER. HAS ADDED ON PATIO ROOM WITH DUAL PANE WINDOWS. NEWER AIR CONDITIONER.ALL NEW SCREENS. HANDICAP RAMP BY FRONT DOOR. MOVE IN READY. PATIO ROOM NOT INCLUDED IN SQ. FOOTAGE. OWNER DOESN'T KNOW IF PERMITTED.</t>
  </si>
  <si>
    <t>H747260</t>
  </si>
  <si>
    <t xml:space="preserve">1931 Calle Arboleda </t>
  </si>
  <si>
    <t>DW RF EF WA GC K3</t>
  </si>
  <si>
    <t>C6 DL EP XW</t>
  </si>
  <si>
    <t>CJ BS HE</t>
  </si>
  <si>
    <t>H747261_SOCAL</t>
  </si>
  <si>
    <t>Stetson/Kirby</t>
  </si>
  <si>
    <t>South on Kirby and pass Stetson turn right on Peach Tree and right on Brentwood Way.</t>
  </si>
  <si>
    <t>92545-7790</t>
  </si>
  <si>
    <t>Brentwood Way</t>
  </si>
  <si>
    <t>rlinko2@yahoo.com</t>
  </si>
  <si>
    <t>HHELEICA_SOCAL</t>
  </si>
  <si>
    <t>951-660-8685</t>
  </si>
  <si>
    <t>Carolyn Eleinko</t>
  </si>
  <si>
    <t>Home is in good shape seller in process of having furniture sale and estate sale.Some personal items getting packed and ready for sales. Great floor plan and very roomy. Out of town agents call listing agent for contractor code if you do not have a se</t>
  </si>
  <si>
    <t>10 454</t>
  </si>
  <si>
    <t>This lovely manufactured home is in the Popular Senior 55 Golf Community of Seven Hills.You own land. Leaded glass door that leads to entryway to living room.This home is spacious and roomy for family gatherings and entertaining. The formal living room W/office has beamed ceilings wood burning fireplace and lots of shelves.Formal dining room with kitchen to the side lots of cabinet space in kitchen with pull out drawers in kitchen pantry. Master bedroom has mirrored wardrobe closet plus walk-in. Lots of extras too many to mention. Yard is very large with many plants and fruit trees citrus and entertainment patio with built-in bar-b-q.includes outdoor fire pit. 2 car garage with room behind for crafts or extra guest room. Easy care landscaping with timed sprinklers  Sago palms and other tropical plants. Nice curb appeal and lovely exterior on property. Senior community is only 36.00 per year for HOA. Clubhouse ammenities is optional with pool and spa gameroom etc.</t>
  </si>
  <si>
    <t>H747261</t>
  </si>
  <si>
    <t>1465 Brentwood Way Way</t>
  </si>
  <si>
    <t>RF WA GC GSB</t>
  </si>
  <si>
    <t>H747262_SOCAL</t>
  </si>
  <si>
    <t>Cottonwood/State</t>
  </si>
  <si>
    <t>Head north on State St Left on Cottonwood Right on Palomar Right on Palomar</t>
  </si>
  <si>
    <t>92582-3141</t>
  </si>
  <si>
    <t xml:space="preserve">A classic home at a very reasonable price low taxes low maintenance good location. Call for more info and thanks for showing </t>
  </si>
  <si>
    <t>This well-kept manufactured home sits on a large cul-de-sac lot. It is landscaped and fenced. The home has two bedrooms and two baths a total of 1 344 sf. It is roomy convenient and easy to maintain. This is not a park or association community so no HOAs or somebody else's rules not age restricted and not managed just all yours.</t>
  </si>
  <si>
    <t>H747262</t>
  </si>
  <si>
    <t>137 N Palomar Avenue</t>
  </si>
  <si>
    <t>841C1</t>
  </si>
  <si>
    <t>H747265_SOCAL</t>
  </si>
  <si>
    <t>Yale/Malibar</t>
  </si>
  <si>
    <t>West of Yale South of Whittier House is behind 40705 Malibar driveway to the west side leads back to property</t>
  </si>
  <si>
    <t>92544-7322</t>
  </si>
  <si>
    <t>2 Dogs on the property be careful when showing property Gross commission is subject to Lender Approval commission received split 50/50 E-mail offers to hazelr@tarbell.com include proof of funds and pre-approval Thank you for showing Please leave card</t>
  </si>
  <si>
    <t xml:space="preserve">Bring your tools home is in need of repairs 4 bedrooms &amp; 2 baths Brick Fireplace Large yard Property deadend into cul-de-sac Good investment </t>
  </si>
  <si>
    <t>H747265</t>
  </si>
  <si>
    <t>40691 Malibar Avenue</t>
  </si>
  <si>
    <t>DW A2 TC FSG MO</t>
  </si>
  <si>
    <t>H747267_SOCAL</t>
  </si>
  <si>
    <t>FROM FLORIDA AVE HWY 74 GO NORTH ON CALIFORNIA</t>
  </si>
  <si>
    <t>92545-2206</t>
  </si>
  <si>
    <t>951-537-8600</t>
  </si>
  <si>
    <t>EMAIL OFFERS TO C21IAN@YAHOO.COM OR FAX TO 951-766-8590. CALL OWNER AT 951-926-9699 TO MAKE APPOINTMENT TO SHOW. ANY QUESTIONS CALL IAN 951-205-4165 OR JOEL 951-537-8600</t>
  </si>
  <si>
    <t>LOOKS JUST LIKE A MODEL HOME BRIGHT AIRY MODERN NEWER PAINT - INTERIOR AND EXTERIOR. CROWN MOULDING GRANITE COUNTER TOPS CENTRAL ISLAND TRASH COMPACTOR TWO BEDROOM PLUS OFFICE. TWO BATHS AND TWO WORKSHOPS LOTS OF QUALITY UPGRADES INSIDE LAUNDRY. NEW FASCIA.</t>
  </si>
  <si>
    <t>H747267</t>
  </si>
  <si>
    <t>811F7</t>
  </si>
  <si>
    <t>H747268_SOCAL</t>
  </si>
  <si>
    <t>Meridian And Hemet</t>
  </si>
  <si>
    <t>Florida Ave right on Meridian and left on Acacia.</t>
  </si>
  <si>
    <t>92544-5007</t>
  </si>
  <si>
    <t>Agent is related to owner and tenant. Please give at least one hours notice to show. Will be available to show Mon 7/2. Please text or email for combo and any questions 951-217-5913 or sherrischlenker@gmail.com. This is a short sale and commission will</t>
  </si>
  <si>
    <t>This could be a great starter home. Upgrading was started but not completed. Room additions not sure of permitted. Close to schools.</t>
  </si>
  <si>
    <t>Little Lake</t>
  </si>
  <si>
    <t>H747268</t>
  </si>
  <si>
    <t>42215 Acacia Avenue</t>
  </si>
  <si>
    <t>DW EC ELB ELE</t>
  </si>
  <si>
    <t>810F6</t>
  </si>
  <si>
    <t>H747269_SOCAL</t>
  </si>
  <si>
    <t>Sanderson/ Devonshire</t>
  </si>
  <si>
    <t>East on Sanderson and north of Devonshire.</t>
  </si>
  <si>
    <t>92545-5086</t>
  </si>
  <si>
    <t>Input for comp only.</t>
  </si>
  <si>
    <t>Well kept home with bamboo wood floor. attached 2 car garage and fenced area for your RV or extra car parking. Enclosed coverd patio for privacy. Close to shopping and bank.</t>
  </si>
  <si>
    <t>H747269</t>
  </si>
  <si>
    <t>3082 Lynae Way</t>
  </si>
  <si>
    <t>811D6</t>
  </si>
  <si>
    <t>H747270_SOCAL</t>
  </si>
  <si>
    <t>Grand Teton</t>
  </si>
  <si>
    <t>North Columbia East Grand Teton to Loyola Ct.</t>
  </si>
  <si>
    <t>92544-3273</t>
  </si>
  <si>
    <t>New paint and carpet and this home will be perfect. ON large lot on great cul-de-sac.</t>
  </si>
  <si>
    <t>H747270</t>
  </si>
  <si>
    <t>379 Loyola Court</t>
  </si>
  <si>
    <t>780J7</t>
  </si>
  <si>
    <t>H747272_SOCAL</t>
  </si>
  <si>
    <t>Palm/De Anza</t>
  </si>
  <si>
    <t>State Street N/B De Anza W/B Palm Ave S/B</t>
  </si>
  <si>
    <t>92582-5818</t>
  </si>
  <si>
    <t>This property is tenant occupied. Please call listing agent for entry.</t>
  </si>
  <si>
    <t>Two bedroom and two bath home.</t>
  </si>
  <si>
    <t>H747272</t>
  </si>
  <si>
    <t xml:space="preserve">579 Palm Ave </t>
  </si>
  <si>
    <t>I07140119_MRMLS</t>
  </si>
  <si>
    <t>Palmetto/S.Of Arrow</t>
  </si>
  <si>
    <t>92335-3923</t>
  </si>
  <si>
    <t>RJBECKZ@PACBELL.NET</t>
  </si>
  <si>
    <t>909-8291</t>
  </si>
  <si>
    <t>IBECKRIC_MRMLS</t>
  </si>
  <si>
    <t>909-215-3842</t>
  </si>
  <si>
    <t>RICHARD BECKLUND</t>
  </si>
  <si>
    <t>IGLOB_MRMLS</t>
  </si>
  <si>
    <t>Owner always home call 909-822-4840 or cell 951-205-4840 to show.&amp; xD &amp; xA Call Rick 909-215-3842 if you have any questions or sending a fax.&amp; xD &amp; xA THIS IS NOT A SHORT SALE or in FORECLOSURE</t>
  </si>
  <si>
    <t xml:space="preserve">Very clean 3 bedroom and 1 bathroom home in a Great Location &amp; xD &amp; xA Near Fontana's best schools and close to the 10 &amp; 210 freeways.&amp; xD &amp; xA Owner has taken excellent care of this property shows very nice inside &amp; out.&amp; xD &amp; xA This property has drive thru access to back yard . &amp; xD &amp; xA Location Location Location </t>
  </si>
  <si>
    <t>I07140119</t>
  </si>
  <si>
    <t>8662 Encinitas Avenue</t>
  </si>
  <si>
    <t>DW A2 MO FRE ELE</t>
  </si>
  <si>
    <t>I07169143_MRMLS</t>
  </si>
  <si>
    <t>39th &amp; Golden</t>
  </si>
  <si>
    <t>92404-1844</t>
  </si>
  <si>
    <t>ALARM Code to turn off and turn on the alarm is in the keybox.</t>
  </si>
  <si>
    <t>72 x 110</t>
  </si>
  <si>
    <t>Hard-to-Find 4 bedroom home with 3 baths in a single-story ranch style design. This wonderful home is NOT a Short Sale or REO. It IS squeaky clean and move-in-ready Includes office/den which could easily be used as a 5th bedroom.The pictures say it all and detail the home's wonderful features which include remodeled kitchen with oak cabinets and quality appliances large living room with fireplace interior laundry with both gas &amp; electric hook-ups dual pane windows French/atrium style sliding doors wide hall-ways storage galore walk-in closets and landscaping that will make your friends green with envy. And YES the price is correct...all the above in a great north-end neighborhood for under 250 000...</t>
  </si>
  <si>
    <t>I07169143</t>
  </si>
  <si>
    <t>3912 Del Rey Drive</t>
  </si>
  <si>
    <t>1MA MR M2</t>
  </si>
  <si>
    <t>LI WK LR RR FS SQ UR</t>
  </si>
  <si>
    <t>648C2</t>
  </si>
  <si>
    <t>I08031764_MRMLS</t>
  </si>
  <si>
    <t>Cajon And Alvarado</t>
  </si>
  <si>
    <t>CAJON SOUTH RIGHT ON PALM</t>
  </si>
  <si>
    <t>92373-5974</t>
  </si>
  <si>
    <t>Major price reduction... DO NOT DISTURB OWNER. AGENT AVAILABLE 24/7</t>
  </si>
  <si>
    <t>FIRST TIME ON THE MARKET SINCE 1922. 8.8 ACRES OF THE BEST PRODUCING ORANGE GROVES IN THE REDLANDS AREA. APPROX. 675 WASHINGTON NAVEL ORANGE TREES. THERE ARE TWO GLORIOUS HISTORICAL HOMES BOTH BUILT IN THE 1890'S BY THOMAS ENGLAND WHO CREATED PROSPECT PARK AND THE BEAUTIFUL GROVES BELOW IT. THE SMALLER HOME WAS USED TO FILM HOW TO MAKE AN AMERICAN QUILT . THE LARGER HOME THE CARRIAGE HOUSE AND BARN WERE FEATURED IN ORANGE SUNRISE A FILM BY THE RIVERSIDE COUNTY DEPARTMENT OF HEALTH AND THE INLAND EMPIRE ORANGE CONSERVANCY. THERE IS A GARAGE AND OTHER OUT BUILDINGS. THE PROPERTY REMAINS PRETTY MUCH UNCHANGED. THE GROVE IS IN EXCELLENT CONDITION HEALTHY AND PRODUCTIVE. THERE ARE 7 WATER SHARES THAT FULLY IRRIGATE THE GROVE. THE ZONING IS RS 10 000 SQ. FT. PER HOME TREMENDOUS POSSIBILITIES.</t>
  </si>
  <si>
    <t>Kingdbury</t>
  </si>
  <si>
    <t>I08031764</t>
  </si>
  <si>
    <t>301 W Palm Avenue</t>
  </si>
  <si>
    <t>AF XW EP</t>
  </si>
  <si>
    <t>AK AX</t>
  </si>
  <si>
    <t>I08091434_MRMLS</t>
  </si>
  <si>
    <t>92404-5335</t>
  </si>
  <si>
    <t>dannoodle@aol.com</t>
  </si>
  <si>
    <t>A34181_MRMLS</t>
  </si>
  <si>
    <t>Hanhsing Li</t>
  </si>
  <si>
    <t>rent too 2500 per month 2 month deposit with good credit.</t>
  </si>
  <si>
    <t>rehab completely with permits of electrical rewire new paint plumbing door windows. zone co-1 for senior citizen condo nor medical office. huge lots for many parking new rod iron gate.</t>
  </si>
  <si>
    <t>I08091434</t>
  </si>
  <si>
    <t>1434 N Parkside Drive</t>
  </si>
  <si>
    <t>DW RF A2 MO ST K8 BIN GA</t>
  </si>
  <si>
    <t>FR LR MB ME OF</t>
  </si>
  <si>
    <t>FF GY LR RR FS</t>
  </si>
  <si>
    <t>I08129867_MRMLS</t>
  </si>
  <si>
    <t>Laurel Blossom/Still Creek Ct.</t>
  </si>
  <si>
    <t>BANYON -E TO LAUREL BLOSSOM S. TO STILL CREEK CT.</t>
  </si>
  <si>
    <t>Still Creek</t>
  </si>
  <si>
    <t>91739-9440</t>
  </si>
  <si>
    <t>peggyjayne@yahoo.com</t>
  </si>
  <si>
    <t>I8086_MRMLS</t>
  </si>
  <si>
    <t>PEGGY SMITH</t>
  </si>
  <si>
    <t>IANS_MRMLS</t>
  </si>
  <si>
    <t>ALL NATIONS REALTY &amp; INVS</t>
  </si>
  <si>
    <t>909-980-5000</t>
  </si>
  <si>
    <t>THIS IS NOT A SHORT SALE......PLEASE SHOW AND SELL..CALL FOR APPOINTMENT...PLEASE GIVE ALITTLE TIME IF POSSIBLE...BRING ALL OFFERS.. SELLERS RESERVES ALL SERVICES..CALL PEGGY IF YOU HAVE ANY PROBLEMS SHOWING 951-259-5719... SHOW and BRING OFFERS ....</t>
  </si>
  <si>
    <t xml:space="preserve">REDUCED..REDUCED.. REDUCED ...AND NEWLY PAINTED......SHOWS GREAT....DON'T MISS SEEING THIS BEAUTIFUL HOME IN CARRIAGE ESTATES IT INCLUDES 5 BED./5.5 BA. OPEN FLOOR PLAN MOTHER-IN-LAWS OR MAIDS QUARTERS FORMAL LIVINGROOM FORMAL DINING ROOM AS WELL AS A FAMILYROOM. THERE ARE 4 BEDROOMS PLUS A MASTER RETREAT AREA AND TEENAGE GAME-ROOM UPSTAIRS PLUS 1 BEDROOM AND 1.5 BATH BEING LOCATED DOWN....ALL ROOMS ARE VERY GOOD SIZE. WITH MANY AMENITIES . KITCHEN HAS A LARGE GRANITE ISLAND W/STAINLESS STEEL APPLIC. 5 BURNER STOVE DOUBLE-OVENS . AND MUCH MORE....OUTDOORS THERE IS A CUSTOM PATIO AND IRON GAZEBO ..BACK YARD IS GOOD SIZE w/ROOM FOR LOTS MORE ....FRONT LANDSCAPING IS VERY WELL DONE.... DAD WILL LOVE HIS 4 CAR GARAGE ALSO . A MUST SEE HOME CALL TODAY....GREAT AREA CORNER LOT GREAT SCHOOLS SHOPPING NEARBY....SHOW &amp; BRING OFFER.... LET'S OPEN ESCROW ..THIS IS A S T A N D A R D S A L E . </t>
  </si>
  <si>
    <t>I08129867</t>
  </si>
  <si>
    <t>12845 Still Creek Court</t>
  </si>
  <si>
    <t>I08146355_MRMLS</t>
  </si>
  <si>
    <t>Meadow Dr</t>
  </si>
  <si>
    <t>92223-8043</t>
  </si>
  <si>
    <t>icruz66@aol.com</t>
  </si>
  <si>
    <t>IIRENESC_MRMLS</t>
  </si>
  <si>
    <t>213-280-9397</t>
  </si>
  <si>
    <t>IRENE ESCALANTE</t>
  </si>
  <si>
    <t>MULH01_MRMLS</t>
  </si>
  <si>
    <t>PRUDENTIAL CA REALTY/ONTARIO</t>
  </si>
  <si>
    <t>Property is available to preview. This is a Short Sale Sales Price. Terms Escrow and Commissions 50/50 are subject to lenders approval. House needs a little cleaning look beyond and you will see the beauty in it. BANK APPROVED Need 2 days prio to sh</t>
  </si>
  <si>
    <t xml:space="preserve">Priced Right Must see to appreciate this beautiful home. Beautiful like new home. High ceilings lots of windows Kitchen like new. Yard landscaped.&amp; xD &amp; xA This is a Short Sale SUBJECT TO BANK APPROVAL. Price---Price---Price--value this house beautiful house could be yours Call today </t>
  </si>
  <si>
    <t>I08146355</t>
  </si>
  <si>
    <t>36780 Torrey Pines Drive</t>
  </si>
  <si>
    <t>I09002898_MRMLS</t>
  </si>
  <si>
    <t>NORTH ON ELECTRIC WEST ON 49TH</t>
  </si>
  <si>
    <t>92407-3101</t>
  </si>
  <si>
    <t>parafrogman6@aol.com</t>
  </si>
  <si>
    <t>951-242-3823</t>
  </si>
  <si>
    <t>IVILLAUG_MRMLS</t>
  </si>
  <si>
    <t>909-236-7267</t>
  </si>
  <si>
    <t>AUGUSTINE VILLANUEVA</t>
  </si>
  <si>
    <t>IAAR_MRMLS</t>
  </si>
  <si>
    <t>ALL AMERICAN REAL ESTATE</t>
  </si>
  <si>
    <t>951-333-5439</t>
  </si>
  <si>
    <t>DRIVE BY ONLY SUBJECT TO INTERIOR INSPECTION</t>
  </si>
  <si>
    <t>7920 SQ FT</t>
  </si>
  <si>
    <t>GREAT HOUSE FOR THE PRICE/4 BD/2BTH/HUGE LOT WITH A POOL PLUS CABANA IN BACK/ASSESOR'S DATA ONLY SHOWS 3 BEDROOMS BUT IT IS ACTUALLY 4 PLUS COVERED ENCLOSURE TO THE REAR/PRETTY QUIET NEIGHBORHOOD/IN FRONT OF A SCHOOL/HARDLY ANY TRAFFIC/IDEAL FOR YOUNG/GROWING FAMILY/CLOSE TO UNIVERSITY/FREEWAYS/</t>
  </si>
  <si>
    <t>I09002898</t>
  </si>
  <si>
    <t>331 W 49 Street</t>
  </si>
  <si>
    <t>BN DE FC</t>
  </si>
  <si>
    <t>I09020084_MRMLS</t>
  </si>
  <si>
    <t>Main St South/Mauna Loa St Nor</t>
  </si>
  <si>
    <t>92345-2504</t>
  </si>
  <si>
    <t>rnamontelongo@aol.com</t>
  </si>
  <si>
    <t>909-792-2941</t>
  </si>
  <si>
    <t>BMONTANA_MRMLS</t>
  </si>
  <si>
    <t>951-743-8156</t>
  </si>
  <si>
    <t>ANA MONTELONGO</t>
  </si>
  <si>
    <t>IMAI_MRMLS</t>
  </si>
  <si>
    <t>AMERICAN ARROW</t>
  </si>
  <si>
    <t>909-792-2918</t>
  </si>
  <si>
    <t>909-641-7100</t>
  </si>
  <si>
    <t>SHORT SALE ALL TERMS AND CONDITIONS ARE SUB-&amp; xD &amp; xA JECT TO BANK APPROVAL PLEASE CALL RENE @ 909 &amp; xD &amp; xA 641-7100 WITH ANY QUESTIONS REGARDING SHORT&amp; xD &amp; xA SALE STATUS AND SHOWING INSTRUCTIONS.</t>
  </si>
  <si>
    <t>I09020084</t>
  </si>
  <si>
    <t>10598 Balsam Avenue</t>
  </si>
  <si>
    <t>I09022762_MRMLS</t>
  </si>
  <si>
    <t>RIM OF THE WORLD NORTH ON DAYLEY CANYON TO NORTH BAY RD.</t>
  </si>
  <si>
    <t>PLEASE CALL DIANNE SPEAKER TO SHOW AT 909-798-1942 RES or 909-553-1924 CELL</t>
  </si>
  <si>
    <t>MAJOR PRICE REDUCTION POINT HAMILTAIR .... GATED COMMUNITY AND VERY PRIVATE. BEAUTIFUL TWO STORY HOME WITH PARTIAL VIEWS OF THE LAKE. BOAT-SLIP INCLUDED. 5 BEDROOMS AND 4 BATHS. 4005 SQUARE FEET ON A 9200 SQUARE FOOT EASY TO MAINTAIN LOT. 3 BEDROOMS HAVE THEIR OWN BATHS. WONDERFUL UPGRADES THROUGHOUT. NEWER DOUBLE PANE WINDOWS CUSTOM FRONT DOOR WINDOW COVERINGS CUSTOM HARDWOOD FLOORS AND CARPET. EXTRA LARGE GREAT ROOM WITH A FIRE PLACE THAT OPENS ONTO A BALCONY. WONDERFUL FORMAL DINING ROOM AND GOURMET KITCHEN W/NEWER APPLIANCES. . THE OVER-SIZED FAMILY ROOM HAS ITS OWN FIRE PLACE AND IS WONDERFUL FOR LOUNGING. SHORT WALK TO THE BOAT SLIP AND LAKE ACCESS.</t>
  </si>
  <si>
    <t>I09022762</t>
  </si>
  <si>
    <t>27880 S Peninsula Drive</t>
  </si>
  <si>
    <t>LI GN BO G12 FY FF JJ LR FS SY WI</t>
  </si>
  <si>
    <t>I09025306_MRMLS</t>
  </si>
  <si>
    <t>uspropertiesre@yahoo.com</t>
  </si>
  <si>
    <t>I1591_MRMLS</t>
  </si>
  <si>
    <t>GILBERT RODRIGUEZ</t>
  </si>
  <si>
    <t>USPR_MRMLS</t>
  </si>
  <si>
    <t>U S PROPERTIES</t>
  </si>
  <si>
    <t>909-985-0958</t>
  </si>
  <si>
    <t>Please contact Gil @ 909-985-0958 or 909-952-7779 with any questions or to schedule a showing.</t>
  </si>
  <si>
    <t>Custom home in exclusive area of North Etiwanda in a private area sits on 4.875 acres land can be sub-divided into 7 1/2 half acre lots  15 foot high ceilings fenced yard garage is plumb for kitchen facilities and can be turned into living quarters for in-laws with lots of room for kitchen 1 bedroom living room and bathroom. 10 x 10 work area in garage. Decorative stone on front of house. Extra wide doorways. Home sold completed with landscaping in the front.</t>
  </si>
  <si>
    <t>I09025306</t>
  </si>
  <si>
    <t>5474 Wardman Bullock Road</t>
  </si>
  <si>
    <t>I09025902_MRMLS</t>
  </si>
  <si>
    <t>Blackburn/Greentree/Hazelwood</t>
  </si>
  <si>
    <t>92503-7919</t>
  </si>
  <si>
    <t>IRODRMAR_MRMLS</t>
  </si>
  <si>
    <t>Mardie Rodriguez</t>
  </si>
  <si>
    <t>mardie1realtor@gmail.com</t>
  </si>
  <si>
    <t>951-213-3535</t>
  </si>
  <si>
    <t>909-214-4210</t>
  </si>
  <si>
    <t>MARDIE RODRIGUEZ</t>
  </si>
  <si>
    <t>IREX1_MRMLS</t>
  </si>
  <si>
    <t>REALTY EXECUTIVES/RIVERSIDE</t>
  </si>
  <si>
    <t>951-213-3500</t>
  </si>
  <si>
    <t>AGENTS PLEASE SHOW PROPERTY FROM SUNDAY THROUGH FRIDAY BEFORE SUNDOWN.NOT SHOWN AT ALL ON SATURDAYS. PLEASE RESPECT THIS AS THEY DO PRACTICE THE SABBATH DAY. PLEASE CALL FOR AN APPOINTMENT...THANK YOU.&amp; xD &amp; xA Gate Code 2525</t>
  </si>
  <si>
    <t>D46 D20 D19</t>
  </si>
  <si>
    <t>BEAUTIFUL SINGLE STORY HOME IN PRESTIGIOUS VICTORIA WOODS IN LA SIERRA.</t>
  </si>
  <si>
    <t>Lake Mathews</t>
  </si>
  <si>
    <t>Chemawha</t>
  </si>
  <si>
    <t>I09025902</t>
  </si>
  <si>
    <t>17106 Carrotwood Drive</t>
  </si>
  <si>
    <t>DW RF A2 TC CV MO K8 BIN</t>
  </si>
  <si>
    <t>Z24 B1 IC WT</t>
  </si>
  <si>
    <t>I09030663_MRMLS</t>
  </si>
  <si>
    <t>Overlook Parkway</t>
  </si>
  <si>
    <t>Washington to Overlook to Miracle Mile</t>
  </si>
  <si>
    <t>Miracle Mile</t>
  </si>
  <si>
    <t>92506-7598</t>
  </si>
  <si>
    <t>Haward Meadows</t>
  </si>
  <si>
    <t>IJENNDEB_MRMLS</t>
  </si>
  <si>
    <t>Debi Stephenson</t>
  </si>
  <si>
    <t>ACBODEWIN@ATT.NET</t>
  </si>
  <si>
    <t>951-789-0844</t>
  </si>
  <si>
    <t>IBODECAT_MRMLS</t>
  </si>
  <si>
    <t>909-660-5184</t>
  </si>
  <si>
    <t>CATHY BODEWIN</t>
  </si>
  <si>
    <t>IHAW01_MRMLS</t>
  </si>
  <si>
    <t>HAWARDEN HILLS PROPERTIES</t>
  </si>
  <si>
    <t>951-789-1025</t>
  </si>
  <si>
    <t>Pre-qualified buyers only....Call listing agentto show. Cathy Bodewin 951 789-1025 cell 951 660-5184 or Co-Agent Debi Stephenson 951 789-9191 cell 951 212-0411</t>
  </si>
  <si>
    <t>Prestigious custom home located in the new awesome gated community Hawarden Meadows . This home has spectacular views Single Story 4 bedrooms 4 1/2 baths Gourmet Kitchen granite counter tops European Cherry Wood Cabinets with soft close drawers . Built-in sub-zero drawers built-in coffee maker 48 refrigerator double oven 2 dishwashers huge pantry and more. Great Room with wet bar built in surround sound. This builder left nothing out.....Lots of travertine marble granite crystal chandeliers dimmer switches built-in retractable hose in central vac intercom and alarm. Builder pre-wired for future pool or heaters on patio. Pre-wired for outside cameras and set up for Jandi pool system. They even pre-wired for future fountain and believe it...plugs surround the house for Christmas Lights. This home will delight any buyer there are so many extras and amenities.</t>
  </si>
  <si>
    <t>I09030663</t>
  </si>
  <si>
    <t xml:space="preserve">7171 Miracle Mile </t>
  </si>
  <si>
    <t>GI FT HT</t>
  </si>
  <si>
    <t>GN WK AX FY FF GY ER LR RR FS SY UR</t>
  </si>
  <si>
    <t>I09045110_MRMLS</t>
  </si>
  <si>
    <t>5th east right on Walnut continue up the hill</t>
  </si>
  <si>
    <t>Overcrest</t>
  </si>
  <si>
    <t>92374-8236</t>
  </si>
  <si>
    <t>THIS IS ONE OF REDLANDS FINEST HOMES....FABULOUS VIEW ON 1 ACRE LOT. HILL TOP HOME THAT FACES NORTH AND THE VIEWS OF THE MOUNTAINS AND CITY LIGHTS ARE UNOBSTRUCTED. THE KITCHEN WAS UPGRADED WITH GRANITE COUNTER TOPS AND TRAVERTINE FLOORS. 4 LARGE BEDROOMS AND 3 1/2 BATHROOMS. MASTER BATHROOM HAS BEEN REMODELED AND IS BREATH TAKING BEAUTIFUL WITH PILLARS AND VARIOUS LEVELS OF TRAVERTINE. THE MASTER BEDROOM IS OVER-SIZED AND HAS A FIREPLACE AND SITTING ROOM WALK IN CLOSETS AND PRIVACY. THIS HOME HAS A VERY INTERESTING FLOOR PLAN THAT IS LIGHT AND BRIGHT WITH CATHEDRAL CEILINGS. THE FORMAL LIVING ROOM IS OVER SIZED WITH A FANTASTIC VIEW. THERE IS A LARGE FORMAL DINING ROOM FOR ENTERTAINING AND HOLIDAYS. CUSTOM DOUBLE WIDE FRONT DOORS WITH BEVELED GLASS ARE BEAUTIFUL. DOWNSTAIRS IS A RECREATION ROOM HOBBY ROOM FULL BAR LARGE BEDROOM AND FULL BATH. ONE UPSTAIRS BEDROOMS IS BEING USED AS AN WORK OUT ROOM. LARGE LOT WITH POOL SPA ON A TERRACE AND A PLAY GROUND FOR CHILDREN.</t>
  </si>
  <si>
    <t>I09045110</t>
  </si>
  <si>
    <t>31417 Overcrest Drive</t>
  </si>
  <si>
    <t>I09055890_MRMLS</t>
  </si>
  <si>
    <t>Birdfeeder/West Preserve Loop</t>
  </si>
  <si>
    <t>Citrus Common</t>
  </si>
  <si>
    <t>Need Offer Close to 170K as of 03/30//2012. NO FHA/VA BUYERS. CONV or CASH ONLY. or maybe VA .2 loans both w/ BOA. Go Direct Vacant. All terms prices and conditions are subject to lender's approval. Commission is subject to lenders approval. offe</t>
  </si>
  <si>
    <t>BQ EX CB IN</t>
  </si>
  <si>
    <t xml:space="preserve">buyer backed out as of 11/15/2011. Wow Newly built townhome with 3 stories 2 bedroom loft 2 bath with 2 car attached tandem garage open kitchen with great center island stainless steel appliances--call now Hardwood laminate floor tiles in the bathroom...1488 sqft there is so much to offer community pool spa 24 hour speed internet BBQ pool table poker room theatre room....wow..you gotta see it to believe it easy access to 71 91 60FWY up and coming neighborhood in chino with Chino Hills School District What else can you ask for in life HurryHOA 364 not including water and trash. Fire insurance is provided No offers as of 12/12/11 need offer ASAP </t>
  </si>
  <si>
    <t>I09055890</t>
  </si>
  <si>
    <t>8146 Parkside Street</t>
  </si>
  <si>
    <t>715F5</t>
  </si>
  <si>
    <t>I09067460_MRMLS</t>
  </si>
  <si>
    <t>Washington/Lenox</t>
  </si>
  <si>
    <t>Greylock</t>
  </si>
  <si>
    <t>92504-4920</t>
  </si>
  <si>
    <t>PRAYERWORKSMGVQ@HOTMAIL.COM</t>
  </si>
  <si>
    <t>951-571-6511</t>
  </si>
  <si>
    <t>IQUIAGRA_MRMLS</t>
  </si>
  <si>
    <t>951-235-6251</t>
  </si>
  <si>
    <t>GRACE QUIAMBAO</t>
  </si>
  <si>
    <t>IJEFR_MRMLS</t>
  </si>
  <si>
    <t>BEECHWOOD REALTY</t>
  </si>
  <si>
    <t>BY APPT. ONLY PLEASE. Tenant occupied.Call me first or text Grace 951 235-6251. Please include pre-qual fico score proof of funds EMD. Please don't be shy to submit an offer. THANKS for showing.Owner is a friend of realtor. Thanks.</t>
  </si>
  <si>
    <t>EVERYTHING NEW NEW carpet paint toilets/sinks tiles. NEW kitchen w/ FIREY BOURDOUX granite countertops. NEW kitchen cabinets &amp;sink. Stainless steel appliances NEW 2 door refrigerator stove/ oven dishwasher. HOME with a VIEW. All decks are made of composite material.Plenty of plants fruit trees. Ready to move in. In a quiet neighborhood. Don't miss out this opportunity.</t>
  </si>
  <si>
    <t>I09067460</t>
  </si>
  <si>
    <t>7293 Greylock Avenue</t>
  </si>
  <si>
    <t>LR FS SQ</t>
  </si>
  <si>
    <t>BDU 8Y4 TGF 8SK ZMP A7I</t>
  </si>
  <si>
    <t>I09067864_MRMLS</t>
  </si>
  <si>
    <t>North Of Highland Springs</t>
  </si>
  <si>
    <t>Interstate 10 to Highland Springs/N to Overland turn R/ to Frontier turn L/ to Oregon Trail turn R Home left.</t>
  </si>
  <si>
    <t>92223-5632</t>
  </si>
  <si>
    <t>L100338_MRMLS</t>
  </si>
  <si>
    <t>Dick Thompson</t>
  </si>
  <si>
    <t>homesbyrem@aol.com</t>
  </si>
  <si>
    <t>909-875-1766</t>
  </si>
  <si>
    <t>I13960_MRMLS</t>
  </si>
  <si>
    <t>951-544-4847</t>
  </si>
  <si>
    <t>RICKI ESTVANDER-MEASE</t>
  </si>
  <si>
    <t>21GR_MRMLS</t>
  </si>
  <si>
    <t>GOLDEN RULE REALTY</t>
  </si>
  <si>
    <t>909-875-2333</t>
  </si>
  <si>
    <t>ROOF REPLACED 12.10.2011 Please Feel free to show at any time. When done PLEASE turn off the lights. DO NOT LOCK SLIDING GLASS DOOR just entry door when you exit. Thanks for showing LETS go to escrow Remember there is an additional 10X36 expando and s</t>
  </si>
  <si>
    <t>D42 D20 D06 D15 D23 D19 D57</t>
  </si>
  <si>
    <t>LOOK WE HAVE A NEW ROOF 12. 10. 2011 Lovely double wide mobile home w/an additional 10X36 expando. This home is located on its own property . YOU DO NOT PAY SPACE RENT. There is a Homeowners Association w/ monthly dues of 94.00 which covers the common areas. What a pleasure to back up to the golf course w/its love view. IT IS LOCATED IN A SENIOR PARK age 55 . YES you can have a pet. Take a look at the many upgrades through out. Loads of room with this great open floor plan 1750 taped sq. ft. There is also a enclosed screened porch large storage shed &amp; a 2 car carport. Home is priced for a quick sale and there is financing available. There is NO from 433 BUT the buyer can have this done for approximately 4 500.00 &amp; by doing so the home would then be on a permanent foundation allowing the buyer to obtain FHA financing. REMEMBER this home is being sold AS IS but the seller will provide a home warranty &amp; termite clearance. PLEASE Seller requests choice of services.</t>
  </si>
  <si>
    <t>I09067864</t>
  </si>
  <si>
    <t xml:space="preserve">40836 Oregon </t>
  </si>
  <si>
    <t>I09121600_MRMLS</t>
  </si>
  <si>
    <t>Eagle Ranch Pky</t>
  </si>
  <si>
    <t>Take I15 to Bear Valley Rd. turn wesst on Bear yvalley Rd. go to Eagle Ranch PKY turn right Eagle Ranch PKY go past the stop sign then turn right on T</t>
  </si>
  <si>
    <t>Terrano</t>
  </si>
  <si>
    <t>92392-7962</t>
  </si>
  <si>
    <t>marionhackman@prucarealty.com</t>
  </si>
  <si>
    <t>IHACKMAR_MRMLS</t>
  </si>
  <si>
    <t>760-963-8330</t>
  </si>
  <si>
    <t>MARION HACKMAN</t>
  </si>
  <si>
    <t>LOCATION LOCATION LOCATIONTurnkey property.Show this one to your picky buyers.This is a Short Sale . 3 closing cost to your buyer.We are ready to go.Just need your qualified buyer now to close this quick escrow .Call Kent Hackman for combo .760-963-5814</t>
  </si>
  <si>
    <t>Very well maintained home with upgrades. Upgraded tile floors decorator paint on walls high ceilings indoor laundry .Fireplace in family room next to an open good size eat in kitchen with lots of cabinets and large pantry.The back yard has a KOI pond children's play ground equipment huge covered patio with upgraded cover.Great neighborhood close to school shopping and the mall.Walk to Eagle Ranch Elementary School.Price 135 000.</t>
  </si>
  <si>
    <t>I09121600</t>
  </si>
  <si>
    <t>12490 Terrano Lane</t>
  </si>
  <si>
    <t>I09121945_MRMLS</t>
  </si>
  <si>
    <t>Calabash/Banana</t>
  </si>
  <si>
    <t>92337-7035</t>
  </si>
  <si>
    <t>johnmarcell@compassrealty.org</t>
  </si>
  <si>
    <t>I13034_MRMLS</t>
  </si>
  <si>
    <t>951-315-7818</t>
  </si>
  <si>
    <t>JOHN MARCELL</t>
  </si>
  <si>
    <t>COMP_MRMLS</t>
  </si>
  <si>
    <t>COMPASS REALTY</t>
  </si>
  <si>
    <t>909-981-2587</t>
  </si>
  <si>
    <t>Please call Raymond Garcia @ 909/823-1020 &amp; xD &amp; xA 15 minutes before desired time to see property. &amp; xD &amp; xA &amp; xD &amp; xA Questions please call my assistant Josie Davis @ 951/545-8743</t>
  </si>
  <si>
    <t>15 750</t>
  </si>
  <si>
    <t>Small older home could serve as office for business as the lot is 15 750 S.F. Zoned Commercial</t>
  </si>
  <si>
    <t>I09121945</t>
  </si>
  <si>
    <t>14006 Santa Ana Avenue</t>
  </si>
  <si>
    <t>I09123967_MRMLS</t>
  </si>
  <si>
    <t>92376-5587</t>
  </si>
  <si>
    <t>JAVIEROBANDO@EMAIL.COM</t>
  </si>
  <si>
    <t>909-987-0217</t>
  </si>
  <si>
    <t>I13876_MRMLS</t>
  </si>
  <si>
    <t>951-640-3529</t>
  </si>
  <si>
    <t>JAVIER OBANDO</t>
  </si>
  <si>
    <t>IPFR_MRMLS</t>
  </si>
  <si>
    <t>PROFESSIONAL REALTY SERVICE</t>
  </si>
  <si>
    <t>909-945-9443</t>
  </si>
  <si>
    <t>This is a short sale final price and conditions subject to lenders approval. &amp; xD &amp; xA We are working with a short sale department to assure a quick escrow &amp; xD &amp; xA To show is drive by only</t>
  </si>
  <si>
    <t>Location Location Location Nice 4 Bedroom home needs some repairs but it will go FHA&amp; xD &amp; xA Seller will not do any repairs.</t>
  </si>
  <si>
    <t>I09123967</t>
  </si>
  <si>
    <t>284 N Vine Avenue</t>
  </si>
  <si>
    <t>I09124513_MRMLS</t>
  </si>
  <si>
    <t>Eucalyptus/Day</t>
  </si>
  <si>
    <t>92553-6961</t>
  </si>
  <si>
    <t>LakeHillsRealty@yahoo.com</t>
  </si>
  <si>
    <t>951-354-6226</t>
  </si>
  <si>
    <t>IIRISROB_MRMLS</t>
  </si>
  <si>
    <t>951-313-6080</t>
  </si>
  <si>
    <t>ROBERT IRISH</t>
  </si>
  <si>
    <t>ICIB_MRMLS</t>
  </si>
  <si>
    <t>LAKE HILLS REALTY</t>
  </si>
  <si>
    <t>951-359-4860</t>
  </si>
  <si>
    <t>Bank Approved Short Sale 220 000 with no closing cost concessions. Short sale subject to lender approval incl price terms and commission. if comm reduced split equally. small dog in house. grandma hard of hearing. knock loud. if tv on grandma probabl</t>
  </si>
  <si>
    <t>4 bedroom 3 bath with loft and an office loft. One bedroom/bath downstairs. 2816 sq ft. Large kitchen and eating area.</t>
  </si>
  <si>
    <t>I09124513</t>
  </si>
  <si>
    <t>13474 Arbor Park Lane</t>
  </si>
  <si>
    <t>SW FN X48</t>
  </si>
  <si>
    <t>I09127529_MRMLS</t>
  </si>
  <si>
    <t>Deer Creek Loop</t>
  </si>
  <si>
    <t>91761-0324</t>
  </si>
  <si>
    <t>fepeleo@hotmail.com</t>
  </si>
  <si>
    <t>HPELEFE_MRMLS</t>
  </si>
  <si>
    <t>909-731-0833</t>
  </si>
  <si>
    <t>Fe Peleo</t>
  </si>
  <si>
    <t>Send in your offer by email to agent or fax it to 909-606-1921. Include buyer's proof of funds pre-approval from the bank and a copy of deposit chck.</t>
  </si>
  <si>
    <t>P05 DR AC GA</t>
  </si>
  <si>
    <t>BQ CB TC H7</t>
  </si>
  <si>
    <t>Awesome property in an excellent neighborhood. The Creekside Village is one of the best kept communities in South Ontario. This beautiful home has wood flooring through out the living room and bedrooms. Huge back yard 8 120 sqft with green grass and cement pavement as well. This property is conveniently located close to the community club house swimming pool and community park. Neighborhood is very well maintained by association and has a warm and safe environment. Elementary middle and high school also located all with in the community.</t>
  </si>
  <si>
    <t>I09127529</t>
  </si>
  <si>
    <t>3411 Evergreen Drive</t>
  </si>
  <si>
    <t>I09127844_MRMLS</t>
  </si>
  <si>
    <t>92407-6712</t>
  </si>
  <si>
    <t>SD-Comm</t>
  </si>
  <si>
    <t>909-882-3230</t>
  </si>
  <si>
    <t>BKEMPRON_MRMLS</t>
  </si>
  <si>
    <t>RON KEMPER</t>
  </si>
  <si>
    <t>IKEM01_MRMLS</t>
  </si>
  <si>
    <t>KEMPER REALTORS</t>
  </si>
  <si>
    <t>909-862-5220</t>
  </si>
  <si>
    <t>Single Family Residence with two car garage. This 1 374 square feet home sits on a 35 380 square foot lot zoned SD-Commercial.</t>
  </si>
  <si>
    <t>I09127844</t>
  </si>
  <si>
    <t>2424 N California Street</t>
  </si>
  <si>
    <t>I09128017_MRMLS</t>
  </si>
  <si>
    <t>East Of Vineyard South Of 6th</t>
  </si>
  <si>
    <t>91764-6808</t>
  </si>
  <si>
    <t>Berley Downs</t>
  </si>
  <si>
    <t>julie4realestate@msn.com</t>
  </si>
  <si>
    <t>I13780_MRMLS</t>
  </si>
  <si>
    <t>909-240-3787</t>
  </si>
  <si>
    <t>JULIE MUSHINSKIE</t>
  </si>
  <si>
    <t>TBEL02_MRMLS</t>
  </si>
  <si>
    <t>TARBELL REALTORS UPLAND</t>
  </si>
  <si>
    <t>Approximate 1035 square footage Buyer s to verify. This a short sale needing bank approval.</t>
  </si>
  <si>
    <t xml:space="preserve">Short sale approval from both lenders Submit your Buyer's offer today This is a very nice single story end unit condo. It's very spacious with good sized bedrooms. There are shutters on the windows and there are other upgrades including the bathroom. A nice yard is outside the sliding doors. A two-car garage is attached with an additional parking spot adjoining the garage. This darling condo won't last. Bring your Buyer to this great property </t>
  </si>
  <si>
    <t>I09128017</t>
  </si>
  <si>
    <t>2002 E Yale Street</t>
  </si>
  <si>
    <t>I09131166_MRMLS</t>
  </si>
  <si>
    <t>Carousel Circle</t>
  </si>
  <si>
    <t>Use a GPS</t>
  </si>
  <si>
    <t>Harlequin</t>
  </si>
  <si>
    <t>93552-4413</t>
  </si>
  <si>
    <t>GMANR@MSN.COM</t>
  </si>
  <si>
    <t>909-495-1962</t>
  </si>
  <si>
    <t>I14035_MRMLS</t>
  </si>
  <si>
    <t>RUBEN GONZALES</t>
  </si>
  <si>
    <t>GZAL_MRMLS</t>
  </si>
  <si>
    <t>INLAND VALLEY INVESTMENTS</t>
  </si>
  <si>
    <t>951-545-2136</t>
  </si>
  <si>
    <t>Appointment only. Call listing agent first then owner. This is a short sale and as such all conditions are subject to lender approval. We are an experienced short sale agency but please submit serious offers only. No time wasters as we will be read</t>
  </si>
  <si>
    <t>Great two-story family home with loads of room on a large lot. Very well kept and perfect for raising the kids. Three large bedrooms and three full baths makes this home very desirable. Great community good schools close to shopping. If you're looking for pride of ownership you won't be disappointed with this home.</t>
  </si>
  <si>
    <t>I09131166</t>
  </si>
  <si>
    <t>37233 Harlequin Way</t>
  </si>
  <si>
    <t>I09132533_MRMLS</t>
  </si>
  <si>
    <t>East Of I Ave</t>
  </si>
  <si>
    <t>Main St East to I Ave South on I Ave to Bangor East on Bangor to property on left side.</t>
  </si>
  <si>
    <t>Bangor</t>
  </si>
  <si>
    <t>92345-6932</t>
  </si>
  <si>
    <t>mathilde7@aol.com</t>
  </si>
  <si>
    <t>760-513-1260</t>
  </si>
  <si>
    <t>IKIRKMAT_MRMLS</t>
  </si>
  <si>
    <t>760-964-3186</t>
  </si>
  <si>
    <t>MATHILDE KIRKLAND</t>
  </si>
  <si>
    <t>ICBRE_MRMLS</t>
  </si>
  <si>
    <t>HOME REAL ESTATE</t>
  </si>
  <si>
    <t>760-949-3849</t>
  </si>
  <si>
    <t>Prop. is being sold in its present as-is where-is condition. Buyer to verify Mello-Roos Tax. Make Offer Thank you for showing. Adjoining lot to the West is also for sale at 59 000.</t>
  </si>
  <si>
    <t>760-949-8089</t>
  </si>
  <si>
    <t xml:space="preserve"> ON THE GOLF COURSE Enjoy the view and privacy of this tree-lined lot overlooking the Golf Course. Golf Course Lot to the west of property is also available. Bring your ideas and make this house your castle.</t>
  </si>
  <si>
    <t>I09132533</t>
  </si>
  <si>
    <t>17886 Bangor Avenue</t>
  </si>
  <si>
    <t>I09134764_MRMLS</t>
  </si>
  <si>
    <t>Sue</t>
  </si>
  <si>
    <t>90262-2840</t>
  </si>
  <si>
    <t>mireyandaya@aol.com</t>
  </si>
  <si>
    <t>IANDAESM_MRMLS</t>
  </si>
  <si>
    <t>909-261-9993</t>
  </si>
  <si>
    <t>ESMIREYDA ANDAYA</t>
  </si>
  <si>
    <t>INAR01_MRMLS</t>
  </si>
  <si>
    <t>NATIONAL REALTY GROUP</t>
  </si>
  <si>
    <t>951-684-7283</t>
  </si>
  <si>
    <t>Subject to lien holders approval go direct and show your business card short sale approved &amp; xD &amp; xA Agent Related to seller&amp; xD &amp; xA &amp; xD &amp; xA Go direct just show your business card to tenants very very co-operative always home</t>
  </si>
  <si>
    <t>Home has hardwood floors a nice bid Den or family room extra big zize lot to have you toys Rv SEA DOO quads Bikes you name it you may have here has long drive way Remodellled Kitchen granite counter tops maple cabinets 2 car garage and storage rooms all permitted</t>
  </si>
  <si>
    <t>I09134764</t>
  </si>
  <si>
    <t>11079 Sue Avenue</t>
  </si>
  <si>
    <t>B1 STO WT</t>
  </si>
  <si>
    <t>WK FF LR FS UR</t>
  </si>
  <si>
    <t>I10001874_MRMLS</t>
  </si>
  <si>
    <t>Off Carbon Cyn @ Western Hills</t>
  </si>
  <si>
    <t>Turn in at Western Hills CC and follow Fairway Drive to Mobile home park</t>
  </si>
  <si>
    <t>sheranv@verizon.net</t>
  </si>
  <si>
    <t>909-590-9262</t>
  </si>
  <si>
    <t>I8574_MRMLS</t>
  </si>
  <si>
    <t>909-262-5506</t>
  </si>
  <si>
    <t>SHERAN VOIGT</t>
  </si>
  <si>
    <t>IJMJP_MRMLS</t>
  </si>
  <si>
    <t>ADVANTAGE REAL ESTATE</t>
  </si>
  <si>
    <t>Owner late sleeper. Call first then go direct.</t>
  </si>
  <si>
    <t>909-590-4474</t>
  </si>
  <si>
    <t>Own your own space in this senior park hidden away in Chino Hills steps from Western Hills Golf and Country Club. Mobile is a triple wide and needs some TLC. Two storage rooms built on. Owner MUST sell. Please consider his home when you are showing mobiles. Large family room off the kitchen has a wet bar and also leads to the entry patio. Generous 2-car carport leads to the back entrance and lock box. Built-in cabinets in dining area. Remember this price INCLUDES the purchase of the land as well as the 2-bedroom 2-bath mobile home. Nominal monthly fees to the park include your water and park maintenance. Call first then go direct.</t>
  </si>
  <si>
    <t>Ayaly High School</t>
  </si>
  <si>
    <t>I10001874</t>
  </si>
  <si>
    <t>1850 Fairway Road</t>
  </si>
  <si>
    <t>I10002098_MRMLS</t>
  </si>
  <si>
    <t>State Highway 79 And Menlo</t>
  </si>
  <si>
    <t>Take 60 Frwy E  exit Sanderson Turn LTF on Ramona Expway Turn RT on State Turn LFT on Esplanade RT San Jacinto LFT Menlo RT Girardi LFT Brian</t>
  </si>
  <si>
    <t>92544-3183</t>
  </si>
  <si>
    <t>larry.kirkwood@homewell.com</t>
  </si>
  <si>
    <t>909-509-8208</t>
  </si>
  <si>
    <t>IKIRKLAR_MRMLS</t>
  </si>
  <si>
    <t>LARRY KIRKWOOD</t>
  </si>
  <si>
    <t>IPAN_MRMLS</t>
  </si>
  <si>
    <t>HOMEWELL REALTY</t>
  </si>
  <si>
    <t>909-509-8147</t>
  </si>
  <si>
    <t>Short Sale-Subject to bank approval. Bank has indicated a selling price of 74 000. Commission to be split 50/50. Agent is very experienced at working short sales please allow time for bank approval though. Property is being sold AS IS . Lock box combo</t>
  </si>
  <si>
    <t>BACK ON THE MARKET. Very nice single story home located in Hemet. This single story floor plan includes upgraded flooring wood laminate  bedrooms are good size each and home offers a open floor plan. Home does need a little TLC. Great backyard for toys boats dirt bikes RV etc... . Home is located on a corner lot nice privacy and the neighborhood is well kep and has alot of pride of ownership. Great neighborhood for familes or retired people.</t>
  </si>
  <si>
    <t>Jacob Wiens</t>
  </si>
  <si>
    <t>Rancho Viejo</t>
  </si>
  <si>
    <t>I10002098</t>
  </si>
  <si>
    <t>522 Brian Street</t>
  </si>
  <si>
    <t>I10003779_MRMLS</t>
  </si>
  <si>
    <t>First &amp; Main</t>
  </si>
  <si>
    <t>92701-4850</t>
  </si>
  <si>
    <t>Artist Walk</t>
  </si>
  <si>
    <t>royalstarfinancialinc@gmail.com</t>
  </si>
  <si>
    <t>951-343-5939</t>
  </si>
  <si>
    <t>ITOGIGI_MRMLS</t>
  </si>
  <si>
    <t>951-660-0702</t>
  </si>
  <si>
    <t>GIGI TO</t>
  </si>
  <si>
    <t>IGAS01_MRMLS</t>
  </si>
  <si>
    <t>ROYAL STAR REALTY</t>
  </si>
  <si>
    <t>951-683-9900</t>
  </si>
  <si>
    <t>THIS IS A SHORT SALE SUBJECT TO LENDER'S APPROVAL. THIS BEAUTIFUL LIVE/WORK LOFT IS LOCATED IN THE ARTIST VILLAGE OF DOWNTOWN SANTA ANA WITH STOREFRONT SPACE ON MAIN STREET. LEAVE THE CAR IN THE GARAGE &amp; WALK TO SHOPS RESTAURANTS BARS FRAMERS MARKET CITY HALL AND MORE...ZONED COMMERICIAL-BUSINESS-RESIDENTIAL. OBTAIN A BUSINESS LICENSE AND WORK FROM HOME &amp; xD &amp; xA &amp; xD &amp; xA OVER 2000 SQFT OF LIVING SPACE. LOFT INCLUDES 10 &amp; 20 FOOT CEILINGS POLISHED CONCRETE FLOORING DOWNSTAIRS AND CUSTOM WALNUT HARDWOOD FLOORING UPSTAIRS 20 FOOT WINDOWS W/ CUSTOM SHADES/DRAPES STUNNING UPGRADED JAVA COLOR KITCHEN W/ LARGE ISLAND GRANITE COUNTERTOPS AND STAINLESS STEEL APPLIANCES THAT INCLUDE A MICROWAVE FREE STANDING GAS RANGE W/ OVEN AND DISH WASHER. RED CORIAN COUNTER IN MASTER BATHROOM BUILT-IN CABINETS EVERYWHERE 2 CAR ATTACHED GARAGE W/ EPOXY FLOORING AND MUCH MUCH MORE.</t>
  </si>
  <si>
    <t>I10003779</t>
  </si>
  <si>
    <t>215 N Main Street</t>
  </si>
  <si>
    <t>608H6</t>
  </si>
  <si>
    <t>I10011251_MRMLS</t>
  </si>
  <si>
    <t>Lugonia/Opal</t>
  </si>
  <si>
    <t>92359-1391</t>
  </si>
  <si>
    <t>IHERNRUD_MRMLS</t>
  </si>
  <si>
    <t>Ruben Hernandez</t>
  </si>
  <si>
    <t>hernandezteam@egainvestments.com</t>
  </si>
  <si>
    <t>866-756-0339</t>
  </si>
  <si>
    <t>951-779-2633</t>
  </si>
  <si>
    <t>RUBEN HERNANDEZ</t>
  </si>
  <si>
    <t>IADP_MRMLS</t>
  </si>
  <si>
    <t>PRUDENTIAL CALIF REALTY/RIV</t>
  </si>
  <si>
    <t>Please email lisa.egahomes@gmail.com for showing instructions. If you are emailing between the hours of 8 30am-5 30pm Mon-Fri your email will be responded to the same day. If it is after hours please text 951 220-9074 for showing instructions. Owner</t>
  </si>
  <si>
    <t>Beautiful former model home this 6 bedroom home in Mentone features large bedrooms spacious open floor plan and a large back yard. Shows very well.... buyers wil truly love the features this home offers. Close to schools retail facilities and parks. This home provides plenty of space.</t>
  </si>
  <si>
    <t>I10011251</t>
  </si>
  <si>
    <t>31243 Nice Avenue</t>
  </si>
  <si>
    <t>I10017637_MRMLS</t>
  </si>
  <si>
    <t>South Of Brookside</t>
  </si>
  <si>
    <t>Cherry Valley Acres</t>
  </si>
  <si>
    <t>92223-5176</t>
  </si>
  <si>
    <t>RON.KRUEPER@SBCGLOBAL.NET</t>
  </si>
  <si>
    <t>BKRUEALA_MRMLS</t>
  </si>
  <si>
    <t>909-815-1713</t>
  </si>
  <si>
    <t>ALANA KRUEPER</t>
  </si>
  <si>
    <t>IPRP01_MRMLS</t>
  </si>
  <si>
    <t>909-410-3779</t>
  </si>
  <si>
    <t>this is a short sale commission will be based on the banks approval there is a dog &amp; cat please do not let the dog go out the front door she is very friendly.</t>
  </si>
  <si>
    <t>4 bedroom freshly painted hardwood floors &amp; new carpet. cuite property very clean this property constructed with steel beams this is an approved short sale at 165 500 buyer just backed out need offer ASAP</t>
  </si>
  <si>
    <t>I10017637</t>
  </si>
  <si>
    <t xml:space="preserve">805 Cherry Valley Acres </t>
  </si>
  <si>
    <t>683G7</t>
  </si>
  <si>
    <t>I10018075_MRMLS</t>
  </si>
  <si>
    <t>68TH Street</t>
  </si>
  <si>
    <t>91752-2713</t>
  </si>
  <si>
    <t>ANGELGRAND1@YAHOO.COM</t>
  </si>
  <si>
    <t>IFLORMER_MRMLS</t>
  </si>
  <si>
    <t>MERVYN FLORY</t>
  </si>
  <si>
    <t>ISEL_MRMLS</t>
  </si>
  <si>
    <t>MERVYN FLORY REALTOR</t>
  </si>
  <si>
    <t>951-682-4000</t>
  </si>
  <si>
    <t>Short Sale. Sale just fell through Lender approved at 210 000. Can close quickly.Commission subject to approval by lender.Seller will pay buyer's closing cost.</t>
  </si>
  <si>
    <t>NICE 3 BEDROOM 2 BATH HOME ON LARGE LOT. HORSE PROPERTY WITH HORSE CORRALS.</t>
  </si>
  <si>
    <t>I10018075</t>
  </si>
  <si>
    <t>6741 Dana Avenue</t>
  </si>
  <si>
    <t>I10018931_MRMLS</t>
  </si>
  <si>
    <t>Juniper Flats-Stagecoach-Meyer</t>
  </si>
  <si>
    <t>JUNIPER FLATS-STAGECOACH-MEYER DEADENDS AT ROBIN.TURN LEFT.</t>
  </si>
  <si>
    <t>92567-9558</t>
  </si>
  <si>
    <t>karen.beer@verizon.net</t>
  </si>
  <si>
    <t>IBEERKAR_MRMLS</t>
  </si>
  <si>
    <t>951-640-7028</t>
  </si>
  <si>
    <t>KAREN BEER</t>
  </si>
  <si>
    <t>ICBA02_MRMLS</t>
  </si>
  <si>
    <t>COLDWELL BANKER ASSOC BRKR/MUR</t>
  </si>
  <si>
    <t>951-698-2323</t>
  </si>
  <si>
    <t>TEXT KAREN BEER FOR SHOWING APPT OR CALL OFFICE 951.698.2323 Ext. 111 OR email karen.beer@verizon.net. &amp; xD &amp; xA VA SHORT SALE FULLY APPROVED. VA APPRAISED @ 95 000. cannot finance due to unpermitted addition so CASH ONLY. CONTAINER CAN BE PURCHASED</t>
  </si>
  <si>
    <t>AC 1L GA</t>
  </si>
  <si>
    <t xml:space="preserve">VA FULLY APPROVED SHORT- SALE@ 95 000. cash only terms DUE TO ADDITION NOT BEING PERMITTED. SEPTIC CERT PEST INSPECTION AND APPRAISAL AVAILABLE FOR REVIEW. 2 BEDROOM - 2 BATH ADDITION ON ALMOST 2 ACRES MANUFACTURED HOME ON 433 SELLER STATES SQUARE FOOTAGE IS ESTIMATED @ 1 450 SQFT. LARGE FAMILY ROOM &amp; LIVING ROOM. OPEN KITCHEN CORIAN COUNTERS NEWER APPLIANCES. INDOOR LAUNDRY STORAGE SPACE. UPGRADED 2ND BATH W/TILE FLOORING. LAND IS MOSTLY FLAT &amp; USABLE. HUGE 30 X 40 1 200 SQFT SHOP/GARAGE OUTBUILDINGS INCLUDED WITHOUT WARRANTY OR PEST. COVERED PARKING. LARGE STORAGE CONTAINER WITH FULL POWER IS AVAILABLE FOR PURCHASE OUTSIDE OF ESCROW. ON CITY WATER SEPTIC ALL ELECTRIC EVAPORATIVE COOLER. BRING THE TOYS AND THE HORSES </t>
  </si>
  <si>
    <t>I10018931</t>
  </si>
  <si>
    <t>21680 Robin Road</t>
  </si>
  <si>
    <t>I10019774_MRMLS</t>
  </si>
  <si>
    <t>Lasselle &amp; Rojo Tierra</t>
  </si>
  <si>
    <t>Rojo Tierra</t>
  </si>
  <si>
    <t>92555-3367</t>
  </si>
  <si>
    <t>Short Sale Go Direct. Most Carpeting has been removed. Cash Conventional or 203K Only Submit all Offers to LA's E-mail or Fax with Direct Lender Pre-Approval Copy of EMD Proof of Funds and SSA. All Terms Conditions and Commissions Subject to Lend</t>
  </si>
  <si>
    <t>A Great 3 bed 2 bath home located in a Very Desirable Section of Moreno Valley Mountain Views Walking Trails Close to Schools Parks and Conveniences. This 1 460 SF Home has a Finished 2 Car Garage and is Situated on a 8 276 SF Corner Lot A Great Opportunity. Most Carpeting has been removed work is required to achieve the Homes Full Potential. Stop by to Take a Look.</t>
  </si>
  <si>
    <t>I10019774</t>
  </si>
  <si>
    <t xml:space="preserve">26101 Rojo Tierra </t>
  </si>
  <si>
    <t>I10020000_MRMLS</t>
  </si>
  <si>
    <t>30th Street East &amp; East Ave. I</t>
  </si>
  <si>
    <t>GPS or mapquest location of subject</t>
  </si>
  <si>
    <t>Biscay</t>
  </si>
  <si>
    <t>93535-1722</t>
  </si>
  <si>
    <t>Short Sale subject to lender approval. Back on the market. Commission to be split 50/50. Agent is experienced with negotiating short sales but it will take some time. Showing instructions call tenant first please don't show up without an appointment.</t>
  </si>
  <si>
    <t>Nice 2 story house in Lancaster. Quiet neighborhood. Close to school and Tierra Bonita park. Big backyard with lot of possibilities. Lighting in master bath room.Great floor plan 1/2 bath room downstairs covered patio 2 car garage direct access to family room.</t>
  </si>
  <si>
    <t>I10020000</t>
  </si>
  <si>
    <t>45135 Biscay Street</t>
  </si>
  <si>
    <t>AN6 33R C9R</t>
  </si>
  <si>
    <t>I10021041_MRMLS</t>
  </si>
  <si>
    <t>3rd/Williams/Yermo Rd</t>
  </si>
  <si>
    <t>ruben.executive@gmail.com</t>
  </si>
  <si>
    <t>Combo 2313 or 7319. Submit all offers to probate purchase agreement w/probate advisory. Email offers to lisa.egahomes@gmail.com. Please be sure to lock up. Property is easy to find if you follow directions. Short sale all terms and conditions subject to</t>
  </si>
  <si>
    <t>Great investment property 2 SFR on one lot. One is 3 bedrooms 2 baths. Second unit is 2 bedrooms and 1 bath. Get 2 properties for the price of one this is a great opportunity for rental income or extended family. Large lot. &amp; xD &amp; xA &amp; xD &amp; xA From 215N exit Yermo. Exit Yermo NOT Yermo Rd . Yermo becomes Calico. Go straight until you hit Yermo Rd turn left go to 3rd street. Turn left pass Williams. First alley/dirt road left. House is on the right only home with door facing street .</t>
  </si>
  <si>
    <t>I10021041</t>
  </si>
  <si>
    <t>WUA 7J2 E12</t>
  </si>
  <si>
    <t>38566 E Williams Street</t>
  </si>
  <si>
    <t>I10021252_MRMLS</t>
  </si>
  <si>
    <t>Bryce Drive</t>
  </si>
  <si>
    <t>NANCY@MELLINGERHOMES.COM</t>
  </si>
  <si>
    <t>IMELLNAN_MRMLS</t>
  </si>
  <si>
    <t>NANCY MELLINGER</t>
  </si>
  <si>
    <t>INANC_MRMLS</t>
  </si>
  <si>
    <t>NANCY MELLINGER REAL ESTATE</t>
  </si>
  <si>
    <t>909-337-2009</t>
  </si>
  <si>
    <t>UNIQUE ARCHITECURAL DESIGN - A VERY LARGE HOME WITH SPACIOUS BEDROOM SUITES THAT HAVE THEIR OWN DECKS BAYS AND INTERESTING ROOF LINES. THE HOME HAS A CONTEMPORARY FLARE HOSTING HAND HEWED HARD WOOD FLOORS IN THE KITCHEN TWO LEVELS OF LIVING AREAS AND A LARGER THAN 2 CAR GARAGE WITH WORKSHOPS. IT IS WAITING FOR A LARGE FAMILY. THERE IS EVEN A MASTER SUITE ON THE MAIN LEVEL WITH LEVEL ENTRY INTO THE HOME AND MANY SUNNY DECKS FROM WHICH TO ENJOY THE VIEWS.&amp; xD &amp; xA 4 BEDROOMS 3 BATHS FAMILY ROOM 2 CAR GARAGE.</t>
  </si>
  <si>
    <t>http //www.homesandland.com/unbrandedEZTour 14745390&amp;EZTourId 948122&amp;width 720&amp;height 540</t>
  </si>
  <si>
    <t>I10021252</t>
  </si>
  <si>
    <t>1350 Yosemite Drive</t>
  </si>
  <si>
    <t>I10022438_MRMLS</t>
  </si>
  <si>
    <t>92507-5148</t>
  </si>
  <si>
    <t>hasina1@yahoo.com</t>
  </si>
  <si>
    <t>951-360-9104</t>
  </si>
  <si>
    <t>IHASOHAS_MRMLS</t>
  </si>
  <si>
    <t>951-347-3906</t>
  </si>
  <si>
    <t>HASINA HASON</t>
  </si>
  <si>
    <t>IGMAB_MRMLS</t>
  </si>
  <si>
    <t>HASON REALTY SERVICES</t>
  </si>
  <si>
    <t>Tenant occupied. Please do not disturb tenants. Please give at least 24 hour notice for us to arrange for a showing.</t>
  </si>
  <si>
    <t>Two houses on a lot tax records show two houses. Unit one is a 3 bedroom 1 bath and unit 2 is a 1 bedroom 1 bath. Live in one unit and rent the other. Close to school shops and freeways. Great for first time home buyers.</t>
  </si>
  <si>
    <t>I10022438</t>
  </si>
  <si>
    <t>4005 Kansas Avenue</t>
  </si>
  <si>
    <t>I10022442_MRMLS</t>
  </si>
  <si>
    <t>92503-1628</t>
  </si>
  <si>
    <t>Tenant occupied. Please do not disturb tenants. Give us 24 hours to arrange a showing.</t>
  </si>
  <si>
    <t>Adorable 3 bedroom 1 bath home corporate owned. Close to schools shops and freeways.</t>
  </si>
  <si>
    <t>I10022442</t>
  </si>
  <si>
    <t>10035 Gould Street</t>
  </si>
  <si>
    <t>I10024059_MRMLS</t>
  </si>
  <si>
    <t>Alvardo</t>
  </si>
  <si>
    <t>92373-6783</t>
  </si>
  <si>
    <t>THIS IS A PROBATE SALE TO BE APPROVED BY PROBATE COURT SELLER HAS FULL AUTHORITY. PLEASE USE PROBATE PURCHASE CONTRACT. I HAVE PERMIT FOR ADDED FAMILY ROOM TITLE SAYS 1819 WHICH IS WRONG AND SAYS 4 BED IT ACTUALLY 2142 AND 3 BED THANKS FOR SHOWING PLEAS</t>
  </si>
  <si>
    <t>HUGE PRICE DROP GREAT HOME THIS IS A PROBATE SALE AND SELLER HAS FULL AUTHORITY THIS LOVELY HAS OVER 2 100 SQ. FT. TITLE SAYS 1819 BUT IT IS IN CORRECT AGENT HAS PERMIT SHOWING FAMILY ROOM ADDITION. AS YOU WALK- THRU THE FRONT DOOR YOU HAVE FORMAL LIVING ROOM AND DINING ROOM WITH NEW CARPET NEWLY PAINTED POPCORN REMOVED FROM CEILINGS NEW TILE IN ENTRY AND BATHROOMS. AS YOU WALK INTO THE KITCHEN YOU HAVE A LARGE KITCHEN THAT OPENS UP INTO A BIG EATING AREA WITH REFINISHED COUNTER TOPS NEW DISHWASHER NEW STOVE NEW MICROWAVE UPDATED FIXTURES NEW DISPOSAL FRIDGE IS INCLUDED WITH SALE AND WASHER AND DRYER. YOU THEN HAVE A BIG FAMILY ROOM WITH NEW CARPET BATHROOMS HAVE NEW TILE NEW TOILETS NEW FIXTURES THIS HOME SITS ON A BIG CORNER LOT ON A CUL-DE-SAC. SELLER JUST PUT ON BRAND NEW ROOf AND CENTRAL HEAT AND AIR. THIS HOME IS TURNKEY READY FOR MOVE IN.</t>
  </si>
  <si>
    <t>I10024059</t>
  </si>
  <si>
    <t xml:space="preserve">210 Walnut </t>
  </si>
  <si>
    <t>I10025129_MRMLS</t>
  </si>
  <si>
    <t>Allessandro/Fredrick</t>
  </si>
  <si>
    <t>92553-9619</t>
  </si>
  <si>
    <t>aljindra@aol.com</t>
  </si>
  <si>
    <t>IJINDALB_MRMLS</t>
  </si>
  <si>
    <t>951-544-0713</t>
  </si>
  <si>
    <t>ALBERT JINDRA</t>
  </si>
  <si>
    <t>ISPE_MRMLS</t>
  </si>
  <si>
    <t>SPECTRUM REAL ESTATE</t>
  </si>
  <si>
    <t>951-687-0600</t>
  </si>
  <si>
    <t xml:space="preserve">Home shown by appointment only. For an appointment please call David at 714-351-3498. DO NOT DISTURB OCCUPANTS Offers are to be either emailed to spectrumrealestate@att.net or faxed over to 951-687-1200. Please submit deposit check proof of funds </t>
  </si>
  <si>
    <t>This 3 Bedroom home is in a nice area. Needs a lot of TLC and the 2 car garage has been divided up with a unpermitted room.</t>
  </si>
  <si>
    <t>I10025129</t>
  </si>
  <si>
    <t>23140 Bay Avenue</t>
  </si>
  <si>
    <t>I10028454_MRMLS</t>
  </si>
  <si>
    <t>92410-1817</t>
  </si>
  <si>
    <t>PADILLA245@YAHOO.COM</t>
  </si>
  <si>
    <t>I13159_MRMLS</t>
  </si>
  <si>
    <t>RUDY PADILLA</t>
  </si>
  <si>
    <t>IPRI_MRMLS</t>
  </si>
  <si>
    <t>H &amp; R REALTY</t>
  </si>
  <si>
    <t>909-877-0847</t>
  </si>
  <si>
    <t>Property needs major work This is a SHORT SALE subject to lenders approval commission to be split 50/50. SOLD AS IS buyer to satisfied themselves. PROPERTY VACANT combo 0317 call co-listing agent Maria for questions 909 587-3679. &amp; xD &amp; xA Thank you</t>
  </si>
  <si>
    <t>CASH OFFERS. Great opportunity for INVESTORS property needs lots of repairs. This is a SHORT SALE 2 bed 1 bath&amp; xD &amp; xA Bring your buyers. Show and sell just one loan.</t>
  </si>
  <si>
    <t>I10028454</t>
  </si>
  <si>
    <t>205 N J Street</t>
  </si>
  <si>
    <t>I10031068_MRMLS</t>
  </si>
  <si>
    <t>S/Armory W/Barstow Rd</t>
  </si>
  <si>
    <t>Agarita</t>
  </si>
  <si>
    <t>92311-4804</t>
  </si>
  <si>
    <t>Agarita Ave</t>
  </si>
  <si>
    <t>patdsilva@hotmail.com</t>
  </si>
  <si>
    <t>909-514-1442</t>
  </si>
  <si>
    <t>IDSILPAS_MRMLS</t>
  </si>
  <si>
    <t>PASCAL D SILVA</t>
  </si>
  <si>
    <t>RMES_MRMLS</t>
  </si>
  <si>
    <t>NICE CUYE HOME ROOM TO EXPAND. CLOSE TO FREEWAYS AND SHOPPING</t>
  </si>
  <si>
    <t>I10031068</t>
  </si>
  <si>
    <t xml:space="preserve">34746 Agarita Ave </t>
  </si>
  <si>
    <t>I10031073_MRMLS</t>
  </si>
  <si>
    <t>W/Irwin Rd</t>
  </si>
  <si>
    <t>92311-9737</t>
  </si>
  <si>
    <t>NICE 2 BEDROOM HOUSE ON A LARGE LOT</t>
  </si>
  <si>
    <t>I10031073</t>
  </si>
  <si>
    <t xml:space="preserve">28838 Us Highway 58 </t>
  </si>
  <si>
    <t>I10032831_MRMLS</t>
  </si>
  <si>
    <t>Hwy 215</t>
  </si>
  <si>
    <t>92344-0935</t>
  </si>
  <si>
    <t>realtorbishop@hotmail.com</t>
  </si>
  <si>
    <t>951-300-1021</t>
  </si>
  <si>
    <t>IBISHROB_MRMLS</t>
  </si>
  <si>
    <t>951-318-1952</t>
  </si>
  <si>
    <t>BOB BISHOP</t>
  </si>
  <si>
    <t>IEIR_MRMLS</t>
  </si>
  <si>
    <t>EXIT INLAND REALTY</t>
  </si>
  <si>
    <t>951-300-1010</t>
  </si>
  <si>
    <t>Bank approved short sale...lets open escrow Subject to lender's approval for sales price terms and commission s .&amp; xD &amp; xA &amp; xD &amp; xA Please contact the Approval Desk at 877 357-4685 or email us at chris.tedder@pmbank.com &amp; xD &amp; xA Fax offer to 951-30</t>
  </si>
  <si>
    <t>I-15N to Oak Hill Rd go left on Mariposa to stop sign left over bridge to west side go right on caliente to 1st st. Oak Hill Road &amp; xD &amp; xA Description Short Sale. CLOSE TO FREEWAY YET RURAL. APPROX. 2290 SQ. FT. WITH 4 BEDROOMS AND 2 BATHS ON 2.21 ACRE LOT. LIVING WITH FIREPLACE. LARGE MASTER BEDROOM. MASTER BATH . REAR COVERED PATIO  WITH VIEW. SUBMIT OFFERS.</t>
  </si>
  <si>
    <t>I10032831</t>
  </si>
  <si>
    <t>6770 Oak Hill Road</t>
  </si>
  <si>
    <t>I10033958_MRMLS</t>
  </si>
  <si>
    <t>Old Country Rd.</t>
  </si>
  <si>
    <t>Ironbark</t>
  </si>
  <si>
    <t>92557-4040</t>
  </si>
  <si>
    <t>santorowil@gmail.com</t>
  </si>
  <si>
    <t>951-328-0107</t>
  </si>
  <si>
    <t>ISANTWIL_MRMLS</t>
  </si>
  <si>
    <t>WILLIAM SANTORO</t>
  </si>
  <si>
    <t>INRP_MRMLS</t>
  </si>
  <si>
    <t>NATIONAL REALTY GROUP/MV</t>
  </si>
  <si>
    <t>951-485-1000</t>
  </si>
  <si>
    <t>COMBO-AMER. Offers subject to inspections. &amp; xD &amp; xA Please provide only the 10 page car offer Proof of funds  copy of Ernest money cross qual with ROBBIE ROBERTS 951-826-8125.&amp; xD &amp; xA Updates will be provided as they come in.</t>
  </si>
  <si>
    <t>951-328-9000</t>
  </si>
  <si>
    <t>BQ CB EX TC SC GR GC A9</t>
  </si>
  <si>
    <t xml:space="preserve">Home is in over good condtion Inside laundry room laege master bedroom with large master bath with lasrge vanity Carpeting is in good shape European kitchen newer dishwasher large back yard large side yard with patio block wall 3 car garage &amp; xD &amp; xA &amp; xD &amp; xA Short sale in final stages may be able to close in 60 Day Great home on cul de sac Best price in area </t>
  </si>
  <si>
    <t>I10033958</t>
  </si>
  <si>
    <t>24040 Ironbark Road</t>
  </si>
  <si>
    <t>DN BO FF LR WI</t>
  </si>
  <si>
    <t>I10034365_MRMLS</t>
  </si>
  <si>
    <t>Overlook &amp; Chateau Ridge Lane</t>
  </si>
  <si>
    <t>Pinnacle Ridge</t>
  </si>
  <si>
    <t>92506-7540</t>
  </si>
  <si>
    <t>IWALKADD_MRMLS</t>
  </si>
  <si>
    <t>Addy Walker</t>
  </si>
  <si>
    <t>addysells7@hotmail.com</t>
  </si>
  <si>
    <t>951-313-9960</t>
  </si>
  <si>
    <t>ADDY WALKER</t>
  </si>
  <si>
    <t>IWCO01_MRMLS</t>
  </si>
  <si>
    <t>WESTCOE REALTORS INC</t>
  </si>
  <si>
    <t>951-784-2500</t>
  </si>
  <si>
    <t>Call or email Addy to set an appointment to show. Please give 24 hour notice.</t>
  </si>
  <si>
    <t>P05 DR GT GP 1L GA</t>
  </si>
  <si>
    <t>Stunning custom Tom Lacava home. Elegant design high quality 4 bedroom bonus room could be 5th bedroom . 4 full &amp; 2- 1/2 bath lots of granite &amp; travertine custom alderwood gourmet kitchen granite breakfast bar loads of cabinets. Exquisite master bedroom suite &amp; bath to die for. Custom bar in large family room custom ceilings throughout 3 fireplaces the custom wood mantle like no other. Awesome study with custom built-ins so much more- see photos. This is the best buy in Riverside for a custom home in Hawarden Hills.</t>
  </si>
  <si>
    <t>I10034365</t>
  </si>
  <si>
    <t>711 Pinnacle Ridge Road</t>
  </si>
  <si>
    <t>IG CP HT ID PV</t>
  </si>
  <si>
    <t>I10035610_MRMLS</t>
  </si>
  <si>
    <t>92220-6663</t>
  </si>
  <si>
    <t>HAVE FRIENDLY DOG NAMED GOLDIE DON'T LET HER OUT IF OWNER NOT HOME.</t>
  </si>
  <si>
    <t>BQ TC EX CB GR</t>
  </si>
  <si>
    <t>EMERALD PLAN ON CORNER LOT WITH BEAUTIFUL POOL IN BACK TO ENJOY - SALT WATER POOL HEATED - CORIAN KITCHEN COUNTERS IN KITCHEN - GREAT ROOM WITH 2 BUILT IN CABINETS ON EACH SIDE OF FIREPLACE - 2 MASTER SUITES - DEN- INSIDE LAUNDRY - GOLF CART AREA IN GARAGE WITH SEPERATE DOOR - FULL TWO CAR GARAGE - COVERED PATIO - PLANTATION SHUTTERS THROUGHOUT - MOUNTAIN VIEWS - FRENCH DOORS TO DEN WITH SHADES FOR PRIVACY - LARGE MASTER WALK-IN CLOSET - ADD SUN LAKES COUNTRY CLUB LIFESTYLE AND BENEFITS AND YOU CAN'T MISS......WE WILL EVEN THROW IN THE WASHER DRYER AND REFRIGERATOR.</t>
  </si>
  <si>
    <t>I10035610</t>
  </si>
  <si>
    <t>1991 Fairway Oaks Avenue</t>
  </si>
  <si>
    <t>I10036072_MRMLS</t>
  </si>
  <si>
    <t>Van Buren/Colorado</t>
  </si>
  <si>
    <t>92503-2057</t>
  </si>
  <si>
    <t>drdroad@earthlink.net</t>
  </si>
  <si>
    <t>877-820-0656</t>
  </si>
  <si>
    <t>IDANIDAV_MRMLS</t>
  </si>
  <si>
    <t>909-215-9499</t>
  </si>
  <si>
    <t>DAVID DANIEL</t>
  </si>
  <si>
    <t>ISPS_MRMLS</t>
  </si>
  <si>
    <t>STATEWIDE PROPERTY SERVICES</t>
  </si>
  <si>
    <t>951-778-9400</t>
  </si>
  <si>
    <t>Tenant occupied paying 875/mo on lease from 2/2010. No lockbox call tenant for access. Email me with any problems. Thanks Dave</t>
  </si>
  <si>
    <t>951-328-4124</t>
  </si>
  <si>
    <t>Large development and good location within development. Investors note tenant occupied. See below for contact info. Bedrooms upstairs patio down. Pool/spa area and lots of green space. 1 car attached garage 1 car carport.</t>
  </si>
  <si>
    <t>I10036072</t>
  </si>
  <si>
    <t>4841 Jackson Street</t>
  </si>
  <si>
    <t>TCP BBQ SU BZ CB FN LZ X44 X48</t>
  </si>
  <si>
    <t>GI IG CH FT HT</t>
  </si>
  <si>
    <t>DW RF K1 A2 MO K8 BIN GA</t>
  </si>
  <si>
    <t>Z24 CC B1 IC STO WT DDE FC</t>
  </si>
  <si>
    <t>BW GW W02 FW</t>
  </si>
  <si>
    <t>DN LI GN WK AT AK BO G12 FY FF GY LR FS WC</t>
  </si>
  <si>
    <t>I10036490_MRMLS</t>
  </si>
  <si>
    <t>Overlook And Washington</t>
  </si>
  <si>
    <t>Ravenswood</t>
  </si>
  <si>
    <t>92506-5541</t>
  </si>
  <si>
    <t>ADMIN@IMRMLS.COM</t>
  </si>
  <si>
    <t>IMCDOMAR_MRMLS</t>
  </si>
  <si>
    <t>951-961-3667</t>
  </si>
  <si>
    <t>MARGO MC DONALD</t>
  </si>
  <si>
    <t>ITOR01_MRMLS</t>
  </si>
  <si>
    <t>951-369-8002</t>
  </si>
  <si>
    <t>Must give 24 hour notice for all showings. Must have letter of ability to purchase.</t>
  </si>
  <si>
    <t>So many wonderful amenities Too many to list. One of Riverside's most prestigious homes. 4 stories 5 bedrooms 6 full bathrooms 2 half bathrooms 5 fireplaces 10 ft ceilings imported mahogany through-out 10 Casa Blanca ceiling fans. Entry chandelier imported from Austria. Call listing agent fir more details.</t>
  </si>
  <si>
    <t>I10036490</t>
  </si>
  <si>
    <t>1431 Ravenswood Lane</t>
  </si>
  <si>
    <t>I10038836_MRMLS</t>
  </si>
  <si>
    <t>Sun City Blvd / Rouse</t>
  </si>
  <si>
    <t>Ruggie</t>
  </si>
  <si>
    <t>92585-9115</t>
  </si>
  <si>
    <t>IMERRSHA_MRMLS</t>
  </si>
  <si>
    <t>Sharon Merritt</t>
  </si>
  <si>
    <t>Evasells@hotmail.com</t>
  </si>
  <si>
    <t>951-679-0926</t>
  </si>
  <si>
    <t>IMCKIEVA_MRMLS</t>
  </si>
  <si>
    <t>951-294-1270</t>
  </si>
  <si>
    <t>EVA MC KINNEY</t>
  </si>
  <si>
    <t>ICBA01_MRMLS</t>
  </si>
  <si>
    <t>COLDWELL BANKER ASSOC BRKR/SC</t>
  </si>
  <si>
    <t>951-679-8844</t>
  </si>
  <si>
    <t>Please call occupant to schedule an appt. She may want 24 hour notice. Please advise if not cooperative.Gate Code push key symbol twice 0970. Subject to lenders approval. COMMISSIONS Concessions SUBJECT TO BANK APPROVAL ANY REDUCTION TO COMMISSIONS T</t>
  </si>
  <si>
    <t>Ready set buy.... This home is located in the highly sought after senior 55 gated community known as THE CLUB. This comfy two bedroom two bath home is sure to meet your needs.</t>
  </si>
  <si>
    <t>I10038836</t>
  </si>
  <si>
    <t>27812 Ruggie Road</t>
  </si>
  <si>
    <t>I10040256_MRMLS</t>
  </si>
  <si>
    <t>GP OS 1L</t>
  </si>
  <si>
    <t>GREAT POTENTIAL IN UPSCALE NEIGHBORHOOD - LOCATED ON A CORNER LOT THIS HOME HAS DUAL ACCESS AND A GREAT VIEW OF THE DESERT AND FOREST BELOW. THE VAULTED OPEN BEAMED CEILING WITH FLOOR TO CEILING WINDOWS WASH THE LIVING ROOM WITH WARM SUNSHINE. DRIVE RIGHT INTO THIS LEVELISH LOT WHICH PROVIDES AMPLE PARKING AND ROOM TO BUILD A GARAGE. PRICED TO SELL THIS IS ONE OF THE LOWER PRICED HONES IN ARROWHEAD WOODS WITH LAKE RIGHTS. 3 BEDROOMS OR ONE CAN BE A FAMILY ROOM AND 2 BATHROOMS.</t>
  </si>
  <si>
    <t>I10040256</t>
  </si>
  <si>
    <t xml:space="preserve">1440 Golden Rule </t>
  </si>
  <si>
    <t>I10045003_MRMLS</t>
  </si>
  <si>
    <t>Meadow Dr/ Sandy Ln</t>
  </si>
  <si>
    <t>92505-2036</t>
  </si>
  <si>
    <t>gderviso@hotmail.com</t>
  </si>
  <si>
    <t>909-721-3657</t>
  </si>
  <si>
    <t>GENNARO DERVISO</t>
  </si>
  <si>
    <t>909-271-3514</t>
  </si>
  <si>
    <t>Agents this is a short sale... Subject to lender approval.Supra Key front doorfell out of escrow send offer asap</t>
  </si>
  <si>
    <t>Agents very nice home in Riverside. This home has 3 bedroom and 2 baths. Two stories home with fireplace . Agent s this is a short sale and subject to lender s approval. agents please use supra on the railing.. The lock box located on the front door is out of order. Thanks for showing</t>
  </si>
  <si>
    <t>I10045003</t>
  </si>
  <si>
    <t>6760 Sandy Lane</t>
  </si>
  <si>
    <t>I10048703_MRMLS</t>
  </si>
  <si>
    <t>Llittle Creek Loop</t>
  </si>
  <si>
    <t>Antelope Creek</t>
  </si>
  <si>
    <t>91761-0283</t>
  </si>
  <si>
    <t>VIDALANDASSOCIATES@YAHOO.COM</t>
  </si>
  <si>
    <t>951-684-8404</t>
  </si>
  <si>
    <t>IVIDAMAR_MRMLS</t>
  </si>
  <si>
    <t>MARCO VIDAL</t>
  </si>
  <si>
    <t>IVIDA_MRMLS</t>
  </si>
  <si>
    <t>VIDAL &amp; ASSOCIATES</t>
  </si>
  <si>
    <t>951-531-0200</t>
  </si>
  <si>
    <t>Please drive by only. ONLY email all offers to Marco Vidal at vidalandassociates@yahoo.com</t>
  </si>
  <si>
    <t>951-637-8400</t>
  </si>
  <si>
    <t>A VERY NICE AREA. 5 MINUTES TO 91FWY AND 60FWY. CLOSE TO SHOPPING CENTERS 10 MINUTES TO ONTARIO MALL</t>
  </si>
  <si>
    <t>I10048703</t>
  </si>
  <si>
    <t>3861 Antelope Creek Drive</t>
  </si>
  <si>
    <t>I10049069_MRMLS</t>
  </si>
  <si>
    <t>Placentia Wilson</t>
  </si>
  <si>
    <t>fwy 215 towards Perris exit on Ramona EXPw turn left turn RT on Perris Blvd Left on Placentia to Wilson turn Right</t>
  </si>
  <si>
    <t>92571-4008</t>
  </si>
  <si>
    <t>Rr</t>
  </si>
  <si>
    <t>msdonttouchthis65@gmail.com</t>
  </si>
  <si>
    <t>ISTANMIL_MRMLS</t>
  </si>
  <si>
    <t>951-345-8216</t>
  </si>
  <si>
    <t>MILE STANLEY</t>
  </si>
  <si>
    <t>IRXU02_MRMLS</t>
  </si>
  <si>
    <t>COLDWELL BANKER INTEGRITY-P</t>
  </si>
  <si>
    <t>951-940-4848</t>
  </si>
  <si>
    <t>Email me an offer at milestanley@gmail.com 1000.00 Bonus at close of escrow. Buyer must do his diligent inspection. Call Mile Stanley at 951-345-8216 Fax 951-329-3154. For showing must be after 6 00Pm and weekends. Or reach me at 951-940-4848</t>
  </si>
  <si>
    <t>R.V. Parking...The property is in a growing city of Perris. Closer to Distribution Centers newly moved in town. Only 5 minutes away from Perris Lake. Plenty of room to park your toys. Closer to the shopping area. Closer to elementary school and High school is Rancho Verde School District. Plenty of room for couple of horses. Closer to the theater. Bring your offer.. The owner may sell cheaper.</t>
  </si>
  <si>
    <t>Val Verde High</t>
  </si>
  <si>
    <t>I10049069</t>
  </si>
  <si>
    <t>2530 Wilson Avenue</t>
  </si>
  <si>
    <t>DN LF BO FY FF LR</t>
  </si>
  <si>
    <t>898F3</t>
  </si>
  <si>
    <t>I10050035_MRMLS</t>
  </si>
  <si>
    <t>Salvia</t>
  </si>
  <si>
    <t>92563-3433</t>
  </si>
  <si>
    <t>wwashi9636@aol.com</t>
  </si>
  <si>
    <t>IWASHWIL_MRMLS</t>
  </si>
  <si>
    <t>WILLIE WASHINGTON</t>
  </si>
  <si>
    <t>ITRICA_MRMLS</t>
  </si>
  <si>
    <t>TRINITY CAPITAL REALTY INC</t>
  </si>
  <si>
    <t>909-581-0446</t>
  </si>
  <si>
    <t>When submitting an Offer please include RPA-CA EMD Approval letter and Proof of Funds via email KWTRINITY@YAHOO.COM. Do not send disclosures please. Sale and gross commission are subject to lender approval and may be reduced if the lender reduces the</t>
  </si>
  <si>
    <t>Large 3 bedroom 2 1/2 bath  3 car garage home. Also home features a living room and dinning room Family room and a large kitchen with a Center Island. Large Corner Lot that has been landscaped and large backyard.</t>
  </si>
  <si>
    <t>I10050035</t>
  </si>
  <si>
    <t>33938 Vinca Lane</t>
  </si>
  <si>
    <t>RF A2 TC</t>
  </si>
  <si>
    <t>I10051777_MRMLS</t>
  </si>
  <si>
    <t>Pineridge</t>
  </si>
  <si>
    <t>PLS courtesy call Ron 909-844-3613 no ans GO Knock. MLS Supra Box. &amp; xD &amp; xA MRMLS call for combo Patty 909-289-0337 or text or email DRE to Patty.Teachout@yahoo.com&amp; xD &amp; xA Smoker not always the neatest. House Appraised at 283K Feb 2007. Motivated</t>
  </si>
  <si>
    <t>DS MT PA VT</t>
  </si>
  <si>
    <t>Built in 2004 on top of a ridge w/panoramic views of Dam Forest &amp; High Desert. Watch the fireworks over Lake Arrowhead. 4 steps up to entry. Living room kitchen bedroom &amp; bath on main. Nice large master suite w/bath 3rd bedroom laundry &amp; deck upstairs. Fridge Washer &amp; Dryer stay stove does not. Nice cement patio &amp; driveway w/detached garage which is insulated &amp; wired. Fenced on 3 sides. Bid is out for new water lines &amp; road paving of Cypress. Fire Sprinklers. Includes survey.</t>
  </si>
  <si>
    <t>http //www.homesandland.com/unbrandedEZTour 15126160&amp;EZTourId 961126&amp;width 720&amp;height 540</t>
  </si>
  <si>
    <t>I10051777</t>
  </si>
  <si>
    <t>513 Cypress Road</t>
  </si>
  <si>
    <t>BD BBQ CB FN LZ X44 X48</t>
  </si>
  <si>
    <t>GI IG CH HT</t>
  </si>
  <si>
    <t>CC B1 WT DDE FC</t>
  </si>
  <si>
    <t>I10052181_MRMLS</t>
  </si>
  <si>
    <t>Broadacre</t>
  </si>
  <si>
    <t>92504-5401</t>
  </si>
  <si>
    <t>dianashouses@yahoo.com</t>
  </si>
  <si>
    <t>951-343-8515</t>
  </si>
  <si>
    <t>IGOLBDIA_MRMLS</t>
  </si>
  <si>
    <t>951-850-4582</t>
  </si>
  <si>
    <t>DIANA GOLBAF</t>
  </si>
  <si>
    <t>BOM- Subject to cancellation of previous escrow. Call agent for access. Unbelievable price Tax rolls show sqftg before addition buyer to verify. Lockbox on fencing at left side of entryway. Please call first &amp; leave a card. Please email offers to Dianas</t>
  </si>
  <si>
    <t>951-780-9775</t>
  </si>
  <si>
    <t>A5 A0 TR</t>
  </si>
  <si>
    <t>DR GP OS 1L GA</t>
  </si>
  <si>
    <t>AV VH PA VK GB PV VT</t>
  </si>
  <si>
    <t>Unbelievable price for this entertainer's paradise that sits on 1.51 acres. Beautifully landscaped in the lush Greenbelt area of Riverside. This tri-level home features 6 bedrooms and 3.5 bath. 1 bedroom is used as an office with built-in desk. The home features slate flooring a granite fireplace in the formal living room and a wonderful formal dining room with elegant French doors leading out to a large covered patio and built-in bbq. From the patio you overlook the lavishly landscaped yard fenced in pool area fruit trees and the 4 horse barn that has access to the Gage Canal riding trails. This home is a must see for those who enjoy the quiet after a long day at work. The circular driveway and huge parking area can fit most any motor home and still have room for the 1/2 court and basket ball hoop for the kids to enjoy.</t>
  </si>
  <si>
    <t>I10052181</t>
  </si>
  <si>
    <t>7767 Broadacre Place</t>
  </si>
  <si>
    <t>I10054635_MRMLS</t>
  </si>
  <si>
    <t>Betwee 8th &amp; 9th</t>
  </si>
  <si>
    <t>92223-2446</t>
  </si>
  <si>
    <t>dwfs@verizon.net</t>
  </si>
  <si>
    <t>951-769-2474</t>
  </si>
  <si>
    <t>QWORDDIA_MRMLS</t>
  </si>
  <si>
    <t>MARY DIANE WORDEN</t>
  </si>
  <si>
    <t>DWFS01_MRMLS</t>
  </si>
  <si>
    <t>MODERN REALTY CO.</t>
  </si>
  <si>
    <t>951-769-2401</t>
  </si>
  <si>
    <t>Short Sale subject to Bank acceptance. Commission will be split 50/50 7.15.2 Lender Approval Listings. Compensation offered through the MLS to cooperating brokers on listings which require lender approval commonly referred to as short sale listings i</t>
  </si>
  <si>
    <t>805-551-6025</t>
  </si>
  <si>
    <t>Approved Short Sale Bank has agreed to accept 65 000. This home was built in 1939. Detached garage large back and side yard&amp; xD &amp; xA Room to ad another house or ad a pool and still have plenty of yard left.</t>
  </si>
  <si>
    <t>I10054635</t>
  </si>
  <si>
    <t>890 Pennsylvania Avenue</t>
  </si>
  <si>
    <t>I10056209_MRMLS</t>
  </si>
  <si>
    <t>VYMO</t>
  </si>
  <si>
    <t>Valyermo</t>
  </si>
  <si>
    <t>Largo Vista</t>
  </si>
  <si>
    <t>Big Pines</t>
  </si>
  <si>
    <t>93563-1003</t>
  </si>
  <si>
    <t>patrickdmoore48@hotmail.com</t>
  </si>
  <si>
    <t>760-249-4047</t>
  </si>
  <si>
    <t>IMOORPAT_MRMLS</t>
  </si>
  <si>
    <t>909-910-3168</t>
  </si>
  <si>
    <t>PATRICK MOORE</t>
  </si>
  <si>
    <t>IPMT_MRMLS</t>
  </si>
  <si>
    <t>PATRICKS MOUNTAINAIRE REALTY</t>
  </si>
  <si>
    <t>760-249-4550</t>
  </si>
  <si>
    <t>HP A6 TR</t>
  </si>
  <si>
    <t>VC VH VF MT VT VI</t>
  </si>
  <si>
    <t>D33 D02 D58 D23 D57</t>
  </si>
  <si>
    <t>UNIQUE PRORPERTY 70 ACRES BACKS TO NATIONAL FORREST PAVED ROAD ACCESS AT 2 POINTS AND YOUR OWN LAKE Just 11 miles west of Wrightwood and Mtn high Ski Resort and still at about 4000 ft elevation.Imagine the possibilities.Lots of pine and shade trees.Small house on east end of property.Condition to be deterimed.Property has 2 producing wells one at each end of property.highway access at both ends of property.2 cleared building sites by lake.Power on property.Additional 20 acres at west end of property also available in seperate listing.Both owners will consider owner carry.</t>
  </si>
  <si>
    <t>I10056209</t>
  </si>
  <si>
    <t xml:space="preserve">19830 Big Pines </t>
  </si>
  <si>
    <t>I10060338_MRMLS</t>
  </si>
  <si>
    <t>Palmdale And Aster</t>
  </si>
  <si>
    <t>From the 15 travel West on Palmdale Rd. North on Aster West on Celeste North on Caroline.</t>
  </si>
  <si>
    <t>ORIRISCANALES@PRUCAREALTY.COM</t>
  </si>
  <si>
    <t>ICANAOSI_MRMLS</t>
  </si>
  <si>
    <t>909-921-3423</t>
  </si>
  <si>
    <t>OSIRIS CANALES</t>
  </si>
  <si>
    <t>This is a Short Sale price and commissions subject to lenders approval commission to be split equally.&amp; xD &amp; xA Drive by only. Please do not disturb the occupants.&amp; xD &amp; xA Any question call me at 909 921-3423</t>
  </si>
  <si>
    <t>This Property features 4 beds and 3 baths on a 2401 sq ft home. &amp; xD &amp; xA APPROVED SHORT SALE BANK IS PAYING 3 FOR BUYERS CLOSING COST.</t>
  </si>
  <si>
    <t>I10060338</t>
  </si>
  <si>
    <t>14265 Caroline Street</t>
  </si>
  <si>
    <t>I10062731_MRMLS</t>
  </si>
  <si>
    <t>92555-5895</t>
  </si>
  <si>
    <t>IMARGASA_MRMLS</t>
  </si>
  <si>
    <t>Margarita Sanchez</t>
  </si>
  <si>
    <t>maggiesanchez82@yahoo.com</t>
  </si>
  <si>
    <t>951-571-9199</t>
  </si>
  <si>
    <t>951-941-6239</t>
  </si>
  <si>
    <t>MARGARITA SANCHEZ</t>
  </si>
  <si>
    <t>IHCRHL_MRMLS</t>
  </si>
  <si>
    <t>HCR HOMES AND LAND</t>
  </si>
  <si>
    <t>Agents combo is FMS call listing agent for availability&amp; xD &amp; xA Maggie Sanchez 951-941-6239&amp; xD &amp; xA Property is vacant. Please lock up &amp; xD &amp; xA All commission/concessions are subject to lenders approval. Email all offers to maggiesanchez82@yahoo.co</t>
  </si>
  <si>
    <t>Beautiful Condo Located in desireable Moreno Valley Rancho Belago area in a Master Planned Community close to Schools Parks Lake Perris &amp; xD &amp; xA 60 Fwy and many shops. Located on the path of growth. Spacious Condo with beautiful slate flooring at entrance kitchen laundry room and all 3&amp; xD &amp; xA bathrooms nice tan carpeting throughout all other areas.</t>
  </si>
  <si>
    <t>Ridgecrest Elem.</t>
  </si>
  <si>
    <t>Valley View High</t>
  </si>
  <si>
    <t>Landmark Middle</t>
  </si>
  <si>
    <t>I10062731</t>
  </si>
  <si>
    <t>27948 John F Kennedy Drive</t>
  </si>
  <si>
    <t>I10063555_MRMLS</t>
  </si>
  <si>
    <t>92410-1421</t>
  </si>
  <si>
    <t>Property is in a trust and all bids are subject to trustee's approval. Please call Hasina at 951-347-3906 for access to the property. For a faster respond email me at hasina1@yahoo.com</t>
  </si>
  <si>
    <t>Property is under construction. It will have new paint new carpet. Good location close to schools shops and freeways.</t>
  </si>
  <si>
    <t>I10063555</t>
  </si>
  <si>
    <t>2233 W King Street</t>
  </si>
  <si>
    <t>I10063569_MRMLS</t>
  </si>
  <si>
    <t>Dos Palmas Road &amp; Cobalt Road</t>
  </si>
  <si>
    <t>92392-8312</t>
  </si>
  <si>
    <t>LHOLT391@NETZERO.COM</t>
  </si>
  <si>
    <t>951-247-6882</t>
  </si>
  <si>
    <t>IHOLTLER_MRMLS</t>
  </si>
  <si>
    <t>310-864-9440</t>
  </si>
  <si>
    <t>LEROY HOLT</t>
  </si>
  <si>
    <t>THIS IS A SHORT SALE PLEASE SEND PRE-APPROVAL EMD PROOF OF FUNDS CREDIT REPORT.BUYER'S MUST BE CROSS QUALIFIED THROUGH PROSPECT MORTGAGE.PLEASE CONTACT RHONDA ESTRELLA 909-456-0593.CALL TO MAKE APPOINTMENT FOR VIEWING.CONTACT AGENT LEROY 310-864-9440.AGE</t>
  </si>
  <si>
    <t>SHORT SALE WELL KEEP PROPERTY WITH 4BEDROOMS 3 FULLBATH JUST OVER 2000SQ FT. VERY NICE IT WON'T LAST CALL FOR DETAILS.BANK WAITING ON AN OFFER.THANK YOU</t>
  </si>
  <si>
    <t>I10063569</t>
  </si>
  <si>
    <t>13677 Hemingway Drive</t>
  </si>
  <si>
    <t>I10064574_MRMLS</t>
  </si>
  <si>
    <t>92410-1626</t>
  </si>
  <si>
    <t>haroldlouche@yahoo.com</t>
  </si>
  <si>
    <t>ISHAWHAR_MRMLS</t>
  </si>
  <si>
    <t>HAROLD SHAW</t>
  </si>
  <si>
    <t>ICEN_MRMLS</t>
  </si>
  <si>
    <t>CENTURY 21 REALTY TEAM</t>
  </si>
  <si>
    <t>909-746-0225</t>
  </si>
  <si>
    <t>THERE IS NO GARAGE&amp; xD &amp; xA THIS IS A SHORT SALE COMMISION TO BE SPLIT 50/50 ALL TERMS AND CONDITIONS ARE SUBJECT TO LENDER APPROVAL SOLD AS IS WITHOU WARRANTY PLEASE SEND ALL THE OFFERS BY E-MAIL AT laramariaeugenia@yahoo.com PLEASE INCLUDE PREQUAL A</t>
  </si>
  <si>
    <t>I10064574</t>
  </si>
  <si>
    <t>148 N Mount Vernon Avenue</t>
  </si>
  <si>
    <t>I10065048_MRMLS</t>
  </si>
  <si>
    <t>Red Clover</t>
  </si>
  <si>
    <t>92346-3870</t>
  </si>
  <si>
    <t>macario.zavala1@century21.com</t>
  </si>
  <si>
    <t>IZAVAMAC_MRMLS</t>
  </si>
  <si>
    <t>909-266-7157</t>
  </si>
  <si>
    <t>MACARIO ZAVALA</t>
  </si>
  <si>
    <t>This is a short sale subject to lenders approval. Please before to show contact ELENA at 951 255-9967.Combo lock box 1122.Make the high and best offer. See you in escrow.</t>
  </si>
  <si>
    <t>Excellent property for first time buyers.</t>
  </si>
  <si>
    <t>I10065048</t>
  </si>
  <si>
    <t>7438 Red Clover Way</t>
  </si>
  <si>
    <t>I10066974_MRMLS</t>
  </si>
  <si>
    <t>Pechanga Pkwy &amp; Huron St.</t>
  </si>
  <si>
    <t>I-15 East on Temecula Pkwy South on Pechanga Pkwy West on Huron</t>
  </si>
  <si>
    <t>92592-5703</t>
  </si>
  <si>
    <t xml:space="preserve"> Short Sale. Pre-approved list price by lender . Tenant Occupied - Call LA to Schedule Showing. Submit All Offers with Cover Page Pre-Approval EMD SSA &amp; Proof of Funds if Cash or Large Down to LA's E-mail or Fax. Terms Conditions and Commissions subj</t>
  </si>
  <si>
    <t>4 Bedroom 2 1/2 Bath Home Tax Record Indicates 3 Bedroom. A Nice Family Home in a Quiet Neighborhood Centrally Located to All Conveniences and Walking Distance to The Pechanga Resort &amp; Casino. Tiled Floors Throughout with Carpeted Bedrooms. Landscaped Yards. Palm Trees Line the Front Yard the Private Backyard has a Large Patio and Gazebo Great for Bar-B-Qs and Relaxing. Short Sale. Pre-approved list price by lender .</t>
  </si>
  <si>
    <t>I10066974</t>
  </si>
  <si>
    <t>31348 Huron Street</t>
  </si>
  <si>
    <t>I10067176_MRMLS</t>
  </si>
  <si>
    <t>John F. Kennedy</t>
  </si>
  <si>
    <t>Delfbush</t>
  </si>
  <si>
    <t>92553-3911</t>
  </si>
  <si>
    <t>mariahunt50@gmail.com</t>
  </si>
  <si>
    <t>951-801-7890</t>
  </si>
  <si>
    <t>IHUNTMAR_MRMLS</t>
  </si>
  <si>
    <t>951-906-6198</t>
  </si>
  <si>
    <t>MARIA HUNT</t>
  </si>
  <si>
    <t>IRLPR_MRMLS</t>
  </si>
  <si>
    <t>REAL LIVING PREMIER REALTY</t>
  </si>
  <si>
    <t>951-571-9815</t>
  </si>
  <si>
    <t>Call agent @ 951-906-6198 with any questions. Fax offer to 951-801-7890 Provide proof of funds with offer. Need short escrow. Short Sale commission is approved.</t>
  </si>
  <si>
    <t>AS OF 3/22/2011 THIS PROPERTY IS AVAILABLE NEED A CASH BUYER NOW FELL OUT OF ESCROW. SHORT SALE IS APPROVE WE NEED AN OFFER ASAP. this is a 3 brs. 2 bath Mobile Home on permanent foundation. We need a quick sale here. Call for appointment if no one answers use supra.</t>
  </si>
  <si>
    <t>I10067176</t>
  </si>
  <si>
    <t>14812 Delfbush Street</t>
  </si>
  <si>
    <t>I10067396_MRMLS</t>
  </si>
  <si>
    <t>Bixby/3OTH</t>
  </si>
  <si>
    <t>92509-1979</t>
  </si>
  <si>
    <t>JULITAREBAZA@MSN.COM</t>
  </si>
  <si>
    <t>909-373-6011</t>
  </si>
  <si>
    <t>IREBAJUL_MRMLS</t>
  </si>
  <si>
    <t>951-212-1107</t>
  </si>
  <si>
    <t>JULITA REBAZA</t>
  </si>
  <si>
    <t>IGEFS_MRMLS</t>
  </si>
  <si>
    <t>GOLDEN EAGLE FINANCIAL SYSTEMS</t>
  </si>
  <si>
    <t>909-373-6006</t>
  </si>
  <si>
    <t>909-732-3616</t>
  </si>
  <si>
    <t>CALL ME FOR APPT. ANY QUESTION PLEASE CALL TO THIS NUMBERS &amp; xD &amp; xA SEND OFFERS TO JULITAREBAZA@MSN.COM &amp; xD &amp; xA 909-373-6006 OR 909-732-3616</t>
  </si>
  <si>
    <t>CHARMING SINGLE STORY HOUSE. CLOSE TO 60 FWY</t>
  </si>
  <si>
    <t>I10067396</t>
  </si>
  <si>
    <t>2916 Aztec Drive</t>
  </si>
  <si>
    <t>B4 A2 SI</t>
  </si>
  <si>
    <t>I10067550_MRMLS</t>
  </si>
  <si>
    <t>Pacific &amp; Limonite</t>
  </si>
  <si>
    <t xml:space="preserve">60 Frwy Exit Valley Way Left  Mission Blvd Left  Riverview Right  Avenue Juan Bautista Right </t>
  </si>
  <si>
    <t>Estrada</t>
  </si>
  <si>
    <t>92509-7214</t>
  </si>
  <si>
    <t>GRAJEDACS@YAHOO.COM</t>
  </si>
  <si>
    <t>IGRAJCHR_MRMLS</t>
  </si>
  <si>
    <t>CHRISTOPHER GRAJEDA</t>
  </si>
  <si>
    <t>COMBO is 1775 or 1776. Fully remodeled For status and additional information please contact Ashley Parks at 909 279-7021.</t>
  </si>
  <si>
    <t xml:space="preserve">Wonderful Riverside property This is a remodeled home with spectacular views of the city from the front of the house and mountain terrain from the back of the house. This home is nestled on almost a .25 acre of land and the home features high vaulted ceilings new appliances granite counter tops new cabinetry new carpet new paint new concrete foundations in front yard and back yard new granite fireplace and more...This is a STANDARD Sale </t>
  </si>
  <si>
    <t>I10067550</t>
  </si>
  <si>
    <t>4349 Estrada Drive</t>
  </si>
  <si>
    <t>I10069122_MRMLS</t>
  </si>
  <si>
    <t>92336-1578</t>
  </si>
  <si>
    <t>Mariana St</t>
  </si>
  <si>
    <t>rolandirvin@adelphia.net</t>
  </si>
  <si>
    <t>IIRVROL_MRMLS</t>
  </si>
  <si>
    <t>ROLAND IRVIN</t>
  </si>
  <si>
    <t>IRDI_MRMLS</t>
  </si>
  <si>
    <t>ROLAND IRVIN BROKER</t>
  </si>
  <si>
    <t>Call agent before showing</t>
  </si>
  <si>
    <t xml:space="preserve">First Home Buyer's Dream It wont last in this market very long Its a must see it to believe it </t>
  </si>
  <si>
    <t>I10069122</t>
  </si>
  <si>
    <t xml:space="preserve">17263 Mariana St </t>
  </si>
  <si>
    <t>IG FR CS SH</t>
  </si>
  <si>
    <t>DW RF K1 A2 TC CV MO RA ST SV BIN GA</t>
  </si>
  <si>
    <t>Z24 B1 IC FC</t>
  </si>
  <si>
    <t>I10069361_MRMLS</t>
  </si>
  <si>
    <t>Schooner Drive</t>
  </si>
  <si>
    <t>I-15 N. to Bear Valley Road E. to Spring Valley Parkway N. to Country Club Dr. E. to Schooner N. To Seagull Dr. E. to PIQ</t>
  </si>
  <si>
    <t>Spring Vly Lk</t>
  </si>
  <si>
    <t>carltate@exitrealtylta.com</t>
  </si>
  <si>
    <t>760-978-8000</t>
  </si>
  <si>
    <t>ITATECAR_MRMLS</t>
  </si>
  <si>
    <t>CARL TATE</t>
  </si>
  <si>
    <t>IEXR_MRMLS</t>
  </si>
  <si>
    <t>EXIT REALTY LT ASSOC</t>
  </si>
  <si>
    <t>760-956-5757</t>
  </si>
  <si>
    <t>BEAUTIFUL LAKEFRONT HOME. Price just reduced over 200K. Prime open water lot at So. end of Spring Valley Lake with boating fishing and swimming. 5-br. easy convert to 6-br . Ideal full-time or vacation home for family or business. Walking distance</t>
  </si>
  <si>
    <t>760-948-8000</t>
  </si>
  <si>
    <t>66.85x120</t>
  </si>
  <si>
    <t>D30 D46 D20 D06 D15 D19 D57</t>
  </si>
  <si>
    <t>SPRING VALLEY LAKE - WATERFRONT ESTATE. Choice open water lot at the South end of the Lake. 5-br easy convert to 6-br  4&amp;3/4-ba. The 2nd floor MBR has a fireplace separate sitting room with another fireplace large walk-in closet designer bathroom sun-deck with 1-mile water view and a spiral staircase going down from the sun deck to the boat dock. 3-more Bedrooms &amp; laundry are also on 2nd floor. The first floor features a formal living/dining room combo large family room with fireplace magnificent gourmet kitchen breakfast nook guest bedroom etc. &amp; a finished 3-car garage with a second laundry. Outside is a custom split level Boat Dock Block wall fencing custom landscaping covered patio and magnificent views of the lake. You can walk to the private Spring Valley Lake Country Club with 18-holes of Robert Trent Jones Golf Tennis Swimming Gym Dining etc. plus Private Boat Marina Beach Park and shopping. Ideal location for people or business that enjoys a resort/recreational lifestyle. Located only 45-minutes from 3-Ski Resorts Big Bear Lake Lake Arrowhead and 25-minutes to Lake Silverwood for additional water sports and fishing. Only 35-minutes from Ontario Airport and 90-minutes to So. CA Beaches. Live a Vacation all Year.</t>
  </si>
  <si>
    <t>I10069361</t>
  </si>
  <si>
    <t>13272 Seagull Drive</t>
  </si>
  <si>
    <t>I10069878_MRMLS</t>
  </si>
  <si>
    <t>Curtis St</t>
  </si>
  <si>
    <t>92354-2028</t>
  </si>
  <si>
    <t>Jbundura@aol.com</t>
  </si>
  <si>
    <t>EBUNDJOE_MRMLS</t>
  </si>
  <si>
    <t>909-553-6560</t>
  </si>
  <si>
    <t>JOSEPH BUNDURA</t>
  </si>
  <si>
    <t>Seller motivated. Call Occupant 2 hrs prior to showing</t>
  </si>
  <si>
    <t>Well kept 3 bedroom 2 bath double wide. Located in a nice clean mobile home park. Nice patio with a 2 car covered carport. Low maintenance yard. Close to shopping and amenities. This will go quick.</t>
  </si>
  <si>
    <t>I10069878</t>
  </si>
  <si>
    <t>010-035-015-000</t>
  </si>
  <si>
    <t>25526 Redlands Avenue</t>
  </si>
  <si>
    <t>I10070138_MRMLS</t>
  </si>
  <si>
    <t>Vista Rd./Strawberry/Autumn</t>
  </si>
  <si>
    <t>15N Exit D Street Take ramp Oro Grande Lt D street Lt Vista Rt Strawberry Lt Autumn Corner lot on Aspen Ct.</t>
  </si>
  <si>
    <t>brucemulhearn@prucarealty.com</t>
  </si>
  <si>
    <t>I8277_MRMLS</t>
  </si>
  <si>
    <t>909-519-7544</t>
  </si>
  <si>
    <t>BRUCE MULHEARN</t>
  </si>
  <si>
    <t>909-983-9933</t>
  </si>
  <si>
    <t>This is A Short Sale Subject to Banks Terms &amp; Condition. Open Floor plan. Wonderful for Start Up Families &amp; an Investors Delight. Corner lot. Needs TLC. Won't Last Long.</t>
  </si>
  <si>
    <t>http //MarivicTeano.Com</t>
  </si>
  <si>
    <t>I10070138</t>
  </si>
  <si>
    <t>27228 Aspen Court</t>
  </si>
  <si>
    <t>I10070974_MRMLS</t>
  </si>
  <si>
    <t>Granite Hill &amp; Lindsay St.</t>
  </si>
  <si>
    <t>Lindsay</t>
  </si>
  <si>
    <t>92509-1021</t>
  </si>
  <si>
    <t>IKELLKEM_MRMLS</t>
  </si>
  <si>
    <t>Kemper Kelley</t>
  </si>
  <si>
    <t>kemper@kemper4repos.com</t>
  </si>
  <si>
    <t>951-965-3210</t>
  </si>
  <si>
    <t>KEMPER KELLEY</t>
  </si>
  <si>
    <t>Property is being sold for land value only. No lock box on property due to condition of structure. Go direct. Seller looking at all offers. Agent related to seller. Call Kemper Kelley for more information. 951 965-3210.</t>
  </si>
  <si>
    <t>Fantastic 2.39 acres all flat and usable and 2 water meters One 2 inch line and one 1 inch line. No value given to the house. Value in land only. Can be split into five 1/2 acre lots and possible other uses. Buyer to verify all information with the County of Riverside. Parallel to the 60 freeway. On the corner of Granite Hill &amp; Lindsey East of Country Village Road.</t>
  </si>
  <si>
    <t>Glen Avon Elementry</t>
  </si>
  <si>
    <t>I10070974</t>
  </si>
  <si>
    <t>3729 Lindsay Street</t>
  </si>
  <si>
    <t>DW A2 TC ST SV</t>
  </si>
  <si>
    <t>I10071231_MRMLS</t>
  </si>
  <si>
    <t>South Of Chino Hills Parkway</t>
  </si>
  <si>
    <t>91709-2653</t>
  </si>
  <si>
    <t xml:space="preserve">0/0 </t>
  </si>
  <si>
    <t>jandcoakes@aol.com</t>
  </si>
  <si>
    <t>KOAKECON_MRMLS</t>
  </si>
  <si>
    <t>949-939-9225</t>
  </si>
  <si>
    <t>Connie Oakes</t>
  </si>
  <si>
    <t>KCBS01_MRMLS</t>
  </si>
  <si>
    <t>Century 21 Beachside</t>
  </si>
  <si>
    <t>909-606-1299</t>
  </si>
  <si>
    <t>Agents must call agent or Mr. Jackson first preferrably before 12 00 noon day sleeper . Showings between 10 00am &amp; 8 pm only. Thank you.</t>
  </si>
  <si>
    <t>This great home is located in the most desirable place in Lake Los Serranos. This is the only home currently available situated directly on the lake.This beautiful home offers the most relaxing views. The most recent home on the lake closed at 99 000 according to selling agent. A short walk to two of the club houses &amp; pool but just far enough so there isn't any noise. With new dual pane windows a Bryant A/C that was installed in '08 newer carpet &amp; tile an oversized bathtub in the master bath double sinks mirrored wardrobes and much more this home has everything your buyers could hope for. Both bedrooms have direct access to bathrooms one master &amp; the other with dual access from the hall for guests. Space rent varies depending on number of days in the month. Please verify rent amount with project manager. Buyer to satisfy Project Manager's office application 2 weeks prior to COE.</t>
  </si>
  <si>
    <t>I10071231</t>
  </si>
  <si>
    <t>B6 SI</t>
  </si>
  <si>
    <t>I10072188_MRMLS</t>
  </si>
  <si>
    <t>From Van Buren Blvd take Canyon Ridge turn right onto El Mesa 2nd from end on right</t>
  </si>
  <si>
    <t>El Mesa</t>
  </si>
  <si>
    <t>92503-7202</t>
  </si>
  <si>
    <t>2/015</t>
  </si>
  <si>
    <t>edithg@earthlink.net</t>
  </si>
  <si>
    <t>888-627-4980</t>
  </si>
  <si>
    <t>IGINGEDI_MRMLS</t>
  </si>
  <si>
    <t>951-640-3881</t>
  </si>
  <si>
    <t>EDITH GINGERICH</t>
  </si>
  <si>
    <t>IGING_MRMLS</t>
  </si>
  <si>
    <t>MISSION RANCH REALTY</t>
  </si>
  <si>
    <t>951-780-8110</t>
  </si>
  <si>
    <t>Short Sale has been approved Quick Response ALARM ON CODE 7762 off  reset 7762 away Back on the market. Short sale price terms conditions subject to approval by existing lenders. AS IS sale. Only Rehab financing 203k or 20 down due to mis</t>
  </si>
  <si>
    <t>View View View to die for Beautiful current Hardwood Floors Remodeled Kitchen with Beautiful Custom Oak cabinetry including pullouts and lazy susans Pantry Granite Counter Tops Glass Cooktop Built-in Oven it's beautiful Features 4 Bedrooms 2 Baths one updated  Inside Laundry Room and lots of storage Although close to shopping and schools the home is in a more relaxed country atmosphere. Previously approved Short Sale Agents see remarks below.</t>
  </si>
  <si>
    <t>I10072188</t>
  </si>
  <si>
    <t>14020 El Mesa Drive</t>
  </si>
  <si>
    <t>I10072835_MRMLS</t>
  </si>
  <si>
    <t>Timberlane Ave</t>
  </si>
  <si>
    <t>92345-6217</t>
  </si>
  <si>
    <t>ana@inlandnations.com</t>
  </si>
  <si>
    <t>909-829-4006</t>
  </si>
  <si>
    <t>ISOLAMAR_MRMLS</t>
  </si>
  <si>
    <t>909-578-2866</t>
  </si>
  <si>
    <t>ANA MARIA SOLANO</t>
  </si>
  <si>
    <t>ISFS_MRMLS</t>
  </si>
  <si>
    <t>SAMSONS REALTY</t>
  </si>
  <si>
    <t>909-829-4005</t>
  </si>
  <si>
    <t>please call agent for showing information. &amp; xD &amp; xA thanks</t>
  </si>
  <si>
    <t>beautiful home nothing to be done accepting back up offers... incredible buy for first time buyer. perfect for a truck driver a huge lot in the front.&amp; xD &amp; xA &amp; xD &amp; xA Bank wants 126000 submit your offer...</t>
  </si>
  <si>
    <t>I10072835</t>
  </si>
  <si>
    <t>17851 Live Oak Street</t>
  </si>
  <si>
    <t>I10073993_MRMLS</t>
  </si>
  <si>
    <t>IWILSLYN_MRMLS</t>
  </si>
  <si>
    <t>LYNNE WILSON</t>
  </si>
  <si>
    <t>ILBW_MRMLS</t>
  </si>
  <si>
    <t>LYNN B WILSON &amp; ASSOCIATES</t>
  </si>
  <si>
    <t xml:space="preserve">Willing to consider all trade possibilities. 3rd Bathroom is 3/4 Bathroom. LOCATION LOCATION </t>
  </si>
  <si>
    <t>Sweeping Level Corner Lot. Stately. Great Volume Split Level Huge Wood Beam Ceilings. Gorgeous Master w/ Marble Fireplace and Stunning Jade Green Marble Bath. Location Location Across from Multi Million Dollar Lakefronts. . Needs Decorators Flair. Formal Dining Area. Granite Kitchen. Sit Down Wet Bar/Family Room. Circular Drive. Surround Sound. Willing to trade.</t>
  </si>
  <si>
    <t>I10073993</t>
  </si>
  <si>
    <t xml:space="preserve">27880 N Peninsula </t>
  </si>
  <si>
    <t>I10075160_MRMLS</t>
  </si>
  <si>
    <t>Clay &amp; Liares</t>
  </si>
  <si>
    <t>92509-6113</t>
  </si>
  <si>
    <t>909-354-3520</t>
  </si>
  <si>
    <t>Home shows great CALL Shawn for an appoinment/details at 909-559-0270 or TEXT Ashley for combo at 909-279-7021.</t>
  </si>
  <si>
    <t xml:space="preserve">Wonderful 4 bedrom 2 full baths home in Riverside. This home is ready to move in and ready to close. Enterior is freshly painted and new carpet has been installed. FHA buyers are welcome This is a Standard sale </t>
  </si>
  <si>
    <t>I10075160</t>
  </si>
  <si>
    <t>8070 David Way</t>
  </si>
  <si>
    <t>3PP 889</t>
  </si>
  <si>
    <t>I10075468_MRMLS</t>
  </si>
  <si>
    <t>W/ Euclid S/10 Fwy</t>
  </si>
  <si>
    <t>10 FWY EAST EUCLID SOUTH TO E STREET EAST</t>
  </si>
  <si>
    <t>91764-4227</t>
  </si>
  <si>
    <t>alfredo@capmtg.net</t>
  </si>
  <si>
    <t>909-390-2252</t>
  </si>
  <si>
    <t>ISANCALF_MRMLS</t>
  </si>
  <si>
    <t>951-965-4935</t>
  </si>
  <si>
    <t>ALFREDO SANCHEZ</t>
  </si>
  <si>
    <t>IINLE_MRMLS</t>
  </si>
  <si>
    <t>INLAND EMPIRE REALTY</t>
  </si>
  <si>
    <t>909-390-2255</t>
  </si>
  <si>
    <t>BANK MAY LOWER PRICE WITH AN ALL CASH OFFER..PLEASE SUBMITDO NOT DISTRUB TENANT...DRIVE BY OR MAKE OFFER SUBJECT TO INSPECTION..BANK'S BPO CAME IN AT 169 900BRING US AN OFFER..THE PROPERTY IS A FIXER.</t>
  </si>
  <si>
    <t>PU GA</t>
  </si>
  <si>
    <t>HOME IS IN NORMAL LIVED IN CONDITION...NEEDS UPGRADES ...GOOD LOCATION FOR FWYS SHOPPING</t>
  </si>
  <si>
    <t>I10075468</t>
  </si>
  <si>
    <t>601 E E Street</t>
  </si>
  <si>
    <t>I10076770_MRMLS</t>
  </si>
  <si>
    <t>Sanders</t>
  </si>
  <si>
    <t>Memphis</t>
  </si>
  <si>
    <t>92545-6342</t>
  </si>
  <si>
    <t>ISHARBOB_MRMLS</t>
  </si>
  <si>
    <t>Baswa Sharma</t>
  </si>
  <si>
    <t>sharmasmortgage@yahoo.com</t>
  </si>
  <si>
    <t>951-784-1323</t>
  </si>
  <si>
    <t>909-503-3343</t>
  </si>
  <si>
    <t>BASWA SHARMA</t>
  </si>
  <si>
    <t>ISMB_MRMLS</t>
  </si>
  <si>
    <t>SHARMAS MTG BNKRS &amp; RLTRS INC</t>
  </si>
  <si>
    <t>951-784-1313</t>
  </si>
  <si>
    <t>858-224-3689</t>
  </si>
  <si>
    <t>Subject to short sale approval. Commission to be split 50/50.&amp; xD &amp; xA Please email offers to Sharmasmortgage@yahoo.com.&amp; xD &amp; xA Call Bobby @ 909-503-3343 for questions. Call owner for viewing</t>
  </si>
  <si>
    <t xml:space="preserve">OUSTANDING OPEN FLOOR PLAN 4BEDROOM 2BATH HUGE KITCHEN W/GRANITE COUNTERTOPS LOT OF CABINET SPACE WALKIN PANTRY CENTER ISLAND IN KITCHEN NEWER CARPET &amp; HARDWOOD FLOORS REFRESHING POOL AND SPA WIRED FOR SURROUND SOUND BUILD-IN ALARM SYSTEM LOT OF AMENITIES HOME IN CUL-DE-SAC OVER 2000 SQ.FT. BUILD 2000 </t>
  </si>
  <si>
    <t>I10076770</t>
  </si>
  <si>
    <t>429 Memphis Court</t>
  </si>
  <si>
    <t>I10077187_MRMLS</t>
  </si>
  <si>
    <t>Northrop</t>
  </si>
  <si>
    <t>Kilmarnock</t>
  </si>
  <si>
    <t>92508-6077</t>
  </si>
  <si>
    <t>Bank has everything they want. We just need an offer. Please provide us with only the following items 10 pg car offer  proof of funds  all three fico s letter from direct lender cross qual with ROBBY ROBERTS AT B OF A 951-312-9471copy of emd Short sal</t>
  </si>
  <si>
    <t>Very nice property. tile entrance large island kitchen big back yard with landscaping and patio cover down stair bedroom Upstairs has large bonus room master bedroom in a nice size with sep master bath</t>
  </si>
  <si>
    <t>I10077187</t>
  </si>
  <si>
    <t>808 Kilmarnock Way</t>
  </si>
  <si>
    <t>STO B1 DDE</t>
  </si>
  <si>
    <t>Canyon Hill</t>
  </si>
  <si>
    <t>I10077210_MRMLS</t>
  </si>
  <si>
    <t>Canyon Crest Drive/Via Zapata</t>
  </si>
  <si>
    <t>Via La Paloma</t>
  </si>
  <si>
    <t>92507-6465</t>
  </si>
  <si>
    <t>sarahsmithrealtor@sbcglobal.net</t>
  </si>
  <si>
    <t>951-788-1249</t>
  </si>
  <si>
    <t>ISMITSAR_MRMLS</t>
  </si>
  <si>
    <t>951-317-7237</t>
  </si>
  <si>
    <t>SARAH SMITH</t>
  </si>
  <si>
    <t>ISAM_MRMLS</t>
  </si>
  <si>
    <t>COLDWELL BANKER ARMSTRONG PROP</t>
  </si>
  <si>
    <t>951-682-1133</t>
  </si>
  <si>
    <t>3rd BEDROOM IS CURRENTLY THE DEN</t>
  </si>
  <si>
    <t>951-328-7867</t>
  </si>
  <si>
    <t>HIGHLY SOUGHT AFTER SINGLE STORY PATIO HOME HAS REMODELED MASTER BATHROOM ALL NEW CARPET &amp; TILE FLOORING SMOOTH CEILINGS UPDATED ELECTRICAL OUTLETS/SWITCHES NEW GAS COOKTOP NEW INTERIOR PAINT &amp; EXTERIOR TRIM WRAPAROUND COVERED PATIOS LOW MAINTENANCE MANICURED BACKYARD LANDSCAPING WITH LOVELY FOUNTAIN AND PEACEFUL VIEW THIS HOME SHOWS PRIDE-OF-OWNERSHIP AND IS IN MOVE-IN CONDITION. 3rd BEDROOM IS CURRENTLY THE DEN. OWNER HAS EXTRA SHOWER TILES TO REPLACE ADA COMPLIANT SHOWER BARS.</t>
  </si>
  <si>
    <t>I10077210</t>
  </si>
  <si>
    <t xml:space="preserve">624 Via La Paloma </t>
  </si>
  <si>
    <t>I10077274_MRMLS</t>
  </si>
  <si>
    <t>McLwain Rd To Sge</t>
  </si>
  <si>
    <t>fronte of home is on Sage grove look for address on house</t>
  </si>
  <si>
    <t>Rosebud</t>
  </si>
  <si>
    <t>92562-2817</t>
  </si>
  <si>
    <t>Bank is really looking for at LEAST list price on this one. Please send only the following 10 page car proof of funds copy of emd PRE-QUAL FROM BANK OF AMERICA ROBBIE ROBERTS 951-826-8125. BUYER MUST USE MAJOR BANK TO FINANCE ONLY &amp; xD &amp; xA The buyer</t>
  </si>
  <si>
    <t xml:space="preserve">This home is in very good condition tile entrance sep study room 1/2 bath tile through out the first floor granite counter tops in the kitchen family room roll up garage door with remote additional garage suspended storage. 2In blinds and plantation shutters  ceiling fans. Plush carpet upstairs side yard has an aluminum patio cover and a patio front of the home has over hang porch to sit and enjoy the summer breeze.&amp; xD &amp; xA &amp; xD &amp; xA The bank is ready to deal Value cked over 3X's Well worth the money house show very well. We can close in 60 days witht he right offer </t>
  </si>
  <si>
    <t>I10077274</t>
  </si>
  <si>
    <t>27581 Rosebud Street</t>
  </si>
  <si>
    <t>I10077288_MRMLS</t>
  </si>
  <si>
    <t>Santa Rosa Road And Cajalco Ro</t>
  </si>
  <si>
    <t>From Cajalco turn South at Santa Rosa Mines and head up the hill</t>
  </si>
  <si>
    <t>92570-7768</t>
  </si>
  <si>
    <t>SCOTT@SCOTT-BRIAN.COM</t>
  </si>
  <si>
    <t>951-667-3401</t>
  </si>
  <si>
    <t>KCHAPSCO_MRMLS</t>
  </si>
  <si>
    <t>951-313-4350</t>
  </si>
  <si>
    <t>SCOTT CHAPPELL</t>
  </si>
  <si>
    <t>KLRS01_MRMLS</t>
  </si>
  <si>
    <t>Liberty Real Estate Services</t>
  </si>
  <si>
    <t>Indy Mac-Short Sale Approved August 16th- 310 000 Seller Pays Buyer Closing Costs- 7 750--- Seller does not pay for repairs 1500 includes pool -termite 2000-septic cert 500-- If your Buyer has a little extra to pick up these costs they could get a g</t>
  </si>
  <si>
    <t xml:space="preserve">SHORT SALE fully approved @ 310 000 August 26th. 4.25 Acre Horse Ranch- very nice pool home with guest house. WOW </t>
  </si>
  <si>
    <t>I10077288</t>
  </si>
  <si>
    <t>19220 Santa Rosa Mine Road</t>
  </si>
  <si>
    <t>I100776_SOCAL</t>
  </si>
  <si>
    <t>91331-1316</t>
  </si>
  <si>
    <t>IPASA_SOCAL</t>
  </si>
  <si>
    <t>ITECHREC_SOCAL</t>
  </si>
  <si>
    <t>I-Tech Reciprocal Listings</t>
  </si>
  <si>
    <t>Lock Box front door combo is ocn. - Lock box front door combo is ocn</t>
  </si>
  <si>
    <t>99x121</t>
  </si>
  <si>
    <t>Large corner lot home set up for extended family living. Gated property. Converted garage to guest house. Fireplace in main house. 2 kitchens. Large Oak tree.</t>
  </si>
  <si>
    <t>I100776</t>
  </si>
  <si>
    <t>11548 Dronfield Avenue</t>
  </si>
  <si>
    <t>I10077620_MRMLS</t>
  </si>
  <si>
    <t>Iron Horse Pl</t>
  </si>
  <si>
    <t>91739-8836</t>
  </si>
  <si>
    <t>leosoccercar@yahoo.com</t>
  </si>
  <si>
    <t>IESPALEO_MRMLS</t>
  </si>
  <si>
    <t>909-437-1789</t>
  </si>
  <si>
    <t>LEONARDO ESPARZA</t>
  </si>
  <si>
    <t>AGENTS PLEASE CALL ARLENE TO SET AN APPOIMENT ONLY ON FRIDAYS AFTER 5 30 PM SATURDAYS ALL DAY MONDAYS AFTER 5 30 PM NO EXCEPTIONS. PLEASE SEND RPA WITH PROOF OF FUNDS EMD OF AT LEAST 1 OF PURCHASE PRICE PRE APPROVAL LETTER AND ALL BUYERS MUST BE CRO</t>
  </si>
  <si>
    <t xml:space="preserve">Standard Sell Newer home in desirable area of Rancho Cucamonga Across the street from Victoria Gardens. Modern Home. Fully remodeled custom concrete work in bathrooms fire place floors and counters. Mosaic glass tile trough home as back splash and showers. Flush custom sound system inside and outside of home. 13 Base boards and crown moldings throughout the home. Custom Brick wall work and lighting. All new stainless steel appliances and fixtures. Ceiling fans in every room. Custom painting and wood shutters throughout the whole house. There is too much to list. This home is very unique a MUST see Shown by appointment only Agents this is a truly turn key home </t>
  </si>
  <si>
    <t>I10077620</t>
  </si>
  <si>
    <t>12790 Wild Horse Way</t>
  </si>
  <si>
    <t>I10078723_MRMLS</t>
  </si>
  <si>
    <t>92308-8058</t>
  </si>
  <si>
    <t>gooddealrealtyken@yahoo.com</t>
  </si>
  <si>
    <t>760-951-9121</t>
  </si>
  <si>
    <t>IPARKKEN_MRMLS</t>
  </si>
  <si>
    <t>760-559-9945</t>
  </si>
  <si>
    <t>KEN PARKER</t>
  </si>
  <si>
    <t>GDRI_MRMLS</t>
  </si>
  <si>
    <t>GOOD DEAL REALTY INC</t>
  </si>
  <si>
    <t>760-951-9050</t>
  </si>
  <si>
    <t xml:space="preserve">Appointment </t>
  </si>
  <si>
    <t>RARE OPPORTUNITY UP 1 500 Square foot home with Attached 1 600 Square Foot - WORKSHOP This lovely family home has 3 Bedrooms and 2 Bathrooms with Den... Stainless steel appliances cathedral ceilings skylight brick fireplace walk-in pantry and breakfest bar are just a few of the highlights that make this home shine... The 1 600 square foot - Workshop is plumbed for bathroom kitchen or both. Has a 220/110 elec. outlets w/ 20ft. cupboards w/counter and a long work bench w/shelving. It is vented via 2 dormers on the roof and also a large skylight... The rare horse property sits on near 2/3 of an acre lots of space for a pool with endless possibilities... Within walking distance to schools and shopping... GARAGE/INLAW QRTRS/BUSINESS/WAREHOUSE/Possible DAYCARE/CAR COLLECTORS/MECHANICS ....</t>
  </si>
  <si>
    <t>I10078723</t>
  </si>
  <si>
    <t xml:space="preserve">10798 Nandina </t>
  </si>
  <si>
    <t>I10079401_MRMLS</t>
  </si>
  <si>
    <t>Blue Canyonand Oceanside Dr</t>
  </si>
  <si>
    <t>92394-1517</t>
  </si>
  <si>
    <t>manuel@goldenCalifornia.net</t>
  </si>
  <si>
    <t>909-428-6820</t>
  </si>
  <si>
    <t>I14233_MRMLS</t>
  </si>
  <si>
    <t>MANUEL MARQUEZ</t>
  </si>
  <si>
    <t>GCRE_MRMLS</t>
  </si>
  <si>
    <t>GOLDEN CALIFORNIA REALTY</t>
  </si>
  <si>
    <t>NICE HOUSE WITH BIG LOT MUST SEE price terms and comission subject to lender approval 50/50 each Please email to schedule appoinment.Thank You very much to show this property email my assistant at sahagunmartha@hotmail.com</t>
  </si>
  <si>
    <t>SHORT SALE SUBJECT TO BANK APPROVAL FELL OUT OF ESCROW WE NEED AN OFFER MUST SEE TO APPRECIATE</t>
  </si>
  <si>
    <t>I10079401</t>
  </si>
  <si>
    <t>16062 Village Drive</t>
  </si>
  <si>
    <t>I10079597_MRMLS</t>
  </si>
  <si>
    <t>jensfreshstart@aol.com</t>
  </si>
  <si>
    <t>909-825-8063</t>
  </si>
  <si>
    <t>IMARBJEN_MRMLS</t>
  </si>
  <si>
    <t>909-437-0683</t>
  </si>
  <si>
    <t>JENNIFER MARBLE</t>
  </si>
  <si>
    <t>IRNW01_MRMLS</t>
  </si>
  <si>
    <t>MASTERS OF REAL ESTATE</t>
  </si>
  <si>
    <t>To show registered agents use HUD key in lock box combo PIP . Information deemed reliable but not guaranteed. Selling broker to verify all info. See HUDHOMESTORE website for bidding and availability. Case no. 046-928811 Earnest money must be CASHIERS</t>
  </si>
  <si>
    <t>HUD owned home.....sold as is. See HUDpemco and the HUDhomestore for more information and procedures.</t>
  </si>
  <si>
    <t>I10079597</t>
  </si>
  <si>
    <t>13830 Pollard Drive</t>
  </si>
  <si>
    <t>I10079694_MRMLS</t>
  </si>
  <si>
    <t>92571-4045</t>
  </si>
  <si>
    <t>Abelia Ln</t>
  </si>
  <si>
    <t>MARYAAVI@HOTMAIL.COM</t>
  </si>
  <si>
    <t>951-943-2272</t>
  </si>
  <si>
    <t>IAVILMAR_MRMLS</t>
  </si>
  <si>
    <t>951-203-5803</t>
  </si>
  <si>
    <t>MARIA AVILA</t>
  </si>
  <si>
    <t>IPNR01_MRMLS</t>
  </si>
  <si>
    <t>COLDWELL BANKER PIONEER RE</t>
  </si>
  <si>
    <t>shown by appointment only. this is short sale. price terms &amp; Commissions subject to lender s Approval. any lender-Required Reduction in commission to be split equally between listing-selling brokers.&amp; xD &amp; xA E-mail offers to maryaavi@hotmail.com.</t>
  </si>
  <si>
    <t>Beautiful Approved for 226 000 home with over sized family room with cozy and spacious kitchen and spacious Dining Room &amp; xD &amp; xA this home has 5 bedrooms and 3 full Bathrooms.</t>
  </si>
  <si>
    <t>I10079694</t>
  </si>
  <si>
    <t xml:space="preserve">681 Abelia Ln </t>
  </si>
  <si>
    <t>I10079989_MRMLS</t>
  </si>
  <si>
    <t>Irvine Center</t>
  </si>
  <si>
    <t>Left on Orange Blossom 2nd driveway w/ those big trees make a Right then park your car walk close to the tennis courts look for BLDG 13 then 247</t>
  </si>
  <si>
    <t>92618-4436</t>
  </si>
  <si>
    <t>PLEASE call me first for combo. Thank you for your patience &amp; understanding. Good Luck.&amp; xD &amp; xA SHORT SALE--All terms &amp; conditions subject to lender&amp; xD &amp; xA approval. Approved commission will be split 50/50 &amp; may vary from posted commission. Please incl</t>
  </si>
  <si>
    <t>Located in a desirable community. Just down the road from Irvine Spectrum to UC Irvine and walking distance to Irvine Valley College.&amp; xD &amp; xA It is a one bedroom/one bath downstairs and a big loft upstairs. Kitchen have new granite countertop and tile floors. Bathroom have new&amp; xD &amp; xA tile floors as well. And have wood floors in other rooms. &amp; xD &amp; xA Amenities such as tennis courts basketball court swimming pool childrens playground.</t>
  </si>
  <si>
    <t>I10079989</t>
  </si>
  <si>
    <t xml:space="preserve">247 Orange Blossom </t>
  </si>
  <si>
    <t>DW RF WA DR A2 TC RA SV</t>
  </si>
  <si>
    <t>I10080249_MRMLS</t>
  </si>
  <si>
    <t>Phone to show Michelle Fox 909-754-7981</t>
  </si>
  <si>
    <t xml:space="preserve"> LOOK HERE-REDUCED 80 000 Custom 4bd/3ba Arrowhead Home Built by Present Owner. Extensive Woodwork by John Radleigh. Addition w/Large Master Family/Gameroom and Garage Added in 1995. Livingroom Dining and Kitchen are all Open Dramatic Cathedral Ceiling w/Wall of Glass to View of Mountain Ridgeline. Master Boasts Vaulted Ceiling w/Beautiful Open Beams. 3 100 Sq Ft w/Room in Build-Up to Expand House and Yard are Exquisitely Maintained and Fully Landscaped. Beautiful Tongue-N-Groove Throughout.</t>
  </si>
  <si>
    <t>I10080249</t>
  </si>
  <si>
    <t xml:space="preserve">27088 Ironwood </t>
  </si>
  <si>
    <t>I10081091_MRMLS</t>
  </si>
  <si>
    <t>92240-2042</t>
  </si>
  <si>
    <t xml:space="preserve">Skyborne 34020 </t>
  </si>
  <si>
    <t>felipe@2krealestate.net</t>
  </si>
  <si>
    <t>IOLVEFEL_MRMLS</t>
  </si>
  <si>
    <t>FELIPE OLVERA</t>
  </si>
  <si>
    <t>IKRE_MRMLS</t>
  </si>
  <si>
    <t>2K REAL ESTATE</t>
  </si>
  <si>
    <t>951-779-4700</t>
  </si>
  <si>
    <t>HUD Home. Sold AS IS by Electronic Bid Only. FHA Case 048-471954 FHA Insurability is available. For Prop Condition Report LBP Radon Forms other disclosures and Availability bidding procedures and more please visit www.HUDHomestore.com or www.hud</t>
  </si>
  <si>
    <t xml:space="preserve">Awesome HUD Home close to the 62 and 10 Freeways spacious modern granite a feast of upgrades throughout. Great atmosphere in the beautiful Skyborne Estates. This one will not last at this price </t>
  </si>
  <si>
    <t>I10081091</t>
  </si>
  <si>
    <t>62819 N Crescent Street</t>
  </si>
  <si>
    <t>I10081463_MRMLS</t>
  </si>
  <si>
    <t>Saw Mill Dr Pinon Dr</t>
  </si>
  <si>
    <t>2 Blocks South of Big Bear City Airport Terminal Bldg via Big Tree Dr.</t>
  </si>
  <si>
    <t>92314-9364</t>
  </si>
  <si>
    <t>van@icaltd.net</t>
  </si>
  <si>
    <t>I12980_MRMLS</t>
  </si>
  <si>
    <t>909-800-3391</t>
  </si>
  <si>
    <t>VAN THOMPSON</t>
  </si>
  <si>
    <t>THMP_MRMLS</t>
  </si>
  <si>
    <t>INVESTMENT COUNSELING ASSOC</t>
  </si>
  <si>
    <t>909-585-9546</t>
  </si>
  <si>
    <t>Section 8 Tenant expects 24-48 hour notice but has been cooperative on shorter notice. Call Occupant first if no answer call Listing Agent Cell 909-800-3391 .&amp; xD &amp; xA &amp; xD &amp; xA Property is suitable for use as a full-time residence vacation rental</t>
  </si>
  <si>
    <t>Cozy furnished cabin recently upgraded &amp; well maintained. Features a fireplace with gas log stacked washer/dryer in closet. Level lot with chain link fenced yard in rear with grass. Common chain link fencing on both sides with private parking in front. Garage is actually a Portable Storage Bldg but may be suitable as garage for a compact car. Huge pine tree in front yard. Front &amp; rear decks for enjoying outdoor Bar-B-Q's and leisure time. Conveniently located on local MARTA bus route near airport fire station ski resorts marinas restaurants and local businesses. Snow plows clear this street regularly in winter.</t>
  </si>
  <si>
    <t>I10081463</t>
  </si>
  <si>
    <t>335 W Sherwood Boulevard</t>
  </si>
  <si>
    <t>I10082187_MRMLS</t>
  </si>
  <si>
    <t>Bonita Vista</t>
  </si>
  <si>
    <t>92308-9002</t>
  </si>
  <si>
    <t>CALL OWNER ALWAYS SOMEONE HOME dogs on premises.</t>
  </si>
  <si>
    <t>Beautiful spacious and secluded awesome views of City lights mountain. Private easement secured with electronic solar operated Gate mature Trees open space call it your own Hacienda . Property was originally 986sq.ft. owner added an extra 1596 sq.ft and made it gorgeous. A must see garage could be easily converted into RV garage currently about 26' height door would need modification. Part of the addition turned into a guest quarters in-law's g'ma's separate space with it is own bath bed receiving area possible rental income etc... All approved plans are in owner's possession and will be transferred to new owner although is always recommended for buyer and agent to conduct proper due-diligence and satisfy themselves as to accuracy on any and all data available.</t>
  </si>
  <si>
    <t>I10082187</t>
  </si>
  <si>
    <t>9500 Bonita Vista Street</t>
  </si>
  <si>
    <t>I10082220_MRMLS</t>
  </si>
  <si>
    <t>GET MAPQUEST</t>
  </si>
  <si>
    <t>Rancho Rosa</t>
  </si>
  <si>
    <t>91701-5466</t>
  </si>
  <si>
    <t>dogunrinu@att.net</t>
  </si>
  <si>
    <t>951-248-0918</t>
  </si>
  <si>
    <t>IOGUNJOS_MRMLS</t>
  </si>
  <si>
    <t>951-543-3640</t>
  </si>
  <si>
    <t>JOSEPH OGUNRINU</t>
  </si>
  <si>
    <t>IMBI_MRMLS</t>
  </si>
  <si>
    <t>JOSEPH OGUNRINU BROKER</t>
  </si>
  <si>
    <t>Buyer to pay 895.00 to the negotiator&amp; xD &amp; xA PRICE SLASHED FOR QUICK SALE.</t>
  </si>
  <si>
    <t>PRICE SLASHED FOR QUICK SALE. APPROVED SHORT SALE.3BEDROOMS AND 2.5BATHS IN AN EXCLUSIVE NEIGHBOURHOOD. MUST SEE BEAUTY. CATHEDRAL CEILING ON THE FORMAL LIVING ROOM AND THE MASTER BEDROOM. GRANITE TOPS IN BOTH THE KITCHEN AND BATHROOMS. TURNKEY. COME ON AND MAKE ME A DEAL AND LET'S OPEN ESCROW. THERE ARE MUCH MORE THAN YOU CAN IMAGINE. COME AND MOVE IN AS SOON AS YOU WANT. THIS ONE WILL NOT LAST. BRING YOUR BEST AND FINAL OFFER.</t>
  </si>
  <si>
    <t>I10082220</t>
  </si>
  <si>
    <t>7260 Rancho Rosa Way</t>
  </si>
  <si>
    <t>WU NO</t>
  </si>
  <si>
    <t>I10082918_MRMLS</t>
  </si>
  <si>
    <t>92346-3412</t>
  </si>
  <si>
    <t>motorparts1@aol.com</t>
  </si>
  <si>
    <t>IORRSUSA_MRMLS</t>
  </si>
  <si>
    <t>909-721-5594</t>
  </si>
  <si>
    <t>SUSAN ORR</t>
  </si>
  <si>
    <t>REPM03_MRMLS</t>
  </si>
  <si>
    <t>NEW CARPETS NEW PAINT INSIDE AND OUT . LARGE LOT WITH LOTS OF ROOM THIS IS A MUST SEE.</t>
  </si>
  <si>
    <t>New carpet paint large lot. Quick response to any and all offers. - Back on Market - Subject to cancellation of current escrow - ALL CASH OFFERS ONLY - Property may have foundation problems buyer to do their own investigation/inspections.</t>
  </si>
  <si>
    <t>I10082918</t>
  </si>
  <si>
    <t>26120 Cypress Street</t>
  </si>
  <si>
    <t>I10083241_MRMLS</t>
  </si>
  <si>
    <t>Brand Street And Landerville</t>
  </si>
  <si>
    <t>92530-5708</t>
  </si>
  <si>
    <t>chris.dechristopher@elitereo.com</t>
  </si>
  <si>
    <t>951-880-0121</t>
  </si>
  <si>
    <t>ICHRISDEC_MRMLS</t>
  </si>
  <si>
    <t>951-733-6896</t>
  </si>
  <si>
    <t>CHRIS DE CHRISTOPHER</t>
  </si>
  <si>
    <t>IBMG00_MRMLS</t>
  </si>
  <si>
    <t>ELITE PREMIER PROPERTIES</t>
  </si>
  <si>
    <t>STANDARD SALE WONDERFUL VIEWS RV COVERED PARKING. FURNISHINGS NEGOTIABLE EASY TO SHOW VACANT VERY UNIQUE A MUST SEE. Seller offers to selling agent 1 000 bonus if home in escrow by 4/30/2011. Email offers to Chris.Dechristopher@elitereo.com or fax</t>
  </si>
  <si>
    <t>Spectacular view home. Pride of ownership throughout. Nestled up against the Ortega Mountains. Includes new carpet upstairs wood flooring new paint lovely sitting area with spectacular lake views. Large bedroom downstairs can be used as game room excercise room etc. Home features 2 free standing wood burning stoves for those chilly nights. This home is great for the buyer that doesn't want to be in a tract area. Also available is the adjacent lot behind subject which allows access from the rear of subject property. APN 383-074-002 Sit and enjoy beautiful views from large covered patio/deck. Nicely landscaped with covered RV parking 3 car garage 6 mature fruit trees fully fenced nice curb appeal.</t>
  </si>
  <si>
    <t>I10083241</t>
  </si>
  <si>
    <t>17440 Haynes Avenue</t>
  </si>
  <si>
    <t>DT RG BBQ KOI SW LZ X44 X48</t>
  </si>
  <si>
    <t>DW RF K1 A2 TC MO K8 GA</t>
  </si>
  <si>
    <t>BO FY FF JJ LR</t>
  </si>
  <si>
    <t>I10084123_MRMLS</t>
  </si>
  <si>
    <t>La Solana</t>
  </si>
  <si>
    <t>92373-7606</t>
  </si>
  <si>
    <t>dnashoasis@aol.com</t>
  </si>
  <si>
    <t>909-792-4010</t>
  </si>
  <si>
    <t>INASHDAV_MRMLS</t>
  </si>
  <si>
    <t>909-792-4410</t>
  </si>
  <si>
    <t>DAVID NASH</t>
  </si>
  <si>
    <t>IOFS_MRMLS</t>
  </si>
  <si>
    <t>OASIS REALTY &amp; FINANCIAL SERV</t>
  </si>
  <si>
    <t>Back on the Market Call Agent David Nash for access 909 792 4410. Sale and Gross commission subject to lender approval amount of method by which compensaion offered through mls will be reduced if lender reduces gross commission and will be spl</t>
  </si>
  <si>
    <t>Back on the Market 5 Bedroom 4 1/2 Bathroom 3 Car Garage Dining room Living Room Family room with Fireplace Pool &amp; Spa Guest House with Kitchen and Full Bathroom and seperate ofice space with full bathroom. 2 Fireplaces one in Master Bedroom and Family Room. Covered Patio with outside full bathroom. 3 Car Garage</t>
  </si>
  <si>
    <t>I10084123</t>
  </si>
  <si>
    <t>803 La Solana Drive</t>
  </si>
  <si>
    <t>I10084127_MRMLS</t>
  </si>
  <si>
    <t>Prichard</t>
  </si>
  <si>
    <t>91744-3840</t>
  </si>
  <si>
    <t>gcuevas@adelphia.net</t>
  </si>
  <si>
    <t>IGERACUE_MRMLS</t>
  </si>
  <si>
    <t>909-559-4163</t>
  </si>
  <si>
    <t>GERARDO CUEVAS</t>
  </si>
  <si>
    <t>Call Agent for appointment at 909-559-4163 or email gcuevas@adelphia.net to summit offers by email or fax&amp; xD &amp; xA 909-758-4325 send RPA EmD Proof of funds prequal letter only complete offers will be sumiited Thank you for showing ....</t>
  </si>
  <si>
    <t>Nice home for 1st time home buyer located in La puente 3 Bedrooms 1 Bath Convenently located close to parks  Schools Shopping and entertainment 1 car garage this is a standard sale seller very motovited will help buyer with 5000 closing cost</t>
  </si>
  <si>
    <t>I10084127</t>
  </si>
  <si>
    <t>15422 Prichard Street</t>
  </si>
  <si>
    <t>I10086539_MRMLS</t>
  </si>
  <si>
    <t>West Russell Ave/Baker</t>
  </si>
  <si>
    <t>92707-1001</t>
  </si>
  <si>
    <t>SHORT SALE HAS BEEN APPROVED All comissions will be split 50/50 Please call Elizabeth for further information at 951-543-4501 or email at elim127@hotmail.com</t>
  </si>
  <si>
    <t>Nice home with 3 Bedrooms 2 Bathrooms.</t>
  </si>
  <si>
    <t>I10086539</t>
  </si>
  <si>
    <t>1143 S Baker Street</t>
  </si>
  <si>
    <t>I10086575_MRMLS</t>
  </si>
  <si>
    <t>17th/20th</t>
  </si>
  <si>
    <t>Towner</t>
  </si>
  <si>
    <t>92706-3548</t>
  </si>
  <si>
    <t>aileen@allnationsrealty.us</t>
  </si>
  <si>
    <t>ILEEAIL_MRMLS</t>
  </si>
  <si>
    <t>909-997-3211</t>
  </si>
  <si>
    <t>AILEEN LEE</t>
  </si>
  <si>
    <t>To show call me first  then go direct 909 997-3211 Current price reflects a standard sale anything less is a &amp; xD &amp; xA SHORT SALE ALL TERMS CONDITIONS COMMISSIONS SUBJECT TO BANK APPROVAL  PROPERTY SOLD IN IT'S PRESENT CONDITION BUYER TO VERIF</t>
  </si>
  <si>
    <t xml:space="preserve">WEST FLORAL PARK BEAUTIFUL HOME. SPACIOUS LIVING ROOM WITH FIREPLACE AND BUILT-INS. THREE BEDROOMS/2 BATHS HARDWOOD FLOORS IN MOST OF THE ROOMS. BACKYARD IS FULLY LANDSCAPED PERFECT FOR BARBEQUES... CLOSE TO MAJOR FREEWAYS SHOPPING AND THE COLLEGE </t>
  </si>
  <si>
    <t>I10086575</t>
  </si>
  <si>
    <t>1910 N Towner Street</t>
  </si>
  <si>
    <t>I10086675_MRMLS</t>
  </si>
  <si>
    <t>Chicago/Ransom</t>
  </si>
  <si>
    <t>92506-3733</t>
  </si>
  <si>
    <t>bill@abcere.com</t>
  </si>
  <si>
    <t>IFRIEBIL_MRMLS</t>
  </si>
  <si>
    <t>951-515-5431</t>
  </si>
  <si>
    <t>BILL FRIESMUTH</t>
  </si>
  <si>
    <t>IFRI01_MRMLS</t>
  </si>
  <si>
    <t>951-351-8822</t>
  </si>
  <si>
    <t xml:space="preserve"> 1000. BONUS TO FULL PRICE OFFER SUBMIT ON ALL TERMS. AGENT/OWNER LBX TO RIGHT OF FRONT DOOR ON FAUCET. CALL TENANTS PRIOR TO SHOWING PLEASE SHOW AFTER 11AM.</t>
  </si>
  <si>
    <t>NOT A SHORT SALE OR REO. JUST A BEAUTIFUL TRADITIONAL HOME ON A TREE LINED STREET. LISTEN TO THE BIRDS SING IN YOUR LARGE YARD WITH ESTABLISHED LANDSCAPING AND FRUIT TREES. RV PARKING. INSIDE FIND LARGE WINDOWS WOOD FLOORS GRANITE COUNTER TOPS AND MORE. GO DIRECT</t>
  </si>
  <si>
    <t>I10086675</t>
  </si>
  <si>
    <t>6095 Windemere Way</t>
  </si>
  <si>
    <t>I10086990_MRMLS</t>
  </si>
  <si>
    <t>See Your Thomas Guide Map</t>
  </si>
  <si>
    <t>Old Trail</t>
  </si>
  <si>
    <t>92563-6272</t>
  </si>
  <si>
    <t>pc@linkline.com</t>
  </si>
  <si>
    <t>951-224-6611</t>
  </si>
  <si>
    <t>ICORRPAU_MRMLS</t>
  </si>
  <si>
    <t>909-633-5405</t>
  </si>
  <si>
    <t>PAUL CORREA</t>
  </si>
  <si>
    <t>IVALR_MRMLS</t>
  </si>
  <si>
    <t>VALMAX REALTY</t>
  </si>
  <si>
    <t>I am always looking for open house agents if you're interested e-mail me. Standard Sale E-mail offers to pc@Linkline.com Seller will choose all Services Send proof of funds Ficos and pre-qual letter MAKE SURE AND PUT ALL BASIC INFO ON YOUR COVER SHE</t>
  </si>
  <si>
    <t>Beautiful Pool Home  Rotunda Entry  High Ceilings   Custom Built in Entertainment Cabinets in the Family Room   All New Paint   All New Carpet    Custom built in Cabinets and Desks in the Downstairs Office     Fold Away Custom Awning Shade's not 1 but 2 of them    Custom Built in's in the master Closet    Custom Built in Cabinets in the Laundry room    All on a Cul-De-Sac..and a view from the master bedroom window.</t>
  </si>
  <si>
    <t>I10086990</t>
  </si>
  <si>
    <t>31181 Old Trail Circle</t>
  </si>
  <si>
    <t>DW RF A2 MO RA ST FRE GA</t>
  </si>
  <si>
    <t>NQ STO WT DDE</t>
  </si>
  <si>
    <t>518A3</t>
  </si>
  <si>
    <t>I10087181_MRMLS</t>
  </si>
  <si>
    <t>Arrowhead Villas Road</t>
  </si>
  <si>
    <t>210 exit Waterman Ave North Hwy 18 left on Arrowhead Villas Road left on Sunderland Court - Home on right side.</t>
  </si>
  <si>
    <t>Sunderland</t>
  </si>
  <si>
    <t>Key in Listing Office - 26816 State Highway 189 Lake Arrowhead. CARETS lockbox at bottom of the steps. Please make sure all lights off after showing. Thank you</t>
  </si>
  <si>
    <t>Lakeview Lakeview Lakeview Quiet cul-de-sac well maintained home with views from most rooms. Master suite has fireplace jet tub separate shower and lake views. Living room has fireplace wet bar window seat and views. Fourth of July is spectacular from living room or deck. This home is priced right with most furnishings included. The stairs are worth the view.</t>
  </si>
  <si>
    <t>I10087181</t>
  </si>
  <si>
    <t>533 Sunderland Court</t>
  </si>
  <si>
    <t>I10087692_MRMLS</t>
  </si>
  <si>
    <t>Mojave to Jeraldo Dr to Amber Pointe Dr to PIQ</t>
  </si>
  <si>
    <t>Brushy Meadow</t>
  </si>
  <si>
    <t>92394-5559</t>
  </si>
  <si>
    <t>homesbysoniaharo@gmail.com</t>
  </si>
  <si>
    <t>IHAROSON_MRMLS</t>
  </si>
  <si>
    <t>951-543-3020</t>
  </si>
  <si>
    <t>SONIA HARO</t>
  </si>
  <si>
    <t>ISHT_MRMLS</t>
  </si>
  <si>
    <t>HARO &amp; ASSOCIATES</t>
  </si>
  <si>
    <t>Short sale subject to lenders approval. DRIVE BY ONLY ALL OFFERS ARE SUBJECT TO INTERIOR INSPECTION. DO NOT DISTURB TENANTS One bank only. Short sale package sent and waiting for an offer to begin negotiations.</t>
  </si>
  <si>
    <t>Very well kept corner lot. 3 car garage. 3 Bedroom and 2 Bath Home in Nice Community.</t>
  </si>
  <si>
    <t>I10087692</t>
  </si>
  <si>
    <t>15202 Brushy Meadow Court</t>
  </si>
  <si>
    <t>BL BR CL CF GL GP RW SLS ST VY WD</t>
  </si>
  <si>
    <t>I10087872_MRMLS</t>
  </si>
  <si>
    <t>Perris/Elder</t>
  </si>
  <si>
    <t>92555-1821</t>
  </si>
  <si>
    <t>robert_dean00@yahoo.com</t>
  </si>
  <si>
    <t>909-793-5954</t>
  </si>
  <si>
    <t>IDEANROB_MRMLS</t>
  </si>
  <si>
    <t>909-528-6560</t>
  </si>
  <si>
    <t>ROBERT DEAN</t>
  </si>
  <si>
    <t>IREV01_MRMLS</t>
  </si>
  <si>
    <t>RE/MAX RESULTS</t>
  </si>
  <si>
    <t>951-247-2213</t>
  </si>
  <si>
    <t>Short Sale terms &amp; commission subject to lender approval. Commissions to be slit 50/50. Have Bank approved just need a buyer quick. E-mail offers to robert_dean00@yahoo.com......Robert Dean 909 528-6560</t>
  </si>
  <si>
    <t>Subject to Short Sale.....3 Bedrooms 2 Bathrooms 1 641 Sqft. Two level home in Moreno Valley.</t>
  </si>
  <si>
    <t>I10087872</t>
  </si>
  <si>
    <t>12326 Brewster Drive</t>
  </si>
  <si>
    <t>GN LF BO FY FF LR FS SY</t>
  </si>
  <si>
    <t>I10088313_MRMLS</t>
  </si>
  <si>
    <t>Beaumont &amp; Cougar</t>
  </si>
  <si>
    <t>From I-10 North on Beaumont Right on Cougar Right on Trinette Left on Weng Star</t>
  </si>
  <si>
    <t>larryskmin@yahoo.com</t>
  </si>
  <si>
    <t>909-796-9674</t>
  </si>
  <si>
    <t>IMINLARR_MRMLS</t>
  </si>
  <si>
    <t>951-312-4883</t>
  </si>
  <si>
    <t>LARRY MIN</t>
  </si>
  <si>
    <t>IJIN_MRMLS</t>
  </si>
  <si>
    <t>LOMA LINDA REALTY</t>
  </si>
  <si>
    <t>APPOINTMENT ONLY. PLEASE TXT OR CALL LARRY MIN @ 951-312-4883. OWNER IS HOME LATE AFTERNOON.</t>
  </si>
  <si>
    <t>LOVELY HOME LOCATED IN THE MIDDLE OF BEAUMONT PROPERTY FEATURES NICE LANDSCAPING WITH TILE FLOORING DUAL PANED WINDOWS IN THE LIVING ROOM CORIAN COUNTERS TILED FIREPLACE BEDROOM &amp; BATH DOWNSTAIRS CLEAN CARPET. ALSO HAS BERRY TREES AND MANY OTHER FRUIT TREES WITH PATIO IN THE BACKYARD. PROPERTY SOLD IN ITS AS-IS CONDITION THIS PROPERTY IS ONE OF THOSE BIGGER HOMES IN THIS AREA. LOCATED IN VERY CONVIENT LOCATION - EASY ACCES TO FREEWAYS I-10 &amp; 60 FWY. NOT FAR FROM PALM SPRINGS AND SAN BERNARDINO.</t>
  </si>
  <si>
    <t>I10088313</t>
  </si>
  <si>
    <t>637 Weng Star Street</t>
  </si>
  <si>
    <t>I10088442_MRMLS</t>
  </si>
  <si>
    <t>From freeway I-10 ext on 22nd st toward north side of the freeway</t>
  </si>
  <si>
    <t>Roberge</t>
  </si>
  <si>
    <t>92220-4037</t>
  </si>
  <si>
    <t>BAHILDEBRANDT@YAHOO.COM</t>
  </si>
  <si>
    <t>IHILDBAR_MRMLS</t>
  </si>
  <si>
    <t>951-321-9336</t>
  </si>
  <si>
    <t>BARRY HILDEBRANDT</t>
  </si>
  <si>
    <t>IWCL_MRMLS</t>
  </si>
  <si>
    <t>WORLD CLASS INVESTMENTS</t>
  </si>
  <si>
    <t>951-779-9738</t>
  </si>
  <si>
    <t>Owners are available to show Mon - Fri after 4 pm and any time on Sat and Sun. FOR SHOWING OR QUESTIONS owners only speak spanish CALL OR TEXT Peter AT 951-203-7560 The sale and gross commission are subject to lender approval and the amount or method by</t>
  </si>
  <si>
    <t>Just fell out of escrow. 3 bedroom 2 bath home living room tile roof tile floor a big back yard central air and heat close access to freeway I-10 built 2005</t>
  </si>
  <si>
    <t>I10088442</t>
  </si>
  <si>
    <t>101 Roberge Avenue</t>
  </si>
  <si>
    <t>I10088510_MRMLS</t>
  </si>
  <si>
    <t>Valley Blvd &amp; Palmetto Ave</t>
  </si>
  <si>
    <t>92316-1631</t>
  </si>
  <si>
    <t>housesbyleah@yahoo.com</t>
  </si>
  <si>
    <t>888-212-8411</t>
  </si>
  <si>
    <t>IMITCLEA_MRMLS</t>
  </si>
  <si>
    <t>909-241-8934</t>
  </si>
  <si>
    <t>LEAH MITCHELL</t>
  </si>
  <si>
    <t>IBMA_MRMLS</t>
  </si>
  <si>
    <t>Go direct. Please email offers/questions to housesbyleah@yahoo.com and cc liz.stallion@gmail.com . Buyer to be cross-qualified by ICM lender. 909-786-6763. Thanks for showing Fax offers to 909-542-3733 or email. Seller reserves services.</t>
  </si>
  <si>
    <t>This house is CLEAN Great property Great opportunity Standard sale No negotiating with banks or waiting months to see if you can even open escrow This single story home has a great floorplan is located on a cul-de-sac &amp; is minutes from the freeway. Awesome curb-appeal Check it out Buyers to verify any and all info provided.</t>
  </si>
  <si>
    <t>I10088510</t>
  </si>
  <si>
    <t>9861 El Molino Place</t>
  </si>
  <si>
    <t>I10093692_MRMLS</t>
  </si>
  <si>
    <t>Washington &amp; Madison</t>
  </si>
  <si>
    <t>92504-4624</t>
  </si>
  <si>
    <t>livearp@sbcglobal.net</t>
  </si>
  <si>
    <t>909-370-0936</t>
  </si>
  <si>
    <t>IEARPLIV_MRMLS</t>
  </si>
  <si>
    <t>951-850-5508</t>
  </si>
  <si>
    <t>LIVIA EARP</t>
  </si>
  <si>
    <t>Available for back up offers. Call agent for entry and info. No lbx. Please lock gate and all doors when leaving house. Buyer to satisfy themself with condition. Seller makes no warranties of any kind regarding this property &amp; grounds. Probate sale just n</t>
  </si>
  <si>
    <t>Property needs some TLC. Great investor property with some paint and carpet will be a good rental or flipper. Both bathrooms need wash basins and commodes. Property sold in present as-is condition. No termite report or work will be done. Seller makes no warranties of any kind regarding this property.</t>
  </si>
  <si>
    <t>Chemawa</t>
  </si>
  <si>
    <t>I10093692</t>
  </si>
  <si>
    <t>7426 Lincoln Avenue</t>
  </si>
  <si>
    <t>I10094625_MRMLS</t>
  </si>
  <si>
    <t>92220-6465</t>
  </si>
  <si>
    <t>melinda@sunlakesrealty.com</t>
  </si>
  <si>
    <t>EJONEMEL_MRMLS</t>
  </si>
  <si>
    <t>951-306-4770</t>
  </si>
  <si>
    <t>MELINDA JONES</t>
  </si>
  <si>
    <t>Buyer to pay 950 social member fee and 275 HOA tranfer fee. Seller to name services</t>
  </si>
  <si>
    <t>BQ GO TC SC EX CB GR GC A9 KY</t>
  </si>
  <si>
    <t>Marbella 401 Located in Sun Lakes Country Club 55 Seniors Community. Spacious Floor Plan approx 1978 sq. ft. ideal for entertaining 2Beds 3Baths Plus Den/StudyLoft area with door to added attic storage. Tiled Entry Upgrade Carpet throughout Family Room has part Decorative Laminate Flooring Vertical Blinds throughout Ceiling Fans in Family Room Master Bedroom. Loft Area is enclosed and could be used as third bedroom. Study has decorativepaneling and wallpaper. Back yard has slatted covered patio concrete slab with ribbon brick edging custom inground Spa. This home is located on a great street of well maintained homes. Sun Lakes Country Club is guarded gated with 24 hour security two golf courses three pools tennis courts club house with ballroom full service private restaurant lounge with entertainment abundance of clubs and activities for every lifestyle. Located just off the 10 freeway in Banning with approximately 3300 homes close to shopping casinos medical facilities Palm Springs and Redlands yet a world away.</t>
  </si>
  <si>
    <t>http //www.visualtour.com/shownp.asp SK 13&amp;T 2294454</t>
  </si>
  <si>
    <t>I10094625</t>
  </si>
  <si>
    <t>5058 Mission Hills Drive</t>
  </si>
  <si>
    <t>777J7</t>
  </si>
  <si>
    <t>I10098463_MRMLS</t>
  </si>
  <si>
    <t>Wilson/Spnnaker</t>
  </si>
  <si>
    <t>Sandcastle</t>
  </si>
  <si>
    <t>92571-3825</t>
  </si>
  <si>
    <t>she2work@yahoo.com</t>
  </si>
  <si>
    <t>951-242-8151</t>
  </si>
  <si>
    <t>ILINDSHE_MRMLS</t>
  </si>
  <si>
    <t>951-533-1318</t>
  </si>
  <si>
    <t>SHELLY LINDEKUGEL</t>
  </si>
  <si>
    <t>951-601-1170</t>
  </si>
  <si>
    <t>Please Call Diane for questions 951-314-8207. This sale and the gross commission are subject to lender approval. Gross Commission will be reduced if the lender reduces the gross commission. Property is a short sale subject to bank approval. Seller is a li</t>
  </si>
  <si>
    <t xml:space="preserve">2 story Lewis home needs some tlc built in 1988 tile roof landscaped front needs carpet and paint approved short sale </t>
  </si>
  <si>
    <t>I10098463</t>
  </si>
  <si>
    <t>1915 Sandcastle Drive</t>
  </si>
  <si>
    <t>I10101611_MRMLS</t>
  </si>
  <si>
    <t>Iris/Lasselle</t>
  </si>
  <si>
    <t>92551-2923</t>
  </si>
  <si>
    <t>Placio De Oro</t>
  </si>
  <si>
    <t>AMYBECKUM@TARBELL.COM</t>
  </si>
  <si>
    <t>951-789-7540</t>
  </si>
  <si>
    <t>IBECKAMY_MRMLS</t>
  </si>
  <si>
    <t>909-234-8984</t>
  </si>
  <si>
    <t>AMY BECKUM</t>
  </si>
  <si>
    <t>ITAR01_MRMLS</t>
  </si>
  <si>
    <t>Buyer walked This is a Short Sale and ALL terms and conditions INCLUDING COMMISSION are subject to bank approval.Financing may be difficult in this community so most likely will not go FHA/VA/CONV Buyer must be owner occ for at least 12 mo per HOA. Th</t>
  </si>
  <si>
    <t xml:space="preserve">BACK ON THE MARKET AS OF 2/23/2012. If your looking for a NICE ready to move into home then look no further. This 3 bedroom 3 bath Condo is located in the Placio De Oro Community. Title shows 2 bedrooms but there is 3. Buyer to verify This lovely home features a very open floorplan with plenty of room. Downstairs features an open Kitchen and Family room. There is one full bedroom downstairs and two nice sized Bedrooms upstairs. There is a 2 car attached garage priced to sell and very motivated sellers See special remarks below </t>
  </si>
  <si>
    <t>I10101611</t>
  </si>
  <si>
    <t>25880 Iris Avenue</t>
  </si>
  <si>
    <t>I10102350_MRMLS</t>
  </si>
  <si>
    <t>BACK UP OFFERS ONLY. HUGE PASTORAL SETTING. A CHARMER FAMILY BLISS. SHORT SALE. SUBMIT.</t>
  </si>
  <si>
    <t xml:space="preserve">SHORT SALE. LOT SIZE PER COUNTY RECORDS 14 630 SF. ALL FENCED WITH CREEK BEAUTIFUL FOLIAGE AND TREES. PASTORAL SETTING. PICTURESQUE FAMILY HOME. NEEDS SOME DECORATING. SELLER HAS RECEIPTS FOR NEWER ROOF PLUMBING AND OTHER UPGRADES. GYM OR OFFICE/COULD BE 4th BR W/BA. HUGE STORAGE. GOOD PARKING. PRICED TO SELL IMMEDIATELY </t>
  </si>
  <si>
    <t>http //www.homepix.tv/D140/2100458/ U</t>
  </si>
  <si>
    <t>I10102350</t>
  </si>
  <si>
    <t>266 Grass Valley Road</t>
  </si>
  <si>
    <t>867F5</t>
  </si>
  <si>
    <t>I10102874_MRMLS</t>
  </si>
  <si>
    <t>Canyon Hills And Hillside</t>
  </si>
  <si>
    <t>92532-2585</t>
  </si>
  <si>
    <t>jmreeves@tarbell.com</t>
  </si>
  <si>
    <t>IREEVJES_MRMLS</t>
  </si>
  <si>
    <t>909-319-2872</t>
  </si>
  <si>
    <t>JESSICA REEVES</t>
  </si>
  <si>
    <t>951-413-2968</t>
  </si>
  <si>
    <t>Was approved at 195 000 then buyer backed out Very easy to show please call Jessica at 909-319-2872 to set up a time. This is a short sale all terms and conditions including commissions and sales price are subject to bank approval. Any reduction i</t>
  </si>
  <si>
    <t xml:space="preserve">BACK ON THE MARKET AGAIN Here is a real beauty just waiting for a wonderful buyer This newer home built in 2006 has a great floorplan. Enjoy the neighborhood on your own porch then enter the house which opens up to the formal living room and formal dining room. Continue into the house to find your separate family room with fireplace and open kitchen with a large island along with GE appliances including dishwasher range/oven and microwave. Be sure to admire the bedroom and 3/4 bathroom downstairs. Go up the stairs and find 3 bedrooms and a loft as well as a separate laundry room upstairs. The hall bathroom has dual sinks. Enjoy the master bedroom with its two closets and the master bathroom has separate tub and shower. Be sure to take in the serenity of the backyard.... stamped concrete large greenbelt no backyard neighbors and a wonderful awning to relax under. Just when you think it can't get any better there is a three car garage and is located near schools and a new shopping center plus the freeway You must really see this house to truly appreciate it </t>
  </si>
  <si>
    <t>I10102874</t>
  </si>
  <si>
    <t>34286 Canyon Rim Drive</t>
  </si>
  <si>
    <t>RG CB SW FN LZ X44 X48</t>
  </si>
  <si>
    <t>DW A2 MO RA BIN GA ELE</t>
  </si>
  <si>
    <t>BB FM EK LC</t>
  </si>
  <si>
    <t>LF AK FY FF LR FS UR</t>
  </si>
  <si>
    <t>I10104216_MRMLS</t>
  </si>
  <si>
    <t>Peppertree/Edgewild</t>
  </si>
  <si>
    <t>Washington to Engle left Engel to Gladys.</t>
  </si>
  <si>
    <t>92506-5005</t>
  </si>
  <si>
    <t>R165</t>
  </si>
  <si>
    <t>map4re@hotmail.com</t>
  </si>
  <si>
    <t>951-682-8968</t>
  </si>
  <si>
    <t>IPERRMAR_MRMLS</t>
  </si>
  <si>
    <t>951-236-1262</t>
  </si>
  <si>
    <t>MARIE PERRONE</t>
  </si>
  <si>
    <t>IMCI01_MRMLS</t>
  </si>
  <si>
    <t>MCINTOSH REAL ESTATE INC</t>
  </si>
  <si>
    <t>951-682-3280</t>
  </si>
  <si>
    <t>LBX location side gate... Sale subject to lein holders approval. Any commission reduction to be split 50/50. Fell out of escrow VA appraisal at 365 000. NEED QUICK SALE.</t>
  </si>
  <si>
    <t>DR P05 GP 1L OR GA</t>
  </si>
  <si>
    <t xml:space="preserve"> POTENTIAL PLUS Custom English Tudor. 3/4 Acre professionally landscaped grounds with mature trees rock pool spa and waterfall. 3 fireplaces living room family room and master suite.</t>
  </si>
  <si>
    <t>I10104216</t>
  </si>
  <si>
    <t>7017 Gladys Road</t>
  </si>
  <si>
    <t>I10104717_MRMLS</t>
  </si>
  <si>
    <t>Iris And Casa Encantador</t>
  </si>
  <si>
    <t>92555-4121</t>
  </si>
  <si>
    <t>rcl_rys@yahoo.com</t>
  </si>
  <si>
    <t>951-787-8397</t>
  </si>
  <si>
    <t>IREYEARA_MRMLS</t>
  </si>
  <si>
    <t>909-331-6642</t>
  </si>
  <si>
    <t>ARACELI REYES</t>
  </si>
  <si>
    <t>951-779-2629</t>
  </si>
  <si>
    <t>In Hold Do not show it Please . Short Sale price and commission subject to lender please submit a complete offer along with proof of funds. Please any question call Maria Juarez 951-858-3304.or email marzujuarez@hotmail.com for faster response. Cash Off</t>
  </si>
  <si>
    <t>Two story home perfect location. Close to RCC Moreno Valley Campus. Property will sell in as is condition Seller Advice that there's some problem with hot water pipe buyer's agent and buyer to make their inspection .</t>
  </si>
  <si>
    <t>I10104717</t>
  </si>
  <si>
    <t>15407 Barona Court</t>
  </si>
  <si>
    <t>I10105136_MRMLS</t>
  </si>
  <si>
    <t>Linares</t>
  </si>
  <si>
    <t>92509-0153</t>
  </si>
  <si>
    <t>GAXIOLAM@MSN.COM</t>
  </si>
  <si>
    <t>909-758-4325</t>
  </si>
  <si>
    <t>IGAXIMIC_MRMLS</t>
  </si>
  <si>
    <t>951-212-0853</t>
  </si>
  <si>
    <t>MICAELA GAXIOLA</t>
  </si>
  <si>
    <t>INER01_MRMLS</t>
  </si>
  <si>
    <t>NEW CENTURY REAL ESTATE</t>
  </si>
  <si>
    <t>Sale is subject to a Short Sale approval. Purchase Price and Commission is subject to bank approval. Experienced Agent in Short Sales. Please make appointment to show with at least 1 hour in advance. Call Owner and if no answer call Listing Agent. If</t>
  </si>
  <si>
    <t>Great Home in a Nice Community Spacious Kitchen High Ceilings throughout the house Big Backyard Balcony fruit trees nice fireplace. Close to Community Park Schools and Shopping Centers.</t>
  </si>
  <si>
    <t>Indian Hills Element</t>
  </si>
  <si>
    <t>I10105136</t>
  </si>
  <si>
    <t>6370 Brian Circle</t>
  </si>
  <si>
    <t>RG BBQ CB LZ X44</t>
  </si>
  <si>
    <t>CC WT IC B1 DDE</t>
  </si>
  <si>
    <t>FB MA 1MA DA WK</t>
  </si>
  <si>
    <t>688A7</t>
  </si>
  <si>
    <t>I10106278_MRMLS</t>
  </si>
  <si>
    <t>Dalehurst Rd.</t>
  </si>
  <si>
    <t>Perris Blvd/Ironwood east on Ironwood left on Dalehurst left on Kalmia right at 26600</t>
  </si>
  <si>
    <t>Kalmia</t>
  </si>
  <si>
    <t>92555-1727</t>
  </si>
  <si>
    <t>IPATADOR_MRMLS</t>
  </si>
  <si>
    <t>Dorothy Pataky</t>
  </si>
  <si>
    <t>jdivine1@earthlink.net</t>
  </si>
  <si>
    <t>951-774-4793</t>
  </si>
  <si>
    <t>IDIVIJEA_MRMLS</t>
  </si>
  <si>
    <t>951-323-2145</t>
  </si>
  <si>
    <t>JEAN DIVINE</t>
  </si>
  <si>
    <t>ITRA01_MRMLS</t>
  </si>
  <si>
    <t>TRADEMARK REALTORS</t>
  </si>
  <si>
    <t>951-684-3000</t>
  </si>
  <si>
    <t>951-774-4709</t>
  </si>
  <si>
    <t>DR P05 PR 1L GA</t>
  </si>
  <si>
    <t xml:space="preserve">Custom built home by Don DiManno. This home has everything from the vaulted entry with concealed steel beams and vinyl columns chandelier arched windows and etched dual front doors powder room a wet bar featuring cabinetry wine rack granite countertop and sink and icemaker formal dining room coffered ceiling chandelier family room entertainment center vaulted open beam ceilings floor to ceiling fireplace french doors living room with fireplace open beam ceiling and fireplace master bedroom suite with dbl door entry french doors to patio coffered ceiling and fireplace walk-in cedar-lined closet w/built-ins walk-in shower jacuzzi dual sinks vanity bedroom/office with full bath guest bedroom with bath a 2nd bedroom/office kitchen has walk-in pantry nook cooking island with eating area trash compactor Jenn-Aire cook top dishwasher microwave oven dbl conventional ovens triple sink built-in refrigerator Alderwood cabinetry and granite countertops and back splashes and a huge laundryroom w/sink. There are two heating and air units and three air ventilation systems for energy efficient. Will consider lease/option or </t>
  </si>
  <si>
    <t>I10106278</t>
  </si>
  <si>
    <t>26600 Kalmia Avenue</t>
  </si>
  <si>
    <t>DW RF WA DR A2 MO ST GA K3</t>
  </si>
  <si>
    <t>I10107341_MRMLS</t>
  </si>
  <si>
    <t>Canyon Hills Road</t>
  </si>
  <si>
    <t xml:space="preserve">15 WEST RAILROAD CYN RD CANYON HILLS RD TO BROOKVIEW TERRACE CONDOS </t>
  </si>
  <si>
    <t>92532-7519</t>
  </si>
  <si>
    <t>ICARPVIC_MRMLS</t>
  </si>
  <si>
    <t>Vicki Carpenter</t>
  </si>
  <si>
    <t>WELLS FARGO FORECLOSED ON MAY 9TH. PROPERTY PURCHASED AT AUCTION.</t>
  </si>
  <si>
    <t>BQ EX CB IN A8</t>
  </si>
  <si>
    <t>WELLS FARGO FORECLOSED ON MAY 9TH. CONDO WAS PURCHASED AT THE TRUSTEE SALE.</t>
  </si>
  <si>
    <t>I10107341</t>
  </si>
  <si>
    <t>I10107612_MRMLS</t>
  </si>
  <si>
    <t>Between Dawn Dr &amp; Blue Water D</t>
  </si>
  <si>
    <t>Big Bear Blvd to Dawn Dr to Sugarloaf</t>
  </si>
  <si>
    <t>92314-9345</t>
  </si>
  <si>
    <t>mlphillips51@gmail.com</t>
  </si>
  <si>
    <t>866-433-2084</t>
  </si>
  <si>
    <t>IPHILMAR_MRMLS</t>
  </si>
  <si>
    <t>909-742-9846</t>
  </si>
  <si>
    <t>MARK PHILLIPS</t>
  </si>
  <si>
    <t>IEOT_MRMLS</t>
  </si>
  <si>
    <t>PHILLIPS REAL ESTATE&amp;COMMERCIA</t>
  </si>
  <si>
    <t>951-552-3488</t>
  </si>
  <si>
    <t>Call Agent Direct to show this is a standard sale.</t>
  </si>
  <si>
    <t>50' x 100'</t>
  </si>
  <si>
    <t>DR PR OS</t>
  </si>
  <si>
    <t>A must to see just upgraded due do some water damage. Nice COZY mountain Chalet Style cabin on two lots totaling 5 000 Sq. Ft. Enjoy the quint living room with fireplace an view looking out into the natural forest. Nice paved public street with all public utilities easy to get to and from 3 short blocks off Big Bear Blvd.</t>
  </si>
  <si>
    <t>I10107612</t>
  </si>
  <si>
    <t>623 Sugarloaf Boulevard</t>
  </si>
  <si>
    <t>DW A2 MO RA FRE ELE GA</t>
  </si>
  <si>
    <t>I10107917_MRMLS</t>
  </si>
  <si>
    <t>Palm Ct</t>
  </si>
  <si>
    <t>Beaumont Ave to Cougar Way to Palm Ct to Cougar Ranch Road</t>
  </si>
  <si>
    <t>92223-5151</t>
  </si>
  <si>
    <t>LIN2@AOL.COM</t>
  </si>
  <si>
    <t>760-416-9058</t>
  </si>
  <si>
    <t>IMCCULIN_MRMLS</t>
  </si>
  <si>
    <t>310-560-1815</t>
  </si>
  <si>
    <t>LINDA MC CULLOUGH</t>
  </si>
  <si>
    <t>INWR_MRMLS</t>
  </si>
  <si>
    <t>NEW WEST REAL ESTATE</t>
  </si>
  <si>
    <t>760-567-0028</t>
  </si>
  <si>
    <t>STANDARD SALE. MOVE IN READY Contact Listing agent for combo. 760-567-0028 or Lin2@aol.com Other homes in area are available for sale. CC&amp;R's. No HOA or Monthly Fee. Special CFD Taxes added to Annual County Tax Bill. Listing Agent is relat</t>
  </si>
  <si>
    <t>D54 D46 D06 D19</t>
  </si>
  <si>
    <t>STANDARD SALE MOVE IN READY Never lived in One Story Home. Large Great Room off kitchen w/ wood burning plumbed for gas Fireplace &amp; room for a built in entertainment center. Entertaining wet bar. Kitchen with Nook Area &amp; large eating bar Custom Tile Counter Tops under counter lighting dual basin sink and waste disposal. Frigidaire Appliances Stove Microwave &amp; Dishwasher. Porcelain 18x18 Tile Flooring &amp; Carpet. Double Door Entry Master Bedroom. Separate Master Bath w/ Double Cultured Marble Laves Separate Roman Tub &amp; Glass Shower Split Linen Closet Fireplace Master Walk in Closet w/ two additional closets in Master. Two additional Bedrooms with full bath. Separate Guest Powder Room. Two Car Garage with roll up garage doors. Concrete Tile Roof. Dual glazed vinyl windows. Wood Fencing. Front yard landscaping with automatic sprinkler system installed. Pre Wired for cable TV / Telephones. Central Air &amp; Heat w/ digital thermostats. &amp; xD &amp; xA STANDARD SALE Great Home for Entertaining MOVE IN READY.</t>
  </si>
  <si>
    <t>I10107917</t>
  </si>
  <si>
    <t>796 Cougar Ranch Road</t>
  </si>
  <si>
    <t>I10108378_MRMLS</t>
  </si>
  <si>
    <t>92392-6235</t>
  </si>
  <si>
    <t>No offers currently on this fine home as of 10.22.10 Listing Agent is an experienced Short Sale Expert.&amp; xD &amp; xA Call Listing Office for Access.</t>
  </si>
  <si>
    <t>This property is located in an established location in Victorville. It is close to freeway access shopping centers and schools. This family community is a desirable place to reside. This lovely home located at 13561 Firethorn Cir. is a two story home with a three car garage with new Pool &amp; Spa . This home has a tile roof and an upgraded custom front door. This property is in culdesac with sprinklers and established lawn and shrubbery. The back yard also contains custom cement work.</t>
  </si>
  <si>
    <t>I10108378</t>
  </si>
  <si>
    <t>13561 Firethorn Circle</t>
  </si>
  <si>
    <t>I10108657_MRMLS</t>
  </si>
  <si>
    <t>92324-1600</t>
  </si>
  <si>
    <t>fbuajr57@gmail.com</t>
  </si>
  <si>
    <t>866-380-0726</t>
  </si>
  <si>
    <t>IBUAFRAN_MRMLS</t>
  </si>
  <si>
    <t>909-732-4824</t>
  </si>
  <si>
    <t>FRANK BUA</t>
  </si>
  <si>
    <t>JLSA_MRMLS</t>
  </si>
  <si>
    <t>MAKEITHAPPEN REALTY</t>
  </si>
  <si>
    <t>909-890-9008</t>
  </si>
  <si>
    <t>EZ Show. Please call 1st. Agent will arrange with Owner or meet you with key. Call Frank Bua 909-732-4824</t>
  </si>
  <si>
    <t>Spacious 5 Bedroom 4 Bath home on a Large Lot. Great for family entertaining. Big enough for a large family and/or the inlaws. Great Room Formal Dining and Den/Game Room. Terrific big Kitchen with built-in eating nook and custom oak cabinets. Large yard &amp; covered patio area for outdoor entertaining. 2 car garage with large parking area and separate RV parking for motor home. Home is 2 min less than a mile from Arrowhead General and Fwy 10. This is a Standard Sale All offers considered.</t>
  </si>
  <si>
    <t>I10108657</t>
  </si>
  <si>
    <t>1001 Stevenson Street</t>
  </si>
  <si>
    <t>I10108747_MRMLS</t>
  </si>
  <si>
    <t>JeffStoffel@Century21.com</t>
  </si>
  <si>
    <t>909-863-5393</t>
  </si>
  <si>
    <t>ISTOFJEF_MRMLS</t>
  </si>
  <si>
    <t>951-906-3768</t>
  </si>
  <si>
    <t>JEFF STOFFEL</t>
  </si>
  <si>
    <t>ISCA02_MRMLS</t>
  </si>
  <si>
    <t>Purchase this property for as little as 3 down This property is approved for HomePath Mortgage Financing. This property is approved for HomePath Renovation Mortgage Financing.&amp; xD &amp; xA This property is to be placed in an upcoming auction. Pre-Auction b</t>
  </si>
  <si>
    <t>This beautiful home is in a prestigous area of Lake Arrowhead and is in move in condition. This home features a finished basement with a builtin refrigerator behind the bar. large living area with an open kitchen. Beautiful balcony with views of the mountains.</t>
  </si>
  <si>
    <t>I10108747</t>
  </si>
  <si>
    <t>759 Bishorn Drive</t>
  </si>
  <si>
    <t>DN LF G12 FF LR</t>
  </si>
  <si>
    <t>I10108879_MRMLS</t>
  </si>
  <si>
    <t>S/Of 7th Off Yucaipa Blvd</t>
  </si>
  <si>
    <t>Amaryllis</t>
  </si>
  <si>
    <t>92399-2288</t>
  </si>
  <si>
    <t>Iris Gardens</t>
  </si>
  <si>
    <t>teeljeffrey@aol.com</t>
  </si>
  <si>
    <t>BTEELJEF_MRMLS</t>
  </si>
  <si>
    <t>951-315-9253</t>
  </si>
  <si>
    <t>JEFF TEEL</t>
  </si>
  <si>
    <t>909-439-4944</t>
  </si>
  <si>
    <t>UNDER AUCTION TERMS GO TO WWW.AUCTION .COM.NO GATE CODE.MUST FOLLOW ANOTHER CAR IN.THIS IS A FANNIE MAE HOMEPATH PROPERTY.PURCHASE THIS PROPERTY FOR AS LITTLE AS 3 DOWN.PROPERTY APPROVED FOR HOMEPATH MORTGAGE FINANCING.GO TO WWW.HOMEPATH.COM OR CALL JEFF</t>
  </si>
  <si>
    <t>NOW UNDER AUCTION TERMS SEE AGENTS REMARKS..SOUTH ON 7TH OFF YUCAIPA BLVD.MAP IS WRONG.VERY NICE DETACHED TWO STORY CONDO IN KB GATED COMMUNITY.WITH POOL SPA AND CLUB HOUSE.4 BEDROOM 3.5 BATHS AND 2899 SQ FT.HOME IS IS IN VERG GOOD CONDITION AND A PLEASURE TO SHOW.GRANITE COUNTER TOPS IN KITCHEN.SEPERATE LAUNDRY ROOM.TWO CAR ATTTACHED GARAGE.THIS IS A END UNIT WITH NICE VIEWS FROM THE MASTER BEDROOM BALCONY.NOTICE THE UPGRADED SHUTTERS THROUGHOUT THE HOME VERY NICE.BEDROOM TWO HAS ITS OWN BATH AREA.ALL FINANCING AVAILABLE.AGENTS SEE REMARKS</t>
  </si>
  <si>
    <t>I10108879</t>
  </si>
  <si>
    <t xml:space="preserve">12251 Amaryllis </t>
  </si>
  <si>
    <t>I10109754_MRMLS</t>
  </si>
  <si>
    <t>E Base Line St &amp; N Waterman Av</t>
  </si>
  <si>
    <t>92404-5428</t>
  </si>
  <si>
    <t>IMARDIAZ_MRMLS</t>
  </si>
  <si>
    <t>Maria Diaz</t>
  </si>
  <si>
    <t>lsilva@tarbell.com</t>
  </si>
  <si>
    <t>ESILVLUZ_MRMLS</t>
  </si>
  <si>
    <t>951-545-7094</t>
  </si>
  <si>
    <t>LUZ SILVA</t>
  </si>
  <si>
    <t>Please Call occupant for showing if no answer go direct occupant is always home. Seller will consider all offers.&amp; xD &amp; xA Seller will not make any repairs home sold as is.</t>
  </si>
  <si>
    <t>Price Reduced 3 Bedrooms - 1 Bathroom - 2 Car Garage. Near Shopping.</t>
  </si>
  <si>
    <t>I10109754</t>
  </si>
  <si>
    <t>1316 Pepper Tree Lane</t>
  </si>
  <si>
    <t>Z24 CC NQ WT</t>
  </si>
  <si>
    <t>I10109869_MRMLS</t>
  </si>
  <si>
    <t>Red Grouse</t>
  </si>
  <si>
    <t>Call Lynne Wilson or Kelly to make an appointment to show 909-337-2080 ext 2 . Home must be set prior to showing - Per seller.</t>
  </si>
  <si>
    <t xml:space="preserve">OFFERED TURN KEY FURNISHED MOVE RIGHT IN FAMILY CUSTOM LODGE. SPORTS BAR POOL TABLE 7 TELEVISIONS AND SURROUND SOUND. PRIVATE. DRAMATIC DESIGN. CUSTOM FIXTURES AND APPOINTMENTS THRU OUT. GORGEOUS MASTER SUITE. VERSATILE FLOOR PLAN FOR COUPLE OR FAMILY. CENTRAL A/C. IMPRESSIVE FORMAL DINING AREA OPENS TO HIGH END KITCHEN. CHEF'S DELIGHT FOR ENTERTAINING REDUCED TO SELL </t>
  </si>
  <si>
    <t>I10109869</t>
  </si>
  <si>
    <t>29037 Red Grouse Court</t>
  </si>
  <si>
    <t>I10110238_MRMLS</t>
  </si>
  <si>
    <t>92220-5368</t>
  </si>
  <si>
    <t>Buyer to pay one time 950 transfer fee and 275 HOA transfer fee.Seller to name services</t>
  </si>
  <si>
    <t>This Gleneagles plan has been almost completely reconditioned most interior walls have been replaced and freshly painted New Carpet and Tiled Flooring Master Bathroom has New Shower Sink Unit. Second Bathroom has New shower and Tub Enclosure New Sink and Fittings and new light fixture.New Doors throughout New Window Blinds exept Kitchen. Master Bedroom has Mirrored Closet Doors. Located on a quiet st the property has extra wide side Yard and backs on to the 15th Fairway providing a Panoramic view of the Golf Course and Mountains.</t>
  </si>
  <si>
    <t>http //www.visualtour.com/shownp.asp sk 13&amp;t 2327222</t>
  </si>
  <si>
    <t>I10110238</t>
  </si>
  <si>
    <t>843 Pauma Valley Road</t>
  </si>
  <si>
    <t>I10110605_MRMLS</t>
  </si>
  <si>
    <t>Pecos Way/Laredo Rd</t>
  </si>
  <si>
    <t>92506-3227</t>
  </si>
  <si>
    <t>rgroup@raymondrealtygroup.com</t>
  </si>
  <si>
    <t>866-746-1179</t>
  </si>
  <si>
    <t>IESHARAY_MRMLS</t>
  </si>
  <si>
    <t>310-467-5496</t>
  </si>
  <si>
    <t>RAYMOND ESHAGHIAN</t>
  </si>
  <si>
    <t>CLRI_MRMLS</t>
  </si>
  <si>
    <t>RAYMOND REALTY GROUP</t>
  </si>
  <si>
    <t>Go Direct Supra Box. Click HomePath.com Special Offers for more details. Eligibility restrictions apply.&amp; xD &amp; xA Submit offers to offers@raymondrealtygroup.com</t>
  </si>
  <si>
    <t>This charming updated California bungalow is a gem. It has a very nice exterior and is located on a pie shaped corner lot in a great community. The house just received an energy efficiency make over and is in move-in condition. It now features brand new energy star appliances new paint and new carpet. It features 3 nice sized bedrooms 1 Full bath open-plan kitchen with granite counter tops 1-car detached garage and patio. Buyer will be eligible for 6 610.00 in rebates at the close of escrow. This property is approved for FNMA's special Rebates HomePath Mortgage and HomePath Renovation Mortgage Financing.</t>
  </si>
  <si>
    <t>I10110605</t>
  </si>
  <si>
    <t>2963 Laramie Road</t>
  </si>
  <si>
    <t>I10110723_MRMLS</t>
  </si>
  <si>
    <t>Hammack</t>
  </si>
  <si>
    <t>92570-5401</t>
  </si>
  <si>
    <t>JIMMYBOOTH376@HOTMAIL.COM</t>
  </si>
  <si>
    <t>951-367-1545</t>
  </si>
  <si>
    <t>IBOOTJAM_MRMLS</t>
  </si>
  <si>
    <t>951-367-1519</t>
  </si>
  <si>
    <t>JAMES BOOTH</t>
  </si>
  <si>
    <t>AGENTS CALL FRANK WITH ANY QUESTION 951-313-1241.TO SHOW CALL FRANK TOO.DO NOT CALL FOR AVL. MLS IS UP DATED TWICE A DAY.</t>
  </si>
  <si>
    <t xml:space="preserve">OK GUYS DON'T MISS THIS ONE 4 ACRES 2 HOMES STANDARD SALE FIRST HOME 3 BEDROOMS 2 BATHS -2 CAR GARAGE WITH NICE VIEW ABOVE GROUND POOL--3 OUT BUILDINGS--PIPE CORRELS--TRACTOR WITH ATTACHMENTS--AND PLENTY OF FRUIT TREESAND GRAPES PLUS YOU HAVE A DOUBLE-WIDE MOBILE WITH PERMITS--THAT IS A 4 BEDROOM 2 BATH HOUSE.ALL THIS FOR 249900 WHAT A STEAL...BETTER HURRY THIS WON'T LAST HORSE PROPERTY 4 ACRES AND 2 HOMES ON THE LOT WOW </t>
  </si>
  <si>
    <t>I10110723</t>
  </si>
  <si>
    <t>27295 Vista Avenue</t>
  </si>
  <si>
    <t>I10111492_MRMLS</t>
  </si>
  <si>
    <t>10 Frwy north on Euclid to left on 9th Street</t>
  </si>
  <si>
    <t>91786-5914</t>
  </si>
  <si>
    <t>Pepper Dale</t>
  </si>
  <si>
    <t xml:space="preserve">A-1 </t>
  </si>
  <si>
    <t>boulder110financial@yahoo.com</t>
  </si>
  <si>
    <t>I3098_MRMLS</t>
  </si>
  <si>
    <t>MARY HORTON</t>
  </si>
  <si>
    <t>HORT01_MRMLS</t>
  </si>
  <si>
    <t>SANDSTONE REALTY GROUP INC</t>
  </si>
  <si>
    <t>909-944-1440</t>
  </si>
  <si>
    <t>BQ A28 CB IN H7 A8 UT A0</t>
  </si>
  <si>
    <t xml:space="preserve">Beautiful two-story condo in the highly desirable Pepper Dale Private Community offers a bright floor plan w/soaring ceilings with plush carpet ceramic tile and designer vinyl floors flowing throughout living room bedrooms kitchen and dining areas. Master Bedroom Suite is on the main level. A second private bedroom w/full bath is upstairs. The charming kitchen has newer appliances &amp; an intimate dining area. Central air Heating &amp; Air Conditioning Unit is 2-years old. The fenced patio provides privacy. Each of the two one-car garages has roll-up doors w/ remote control openers. HOA dues covers more items than most any other in the area some are water trash/sewer landscaping &amp; maintenance insurance gated pool &amp; spa w/outside showers large clubhouse/recreation three laundry rooms w/lots of washers &amp; dryers yearly pest control maintenance of roof fences &amp; gates &amp; more. Within walking distance to historic downtown Upland CA. Great opportunity for first time buyers and others to own in prestigious City of Upland. Premise is ready for move in. Newly painted condo and very clean.&amp; xD &amp; xA Seller is licensed agent </t>
  </si>
  <si>
    <t>I10111492</t>
  </si>
  <si>
    <t>435 W 9TH Street</t>
  </si>
  <si>
    <t>I10111729_MRMLS</t>
  </si>
  <si>
    <t>19th And Carnelian</t>
  </si>
  <si>
    <t>91701-4667</t>
  </si>
  <si>
    <t>Sunscape</t>
  </si>
  <si>
    <t>dick@thedahlerteam.com</t>
  </si>
  <si>
    <t>909-922-6030</t>
  </si>
  <si>
    <t>I3957_MRMLS</t>
  </si>
  <si>
    <t>909-645-6600</t>
  </si>
  <si>
    <t>RICHARD DAHLER</t>
  </si>
  <si>
    <t>Questions call Listing Agent - Paul Johnson at 909-908-6769 or e-mail to Brokerproperties@aol.com. Short Sale subject to Lender Approval 1 Loan involved . Fax Offers to Paul Johnson 866-823-1545.&amp; xD &amp; xA &amp; xD &amp; xA NOTE High tenant to Owner Occupied r</t>
  </si>
  <si>
    <t>Great Starter Home - Cozy Condo in the very desirable city of Alta Loma. Close to several up-scale shopping centers and located within a high academic achievement school district. This home is in need a some minor repairs but has great potential for a single couple or small family. Open lfloor-plan with family room that opens to an upstairs balcony with a view of the mountains. Sellers are motivated home is priced to sell.</t>
  </si>
  <si>
    <t>I10111729</t>
  </si>
  <si>
    <t>8990 19TH Street</t>
  </si>
  <si>
    <t>I10111952_MRMLS</t>
  </si>
  <si>
    <t>Hunts Lane &amp; Washington</t>
  </si>
  <si>
    <t>92408-4134</t>
  </si>
  <si>
    <t>909-987-5371</t>
  </si>
  <si>
    <t>I3725_MRMLS</t>
  </si>
  <si>
    <t>VONDA FIRESTONE</t>
  </si>
  <si>
    <t>FIRE_MRMLS</t>
  </si>
  <si>
    <t>US CITIES/RANCHO MIRAGE</t>
  </si>
  <si>
    <t>760-416-3139</t>
  </si>
  <si>
    <t>SHORT SALE ONE BANK ALL TERMS CONDITIONS COMMISSION SUBJECT TO FINAL LENDER APPROVAL. ANY REDUCTION IN COMMISSION WILL BE SPLIT 50/50 BETWEEN BROKERS. 1 NEGOTIATION FEE TO LO. BUYERS MUST CROSS-QUAL WITH FIRST CAPITAL MORTGAGE PLEASE CALL RYAN ARG</t>
  </si>
  <si>
    <t>GREAT STARTER HOME FOR YOUR FIRST TIME BUYER OR INVESTOR. FOUR BEDROOM FLOOR PLAN WITH ONE BEDROOM USED AS MASTER RETREAT&amp; xD &amp; xA FINISHED PATIO ROOM BEING USED AS DEN IS NOT PERMITTED. NEEDS A LITTLE TLC BUT LOTS OF POTENTIAL FOR THE PRICE.</t>
  </si>
  <si>
    <t>I10111952</t>
  </si>
  <si>
    <t>2662 Annapolis Circle</t>
  </si>
  <si>
    <t>I10112087_MRMLS</t>
  </si>
  <si>
    <t>E. 1st. St.</t>
  </si>
  <si>
    <t>SELLEXPRESS@SBCGLOBAL.NET</t>
  </si>
  <si>
    <t>951-780-9721</t>
  </si>
  <si>
    <t>IHAASALL_MRMLS</t>
  </si>
  <si>
    <t>951-776-7489</t>
  </si>
  <si>
    <t>ALLAN VON HAASUM</t>
  </si>
  <si>
    <t>ISERE_MRMLS</t>
  </si>
  <si>
    <t>SELL EXPRESS REAL ESTATE</t>
  </si>
  <si>
    <t>HUD Home Earn up to 3 comm. Visit www.HUDHomestore.com for further info. FHA Case 048-492878. For Prop conditions Forms Discl &amp; Avail see Website in Agent Remarks . HUD Home. Sold AS IS by electronic bid only. Property has a special Tax CDF 93-1</t>
  </si>
  <si>
    <t>A Beautiful two story house was built in 2006 by Richmond American builder. In a very quiet neighborhood A record shows with 4 spacious bedrooms and 3 bathrooms. Actually a total of 5 bedrooms and 3 baths with one bedroom in the first floor. formal living and dining areas. The family room has fireplace. The house is 3 074 sq. ft. on a 6 534 sq. ft. lot. It . It has a fenced backyard. It's close to shopping center and easy access to freeway. HUD home. Sold 'AS IS' by BY ELEC BID ONLY.</t>
  </si>
  <si>
    <t>I10112087</t>
  </si>
  <si>
    <t>31 Newburn Court</t>
  </si>
  <si>
    <t>I10112234_MRMLS</t>
  </si>
  <si>
    <t>W Lambert Road</t>
  </si>
  <si>
    <t>Penmar</t>
  </si>
  <si>
    <t>90631-6821</t>
  </si>
  <si>
    <t>raudelrealtor@gmail.com</t>
  </si>
  <si>
    <t>909-348-8169</t>
  </si>
  <si>
    <t>IDIAZRAU_MRMLS</t>
  </si>
  <si>
    <t>909-251-1585</t>
  </si>
  <si>
    <t>RAUDEL DIAZ</t>
  </si>
  <si>
    <t>REGULAR SALE MUST SEE BEAUTIFUL HOUSE LOT OF UPGRADES TO SHOW THIS PROPERTY YOU CAN EMAIL MY ASSISTANT WITH 2 HOURS IN ADVANCE SEND OFFERS TO MY ASSISTANT EMAIL sahagunmartha@hotmail.com PREQUAL LETTER PROOF OF FUNDS FICO EMD.</t>
  </si>
  <si>
    <t>909-201-7104</t>
  </si>
  <si>
    <t>I10112234</t>
  </si>
  <si>
    <t>221 Penmar Avenue</t>
  </si>
  <si>
    <t>I10113322_MRMLS</t>
  </si>
  <si>
    <t>92586-3351</t>
  </si>
  <si>
    <t>PHOEBE.LOZANO@CENTURY21.COM</t>
  </si>
  <si>
    <t>951-488-8640</t>
  </si>
  <si>
    <t>ILOZAPHO_MRMLS</t>
  </si>
  <si>
    <t>951-259-0572</t>
  </si>
  <si>
    <t>PHOEBE LOZANO</t>
  </si>
  <si>
    <t>IDIB02_MRMLS</t>
  </si>
  <si>
    <t>CENTURY 21 EMPIRE</t>
  </si>
  <si>
    <t>951-488-8644</t>
  </si>
  <si>
    <t>BUYER WALKED NEED OFFER IMMEDIATELY CALL SELLER TO VIEW. THIS IS A SHORT SALE AND SUBJECT TO LIENHOLDER APPROVAL. PLEASE CALL SELLER TO VIEW PROPERTY THEY ARE USUALLY HOME. OTHERWISE CALL AGENT. THANK YOU</t>
  </si>
  <si>
    <t xml:space="preserve"> BACK ON MARKET LOVELY 2 BEDROOM 2 BATH HOME IN A NICE QUIET COMMUNITY. THIS IS A SENIOR COMMUNITY AND IS CLOSE TO SHOPPING AREAS AND ALSO EASY ACCESS TO FREEWAY. GREAT HOUSE FOR THE BUYER CONSIDERING TO RETIRE OR JUST A QUIET PLACE TO RELAX AND VISIT WITH NEIGHBORS.</t>
  </si>
  <si>
    <t>I10113322</t>
  </si>
  <si>
    <t>27295 El Cajon Lane</t>
  </si>
  <si>
    <t>I10113498_MRMLS</t>
  </si>
  <si>
    <t>Golden Springs And Brea Canyon</t>
  </si>
  <si>
    <t>91789-3809</t>
  </si>
  <si>
    <t>teng.pan21@yahoo.com</t>
  </si>
  <si>
    <t>909-510-6319</t>
  </si>
  <si>
    <t>KPANTENG_MRMLS</t>
  </si>
  <si>
    <t>626-353-1832</t>
  </si>
  <si>
    <t>Teng Pan</t>
  </si>
  <si>
    <t>Incentive for SA if enter the contract before April 30th. Call for detail. Seller is Motivated. Respons to all offers. Vacant go direct. Email your offer at teng.pan21@yahoo.com or fax to 909-510-6319 with proof of funds pre-approval letter and fico sco</t>
  </si>
  <si>
    <t>Below market price Standard Transaction. Beautiful two Story home with excellent condition. Located in Walnut award winning school district. Walking distance to middle and high school. Elegant hardwood flooring and tile throughout downstairs. Upgraded newer high quality carpet upstairs. Remodeled Kitchen with beautiful granite counters top and cabinets. French Door leads to covered patio with well landscaped backyard. Wood Shutters throughout the house. Excellent floor plan. quiet &amp; decent neighborhood with privacy corner lot. This is an amazing deal and your buyers would love it.</t>
  </si>
  <si>
    <t>I10113498</t>
  </si>
  <si>
    <t>20948 Glenbrook Drive</t>
  </si>
  <si>
    <t>I10114190_MRMLS</t>
  </si>
  <si>
    <t>Escorza</t>
  </si>
  <si>
    <t>92394-1538</t>
  </si>
  <si>
    <t>Drive by - Home is boarded up.</t>
  </si>
  <si>
    <t>Investor Special - Cash only - Bank approved...</t>
  </si>
  <si>
    <t>I10114190</t>
  </si>
  <si>
    <t>15948 Escorza Lane</t>
  </si>
  <si>
    <t>715J1</t>
  </si>
  <si>
    <t>I10114290_MRMLS</t>
  </si>
  <si>
    <t>Royal Hill</t>
  </si>
  <si>
    <t>92506-3468</t>
  </si>
  <si>
    <t>LAURALEWIN@SBCGLOBAL.NET</t>
  </si>
  <si>
    <t>ILEWILAU_MRMLS</t>
  </si>
  <si>
    <t>951-961-7652</t>
  </si>
  <si>
    <t>LAURA LEWIN</t>
  </si>
  <si>
    <t>BACK ON THE MARKET- Fell out of escrowPlease email offers to laura@lauralewin.com please include proof of funds emd pre-approval letter. Thank you for showing Please call listing agent at 951-961-7652 for showing.</t>
  </si>
  <si>
    <t>Back on the market come take a look Enjoy stunning views from this entertainer's dream home. This Custom home boasts various special features such as downstairs family room three bedrooms 1 bath patios and side/back yards with views. Walk upstairs to enjoy the open and spread out space of the additional living room and dining room a large bright kitchen with an extra dinette area and large patio off the kitchen for entertaining and barbecuing. Laundry room with lots of cabinets for storage off the kitchen and master bedroom/bathroom upstairs.Other features include a fireplace a large lot with over 24 000 square feet a large private driveway and views from more than one room in the house. Any family looking for room or location will love this home with so many features and extras.</t>
  </si>
  <si>
    <t>I10114290</t>
  </si>
  <si>
    <t>2392 Sunset Drive</t>
  </si>
  <si>
    <t>IG GI CH HT</t>
  </si>
  <si>
    <t>I10114550_MRMLS</t>
  </si>
  <si>
    <t>40th N Golden Ave</t>
  </si>
  <si>
    <t>92404-1553</t>
  </si>
  <si>
    <t>Please call office to arrange showing with homeowners. Small dog at home.</t>
  </si>
  <si>
    <t>Price Reduction Gorgeous Custom Property. Features Exquisite view of the Valley and the local Mountains. Almost 1 acre 4 bedrooms 3 baths two fireplaces Gourmet Kitchen with Cherry finish cabinetry Lots of counter space and over-sized pantry. Huge game room upstairs with Full Bar and fireplace. Awesome Pool with water features Gazebo over looking the pool. Covered Patio Decking off the Game room with a view of the valley and mountains. Perfect for entertaining.</t>
  </si>
  <si>
    <t>http //tour.circlepix.com/home2/MCJPBG</t>
  </si>
  <si>
    <t>I10114550</t>
  </si>
  <si>
    <t>4350 N Golden Avenue</t>
  </si>
  <si>
    <t>I10114819_MRMLS</t>
  </si>
  <si>
    <t>Bryant St/Schafer Ranch Rd</t>
  </si>
  <si>
    <t>92399-9806</t>
  </si>
  <si>
    <t>teamdooley10@gmail.com</t>
  </si>
  <si>
    <t>951-328-1696</t>
  </si>
  <si>
    <t>IPADRLET_MRMLS</t>
  </si>
  <si>
    <t>951-757-7024</t>
  </si>
  <si>
    <t>LETTY DOOLEY</t>
  </si>
  <si>
    <t>951-328-1616</t>
  </si>
  <si>
    <t>Buyer Walked Short Sale is Complety Approved SHORT SALE TRANSACTION . ALL TERMS CONDITIONS AND GROSS COMMISSION ARE SUBJECT TO LENDER'S FINAL APPROVAL. ANY REDUCTION IN GROSS COMMISSION BY THE Lender are to be dispersed accordingly.Please Submit all</t>
  </si>
  <si>
    <t xml:space="preserve"> APPROVED SHORT SALE BY LENDER AT LISTED PRICE Absolutely Beautiful Single Story Pool Home Located in Quiet Yucaipa Neighborhood 4 Bedrooms Office 3 Bathrooms ... This Beautiful Home Features 10 to 12 Foot Ceilings. Gourmet Kitchen with Maple Cabinetry Granite Counter Tops Center Island. Nook Area. Master Suite With Walk-in Closet and full Bathroom complete with separate Shower and Oval Spa Tub dual vanity and make-up Counter. Formal Living Room with Fire Place Formal Dining Room Spacious Family room complete with cozy Fireplace Laundry room with sink and maple cabinetry. Upgraded flooring. Two A/C units. Front yard landscaped 3-car garage RV Parking. ..This is a must See </t>
  </si>
  <si>
    <t>I10114819</t>
  </si>
  <si>
    <t>35359 Dry Creek Road</t>
  </si>
  <si>
    <t>I10115110_MRMLS</t>
  </si>
  <si>
    <t>92220-5145</t>
  </si>
  <si>
    <t>ray@sunlakesrealty.com</t>
  </si>
  <si>
    <t>QFOWLRAY_MRMLS</t>
  </si>
  <si>
    <t>RAYMOND FOWLER</t>
  </si>
  <si>
    <t>SNLK01_MRMLS</t>
  </si>
  <si>
    <t>909-497-0750</t>
  </si>
  <si>
    <t>Whitney condo on the golf course with panoramic mountain views Tiled flooring in Entry Hallway Master Bath Second Bath and Kitchen Area.&amp; xD &amp; xA Second Bath has upgraded Glass tub Enclosure.Plantation Shutters and Mirrored Closet Doors in Second Bedroom Ceiling Fans in Kitchen Master Bedroom Second Bedroom and Loft Sun Lakes Country Club is an active 55 Seniors Community with 3 clubhouses one including a full service restaurant 3 Swimming pools one inside tennis courts exercise rooms and many clubs and associations this is Senior living at its best</t>
  </si>
  <si>
    <t>http //www.visualtour.com/shownp.asp SK 13&amp;T 2338795</t>
  </si>
  <si>
    <t>I10115110</t>
  </si>
  <si>
    <t>5273 Palmer Drive</t>
  </si>
  <si>
    <t>DN GN FF FS WI</t>
  </si>
  <si>
    <t>I10115592_MRMLS</t>
  </si>
  <si>
    <t>Luna Rd And Pena Rd</t>
  </si>
  <si>
    <t>North on 15 take 395 North off ramp go West on Luna go South on Pena and right on Forest Park Ln</t>
  </si>
  <si>
    <t>92392-0429</t>
  </si>
  <si>
    <t>MICHAEL.MUCINO@GMAIL.COM</t>
  </si>
  <si>
    <t>IMUCIMIC_MRMLS</t>
  </si>
  <si>
    <t>909-841-0243</t>
  </si>
  <si>
    <t>MICHAEL MUCINO</t>
  </si>
  <si>
    <t>IMUCI_MRMLS</t>
  </si>
  <si>
    <t>MICHAEL MUCINO BROKER</t>
  </si>
  <si>
    <t>Property is being sold as a short sale. All terms subject to full lender approval Seller will not pay for any inspections or repairs. Property is sold as is. Any reduction in commission will be split 50/50 by listing and selling broker. Please call or</t>
  </si>
  <si>
    <t xml:space="preserve">Beautiful 5bdr 3bth home built in 2005. Property is in turnkey condition. Bedroom and full bath downstairs. Very close to schools and shopping. Located in Snowline Phelan school district </t>
  </si>
  <si>
    <t>I10115592</t>
  </si>
  <si>
    <t>11874 Forest Park Lane</t>
  </si>
  <si>
    <t>I10115705_MRMLS</t>
  </si>
  <si>
    <t>92376-7077</t>
  </si>
  <si>
    <t>PLEASE TEXT 909.260.7690 or 909.436.5185 FOR SHOWING APPOINTMENT. SHORT SALE APPROVED AT LISTED PRICE. SHORT SALE BEING HANDLED BY INLANDS ELITE AND HAVE A PROVEN TRACK RECORD TO GET THESE CLOSED. MAKE AN OFFER AND WE WILL CLOSE QUICKLY Submit offers w</t>
  </si>
  <si>
    <t>THIS HOME ACTUALLY HAS A 3RD BEDROOM MAKING THIS HOME A 3 BEDROOM 2 BATH IN DESIRABLE AREA OF RIALTO. COMPLETELY REHAB'D 3 YEARS AGO WITH NEW PLUMBING FIXTURES CENTRAL HEATING AND AIR CONDITIONER WATER HEATER ETC. POSSIBLILITY OF RV PARKING. PERFECT FOR FIRST TIME HOMEBUYER. BUYER TO SASTIFY THEMSELVES AND VERIFY PERMITS. JUST NEEDS A FRESH COAT OF PAINT ON THE INTERIOR. SELLER WILLING TO RESURFACE BATH TUB BEFORE CLOSE OF ESCROW. SHORT SALE APPROVED AND READY TO GO.</t>
  </si>
  <si>
    <t>I10115705</t>
  </si>
  <si>
    <t>236 E Orchard Street</t>
  </si>
  <si>
    <t>I10115804_MRMLS</t>
  </si>
  <si>
    <t>92586-3290</t>
  </si>
  <si>
    <t>MAGMCCOY@COLDWELLBANKER.COM</t>
  </si>
  <si>
    <t>IMARGAMC_MRMLS</t>
  </si>
  <si>
    <t>951-640-7056</t>
  </si>
  <si>
    <t>MARGARET MC COY</t>
  </si>
  <si>
    <t>ICCL01_MRMLS</t>
  </si>
  <si>
    <t>COLDWELL BANKER ASSOC BRKR/CL</t>
  </si>
  <si>
    <t>951-244-1867</t>
  </si>
  <si>
    <t>GMAC did their own BPO and suggested the adjusted list price of 92000. Only one loan for the short sale should be easy sailing - selling agent to accept 50 of any reduced commissions by selling bank. ANY ACCEPTABLE OFFER IS SUBJECT TO LENDER AND SELLE</t>
  </si>
  <si>
    <t>Enclosed lanai. Nice large back yard. 55 community with low monthly HOA fee amenities includes association pool spa club house and more.&amp; xD &amp; xA Free standing shed in back yard for extra storage. 2/7 bank has suggested this new listing price of 92 000 based on their willingness to do a short sale and their BPO information.</t>
  </si>
  <si>
    <t>I10115804</t>
  </si>
  <si>
    <t>27175 Pinehurst Road</t>
  </si>
  <si>
    <t>I10116044_MRMLS</t>
  </si>
  <si>
    <t>Tamiani</t>
  </si>
  <si>
    <t>From 15 fwy east on bear valleyto Kiowa rd turn left to Tamiaini turn left on Geronimo to piq</t>
  </si>
  <si>
    <t>92308-7091</t>
  </si>
  <si>
    <t>johnnie_burks@yahoo.com</t>
  </si>
  <si>
    <t>562-259-1273</t>
  </si>
  <si>
    <t>IBURKJOH_MRMLS</t>
  </si>
  <si>
    <t>951-529-5326</t>
  </si>
  <si>
    <t>JOHNNIE BURKS</t>
  </si>
  <si>
    <t>IBUR00_MRMLS</t>
  </si>
  <si>
    <t>GOOD FAITH PROF REALTY</t>
  </si>
  <si>
    <t>This is a short sale with no warranties sold asis subject to lender approval. commission is subject to lender approval call for combo</t>
  </si>
  <si>
    <t>I10116044</t>
  </si>
  <si>
    <t>21085 Geronimo Road</t>
  </si>
  <si>
    <t>I10116052_MRMLS</t>
  </si>
  <si>
    <t>Choiceana</t>
  </si>
  <si>
    <t>92345-5506</t>
  </si>
  <si>
    <t>I10116052</t>
  </si>
  <si>
    <t>18809 Willow Street</t>
  </si>
  <si>
    <t>I10116058_MRMLS</t>
  </si>
  <si>
    <t>Mountain Ave&amp;Mt.Baldy Road</t>
  </si>
  <si>
    <t>mamerz@vzw.blackberry.net</t>
  </si>
  <si>
    <t>IBROEJAM_MRMLS</t>
  </si>
  <si>
    <t>909-730-5474</t>
  </si>
  <si>
    <t>JAMIE BROECKER</t>
  </si>
  <si>
    <t>ITOMA_MRMLS</t>
  </si>
  <si>
    <t>WEICHERT REALTORS GOLD COAST</t>
  </si>
  <si>
    <t>One of multiple buildings on a 23 acre property located in beautiful Mt. Baldy. This property is a 2 bedroom two bath rental with a large kitchen family room and a separate free standing office. Situated among the pine and oak trees with the sounds of San Antonio creek defining the serenity of mountain living.This is all part of a property that consists of a 3500 sq. foot main house a second one bedroom one bath rental with free standing office. There is also a large double office and art studio off the main house a60'X28'x28' work shop/garage a garden tool shed and a flower building. There is also a small apple orchard that yields approximate 60 bushels a year.This property lends it's self to many different opportunist. Wedding receptions Bed and Breakfast or even a retreat.</t>
  </si>
  <si>
    <t>I10116058</t>
  </si>
  <si>
    <t>I10116346_MRMLS</t>
  </si>
  <si>
    <t>215 N. to 2nd Street. Get off on 2nd &amp; turn left. Go to Carwash at corner of 2nd &amp; Mt. Vernon. It's behind carwash.</t>
  </si>
  <si>
    <t>92410-1622</t>
  </si>
  <si>
    <t xml:space="preserve">Ins. </t>
  </si>
  <si>
    <t>azizsazman@msn.com</t>
  </si>
  <si>
    <t>ISAZMAZI_MRMLS</t>
  </si>
  <si>
    <t>AZIZ SAZMAN</t>
  </si>
  <si>
    <t>IAZ_MRMLS</t>
  </si>
  <si>
    <t>CAPITAL 1 REALTY</t>
  </si>
  <si>
    <t>Cash only. Will Prefer to sell 2 investor so we don't have to evict tenant. Drive by only. Don't disturb tenant. Call agent before showing. Tenant been there 2 years pay 895. &amp; want 2 stay. Expenses taxes insurance &amp; Gardener are approx. 170./month.</t>
  </si>
  <si>
    <t>50 x 120</t>
  </si>
  <si>
    <t>DR GP 1L OR GA</t>
  </si>
  <si>
    <t>Drive by only. Do not disturb tenants. On a cul-de-sac type street with only six other neighbors. Across from MetroLink station within walking distance of grocery store. Less than 2 miles to 215 freeway. It has a bonus/family room which is hard to find in some of the houses in that area. Completely remodeled last year. New kitchen A/C heater stainless steel oven &amp; microwave windows stucco carpet &amp; paint. House has high ceilings which makes it feel larger than it actually is. Separate laundry room may not be permitted  &amp; small basement for storage. No garage. Please do not disturb tenant. Write offer subject to interior inspection.</t>
  </si>
  <si>
    <t>I10116346</t>
  </si>
  <si>
    <t>1335 W 3RD Street</t>
  </si>
  <si>
    <t>I10116413_MRMLS</t>
  </si>
  <si>
    <t>Baseline And H St</t>
  </si>
  <si>
    <t>92405-4306</t>
  </si>
  <si>
    <t>luis.magdaleno@century21.com</t>
  </si>
  <si>
    <t>KMAGDLUI_MRMLS</t>
  </si>
  <si>
    <t>909-904-1033</t>
  </si>
  <si>
    <t>Luis Magdaleno</t>
  </si>
  <si>
    <t>KCBS02_MRMLS</t>
  </si>
  <si>
    <t>909-980-6100</t>
  </si>
  <si>
    <t>This property is vacant at the moment so go and show call for access. Seller is very motivated submit your offer.</t>
  </si>
  <si>
    <t>Recently remodeled home this property shows great Nice three bedroom two bath home remolded two years ago. This charming home features new kitchen cabinets granite counter tops flooring paint roof windows sprinkler system central AC and a nice back yard with lots of room for kids to play and much more. Property is centrally located to down town quick freeway access close to a elementary school and high school. Great home for a first time buyer or investor.</t>
  </si>
  <si>
    <t>I10116413</t>
  </si>
  <si>
    <t>1406 N Crescent Avenue</t>
  </si>
  <si>
    <t>SB BD DT TCP SU CB FN LZ</t>
  </si>
  <si>
    <t>CC CJ RL FC</t>
  </si>
  <si>
    <t>DA MR WK MS</t>
  </si>
  <si>
    <t>LI GN WK BO G12 GY SY UR WI</t>
  </si>
  <si>
    <t>I10116585_MRMLS</t>
  </si>
  <si>
    <t>92407-1912</t>
  </si>
  <si>
    <t>ddavisrealestate@gmail.com</t>
  </si>
  <si>
    <t>909-888-6499</t>
  </si>
  <si>
    <t>BDAVIDEN_MRMLS</t>
  </si>
  <si>
    <t>909-709-1022</t>
  </si>
  <si>
    <t>DENNIS DAVIS</t>
  </si>
  <si>
    <t>IDDR01_MRMLS</t>
  </si>
  <si>
    <t>DENNIS DAVIS RE</t>
  </si>
  <si>
    <t>909-381-2130</t>
  </si>
  <si>
    <t>Must make appointment with listing agent and he will set it up with the seller. Seller will consider serious best offers.</t>
  </si>
  <si>
    <t>DR GT CD 1L GA</t>
  </si>
  <si>
    <t>Gentleman's custom Ranch. 5.2 Acres of flat usable ground. Gorgeous views of valley and mountains. Fully fenced with lots of block walls. Full barn with 8 stalls business office tack room and a wonderful workshop. Large corrals. a full sized tennis court and a separate guest house are added features. The main house is 4200 Sq ft of custom 2 x 6 construction. Features include multiple French doors that capture valley views. 2 water heaters two Havc units and multiple skylights. 4 bedrooms with master only on one side of the house. Large study formal dining breakfast room large kitchen with cherry wood kitchen granite counter tops walk-in pantry indoor utility room great room and a master bedroom suite with sauna double shower spa tub walk in closet and romantic fireplace.</t>
  </si>
  <si>
    <t>I10116585</t>
  </si>
  <si>
    <t>7077 Magnolia Avenue</t>
  </si>
  <si>
    <t>I10116953_MRMLS</t>
  </si>
  <si>
    <t>Riverside/Benson</t>
  </si>
  <si>
    <t>91710-4343</t>
  </si>
  <si>
    <t>nimmisinghrealtor@yahoo.com</t>
  </si>
  <si>
    <t>IAHUJNAM_MRMLS</t>
  </si>
  <si>
    <t>909-732-7862</t>
  </si>
  <si>
    <t>NAMARTA AHUJA</t>
  </si>
  <si>
    <t>ITNW_MRMLS</t>
  </si>
  <si>
    <t>TNW BUSINESS BROKERS</t>
  </si>
  <si>
    <t>909-944-8200</t>
  </si>
  <si>
    <t>Please call the occupent at 909-465-9430 for showing somebody is always home. If no answer call/txt at 909-732-7862.</t>
  </si>
  <si>
    <t>Preferrable end unit home close to shopping school restaurants. Kitchen remodeled in 2003.</t>
  </si>
  <si>
    <t>I10116953</t>
  </si>
  <si>
    <t>12836 12TH Street</t>
  </si>
  <si>
    <t>I10117255_MRMLS</t>
  </si>
  <si>
    <t>Kemper</t>
  </si>
  <si>
    <t>92301-2418</t>
  </si>
  <si>
    <t>dstnyre@dstnyre.com</t>
  </si>
  <si>
    <t>760-513-9123</t>
  </si>
  <si>
    <t>IWALTJEA_MRMLS</t>
  </si>
  <si>
    <t>760-953-1300</t>
  </si>
  <si>
    <t>JEANICE WALTON</t>
  </si>
  <si>
    <t>IEDR_MRMLS</t>
  </si>
  <si>
    <t>DESTINY REAL ESTATE</t>
  </si>
  <si>
    <t>760-947-3000</t>
  </si>
  <si>
    <t>HUD Home. Sold AS IS'' by Electronic Bid Only. Prop avail 12-18-10. Bids due daily until sold. FHA Case 048-132759. Insured w Escrow Rpr. 550.00. Eligible for FHA 203K. For Prop conditions Forms Discl &amp; Avail please visit www.HUDHomestore.com. Buyer t</t>
  </si>
  <si>
    <t xml:space="preserve">Cute home with 3 bedrooms and 2 bathrooms Large backyard with wood fence </t>
  </si>
  <si>
    <t>I10117255</t>
  </si>
  <si>
    <t>17851 Avery Street</t>
  </si>
  <si>
    <t>I10117322_MRMLS</t>
  </si>
  <si>
    <t>N.Philadelphia/E. Sultana</t>
  </si>
  <si>
    <t>See Thomas guide.</t>
  </si>
  <si>
    <t>91761-5411</t>
  </si>
  <si>
    <t>miguelibarra73@yahoo.com</t>
  </si>
  <si>
    <t>HIBARMIG_MRMLS</t>
  </si>
  <si>
    <t>909-261-4714</t>
  </si>
  <si>
    <t>Miguel Ibarra</t>
  </si>
  <si>
    <t>EASY TO SHOW.Standard Sale. Standard Sale. Call me to set up an appointment and with any questions. AGAIN DO NOT DISTURB OCCUPANT. This one will not last. Thank you FOR SHOWING. Subject to cancellation of current escrow.</t>
  </si>
  <si>
    <t>Back on the Market. See agent remarks HORSE PROPERTY Hard to find in the City of Ontario. Centrally located. Spacious 3 bedrooms and 2 1/2 baths with 2 car garage. Lot is 18 000 sq ft. RV Parking. Direct garage access from the house. Inside Laundry room. Plenty of room to build a pool. Lot is big enough for many possibilities.</t>
  </si>
  <si>
    <t>I10117322</t>
  </si>
  <si>
    <t>520 E Manzanita Street</t>
  </si>
  <si>
    <t>I10117359_MRMLS</t>
  </si>
  <si>
    <t>Moreno Beach-Jfk-Fair Meadow</t>
  </si>
  <si>
    <t>215 FWY-60 FWY EAST-MORENO BEACH DR SOUTH-JFK TURN RT TO FAIR MEADOW</t>
  </si>
  <si>
    <t>92555-5828</t>
  </si>
  <si>
    <t>IFLETTRI_MRMLS</t>
  </si>
  <si>
    <t>Trina Fletcher</t>
  </si>
  <si>
    <t xml:space="preserve">1 LENDER EMC ISSUED APROVAL/CLOSING INSTRUCTIONS ON 3/24/11 @ 220 000. BUYER EVAPORATED. SHOWINGS CONTACT OWNER AS HOME HAS ALARM. TEXT/CALL ANDY OWNER AT 951.764.0717 TO SHOW. ANDY MUST MEET AGTS AS HOME HAS ALARM. SHOWING For short-sale status </t>
  </si>
  <si>
    <t>SHORT-SALE FORMALLY APPROVED 3/25/2011. SHORT-SALE WITH JUST 1 LENDER. SITUATED IN PROMONTORY PARK. SOPHISTICATED AND FUNCTIONAL WITH FORMAL LIVING ROOM AND SEPARATE FORMAL DINING CHARMING KITCHEN HAS LARGE ISLAND - PERFECT FOR EVERYONE TO GATHER ROUND. KITCHEN OPENS TO COMFORTABLE FAMILY ROOM WITH FIREPLACE. KITCHEN AND FAMILY ROOM OVERLOOKS FULLY LANDSCAPED BACKYARD WHERE ONE CAN SIT BACK AND RELAX AND ENJOY THE VIEWS. THE SURROUNDING HOMES ALSO HAVE LARGE LOTS SO YOU WILL NEVER FEEL CLOSED IN. HOME FEATURES FULL BEDROOM AND BATH DOWNSTAIRS AND ADD'L BEDROOMS AND MASTER UPSTAIRS. REALIST TAX SHOWS INCORRECT OF BEDROOMS. NEARBY IS A 6 ACRE PARK. EQUESTRIAN TRAILS MORENO VALLEY RANCH PUBLIC GOLF COURSE ALL CLOSE BY A QUICK DRIVE TO DOWNTOWN RIVERSIDE SHOPPING AND DINING.</t>
  </si>
  <si>
    <t>I10117359</t>
  </si>
  <si>
    <t>27679 Gladstone Drive</t>
  </si>
  <si>
    <t>I10117448_MRMLS</t>
  </si>
  <si>
    <t>Lone Piine Canyon</t>
  </si>
  <si>
    <t>15N to exit CA138 to Exit 131 toward Palmdale/Silverwood Lake left on 138 Left on Lone Pine Canyon Rd. Right on Sheep Creek home on right side</t>
  </si>
  <si>
    <t>Sheep Creek</t>
  </si>
  <si>
    <t>mszitkar@yahoo.com</t>
  </si>
  <si>
    <t>951-572-3538</t>
  </si>
  <si>
    <t>ISZITMAR_MRMLS</t>
  </si>
  <si>
    <t>909-904-4546</t>
  </si>
  <si>
    <t>MARY SZITKAR</t>
  </si>
  <si>
    <t>Bring highest and best offer...fax offer to 951-572-3538 use cover sheet pre-qual letter...Owner motivated standard sale. Any questions please call Mary Szitkar at 909-904-4546...VACANT...GO DIRECT...Combo 15302 located on front door please leave a bus</t>
  </si>
  <si>
    <t>Beautiful mountain home located in Wrightwood. Single story on large lot</t>
  </si>
  <si>
    <t>I10117448</t>
  </si>
  <si>
    <t>5681 Sheep Creek Drive</t>
  </si>
  <si>
    <t>I10117532_MRMLS</t>
  </si>
  <si>
    <t>Hargrave St./Hoffer St.</t>
  </si>
  <si>
    <t>Hoffer</t>
  </si>
  <si>
    <t>92220-2525</t>
  </si>
  <si>
    <t>ISCOTBE_MRMLS</t>
  </si>
  <si>
    <t>Betty Scott</t>
  </si>
  <si>
    <t>michaelscott@helpusell.com</t>
  </si>
  <si>
    <t>909-428-1140</t>
  </si>
  <si>
    <t>IMIKSCOT_MRMLS</t>
  </si>
  <si>
    <t>909-641-8786</t>
  </si>
  <si>
    <t>MIKE SCOTT</t>
  </si>
  <si>
    <t>IHIR_MRMLS</t>
  </si>
  <si>
    <t>HELP-U-SELL INDEPENDENCE RLTY</t>
  </si>
  <si>
    <t>909-428-1808</t>
  </si>
  <si>
    <t>PLEASE NOTE ALARM on premises--Code 1995 then press off--Please reset upon leaving. Please call with any questions.&amp; xD &amp; xA &amp; xD &amp; xA New Agent FAX 1909-463-1886</t>
  </si>
  <si>
    <t>Price dramatically reduced. Low Tax rate-No Mello Roos. Standard Sale-You dont have to wait for an answer Single Story Custom Built home--move in ready Seller will consider VA FHA CAL-VET or Conventional financing. Will help with closing cost. Huge lot almost 1/2 acre lot plenty of room for RV or Boat parking. Custom Built single story home with lots of upgrades. House has formal living and dining room. Gourmet Kitchen with many upgrades including marble kitchen couters. Large Family room. Large master bedroom with master bath and large walk in closet. Total of 4 bedrooms and 2 Baths. The two front bedrooms have mirrored closet doors. Laundry Room 2-Car attached garage. No HOA. Don't miss out move-in as quick as you can close escrow.</t>
  </si>
  <si>
    <t>I10117532</t>
  </si>
  <si>
    <t>424 E Hoffer Street</t>
  </si>
  <si>
    <t>I10117582_MRMLS</t>
  </si>
  <si>
    <t>Sunnymead Blvd And Graham Ave.</t>
  </si>
  <si>
    <t>92553-5940</t>
  </si>
  <si>
    <t>IESLALEO_MRMLS</t>
  </si>
  <si>
    <t>Leovic Eslava</t>
  </si>
  <si>
    <t>gpardo1225@yahoo.com</t>
  </si>
  <si>
    <t>IPARDGEN_MRMLS</t>
  </si>
  <si>
    <t>951-902-0501</t>
  </si>
  <si>
    <t>GENE PARDO</t>
  </si>
  <si>
    <t>This a short sale. All terms conditions and commissions are subject to lenders approval. There are tenants so please call first before showing. All buyers must be cross qualified with B of A /Ysidro Lago 714 392-3332. Please submit offers to gpardo1225@</t>
  </si>
  <si>
    <t>Property has lots of upgrades. Needs a little TLC. Has a lot of potential. Close to the 60 frwy also to the 215 frwy. Near the Moreno Valley Mall and all markets and restaurants. Convenience is all there. This is a short sale therefore sold in as-is condition. Check this one out. Great floor plan.</t>
  </si>
  <si>
    <t>Moreno Valley High S</t>
  </si>
  <si>
    <t>I10117582</t>
  </si>
  <si>
    <t>12729 Softwind Drive</t>
  </si>
  <si>
    <t>Z24 Z09 SD</t>
  </si>
  <si>
    <t>1MA M01</t>
  </si>
  <si>
    <t>I10117600_MRMLS</t>
  </si>
  <si>
    <t>Rutland And Farrier</t>
  </si>
  <si>
    <t>92503-1113</t>
  </si>
  <si>
    <t>ILEECOL_MRMLS</t>
  </si>
  <si>
    <t>Collette Lee</t>
  </si>
  <si>
    <t>brentlee951@gmail.com</t>
  </si>
  <si>
    <t>951-369-8059</t>
  </si>
  <si>
    <t>ILEEBREN_MRMLS</t>
  </si>
  <si>
    <t>951-505-9362</t>
  </si>
  <si>
    <t>BRENT LEE</t>
  </si>
  <si>
    <t>This property is part of the CITY OF RIVERSIDE'S NEIGHBORHOOD STABILIZATION PROGRAM NSP . This program is for First-Time Home Buyers that meet income limits. Read all supplements prior to submitting offer. NO INVESTORS. For more information or if your ar</t>
  </si>
  <si>
    <t xml:space="preserve">Newly remodeled 6 bedroom 3 bathroom with 1929 square feet single family home in the Arlanza neighborhood. This home is turnkey and energy efficient. Extensive remodeling just completed on this great family home brand new energy efficient heating and air conditioning unit new kitchen cabinets and energy star appliances new energy efficient dual paned windows new paint inside and out new roof and newly planted landscaping in the front yard. Two car attached garage with automatic roll up garage door. This home is part of the Neighborhood Stabilization Program NSP and is for first time home buyers only Don't compete with investors. Special qualifications apply. List Price Excludes </t>
  </si>
  <si>
    <t>I10117600</t>
  </si>
  <si>
    <t>8978 Altadena Drive</t>
  </si>
  <si>
    <t>I10117630_MRMLS</t>
  </si>
  <si>
    <t>Heacock And Fir</t>
  </si>
  <si>
    <t>92553-2883</t>
  </si>
  <si>
    <t>A-B</t>
  </si>
  <si>
    <t xml:space="preserve">A-B </t>
  </si>
  <si>
    <t>morenohillsrealty@msn.com</t>
  </si>
  <si>
    <t>951-346-9115</t>
  </si>
  <si>
    <t>IDAVEMMA_MRMLS</t>
  </si>
  <si>
    <t>951-552-4771</t>
  </si>
  <si>
    <t>EMMA DAVIDSON</t>
  </si>
  <si>
    <t>IEDB_MRMLS</t>
  </si>
  <si>
    <t>MORENO HILLS REALTY</t>
  </si>
  <si>
    <t>951-924-6625</t>
  </si>
  <si>
    <t>Two units on a lot 2/1 bath each on almost half an acre lot. Please call Robert Davidson for showing and details at 951-756-4395. Please do not show up without appointment. Standard sale Seller prefers all cash or conventional offers not FHA or VA. Bu</t>
  </si>
  <si>
    <t>66-297</t>
  </si>
  <si>
    <t>These are two units that can be used for income or a large family. The lot is almost half an acre of land. Nice neighborhood. This is a standard sale not bank owned ot short sale. Offers will be answered in a timely manner. Selling it in AS IS condition. Seller prefer all cash offer or conventional.</t>
  </si>
  <si>
    <t>I10117630</t>
  </si>
  <si>
    <t xml:space="preserve">24367 Fir </t>
  </si>
  <si>
    <t>I10118509_MRMLS</t>
  </si>
  <si>
    <t>E. Ponderosa Drivfe</t>
  </si>
  <si>
    <t>93010-3723</t>
  </si>
  <si>
    <t>rickmason411@hotmail.com</t>
  </si>
  <si>
    <t>909-941-8962</t>
  </si>
  <si>
    <t>IMASORIC_MRMLS</t>
  </si>
  <si>
    <t>909-941-8424</t>
  </si>
  <si>
    <t>RICK MASON</t>
  </si>
  <si>
    <t xml:space="preserve"> STANDARD SALE Call owners first then go direct. Dogs in back yard DO NOT go in back yard if dogs are out. Thanks for showing </t>
  </si>
  <si>
    <t xml:space="preserve">This is a great home for the whole family with a LARGE in-ground pool and spa an in-ground trampoline and a big back yard with lots of fruit trees Large eat-in kitchen with GE Signature appliances large walk in pantry garden window sliding door leading to covered patio. Formal living and dining room. Nice neutral d cor with plantation shutters and brick fireplace. Family room with wood-like flooring and built in bar with wine cooler and kegerator Master bedroom has a darling attached nursery for the little one. Walk in closet in master bedroom. All bedroom closets have built in organizers. Nice balcony off upstairs bedrooms. Sunroom off family room works perfectly as a home office. not permitted Exterior recently painted. Plenty of storage inside and out. Standard Sale </t>
  </si>
  <si>
    <t>I10118509</t>
  </si>
  <si>
    <t>1569 Shepherd Drive</t>
  </si>
  <si>
    <t>I10119046_MRMLS</t>
  </si>
  <si>
    <t>90002-3827</t>
  </si>
  <si>
    <t>lupealarcon@yahoo.com</t>
  </si>
  <si>
    <t>IALARGUA_MRMLS</t>
  </si>
  <si>
    <t>GUADALUPE ALARCON</t>
  </si>
  <si>
    <t>562-531-2001</t>
  </si>
  <si>
    <t>Showing call agent 909-733-1319</t>
  </si>
  <si>
    <t>Cute starting house for first time buyer or investor &amp; xD &amp; xA &amp; xD &amp; xA 2 Bedrooms and Bath tile floors new in moving in conditions</t>
  </si>
  <si>
    <t>I10119046</t>
  </si>
  <si>
    <t xml:space="preserve">2306 105TH </t>
  </si>
  <si>
    <t>DW A2 MO SV ELE GA</t>
  </si>
  <si>
    <t>Z24 DAT SUR FC Z09</t>
  </si>
  <si>
    <t>I10119200_MRMLS</t>
  </si>
  <si>
    <t>Pigeon Pass &amp; Suunymead Racnh</t>
  </si>
  <si>
    <t>60 east to Pigeon Pass Exit turn left to Sunnymead Ranch Parkway on the SE corner</t>
  </si>
  <si>
    <t>Deville</t>
  </si>
  <si>
    <t>92557-2756</t>
  </si>
  <si>
    <t>I4571_MRMLS</t>
  </si>
  <si>
    <t>Felix Robles</t>
  </si>
  <si>
    <t>pete.krebs@sbcglobal.net</t>
  </si>
  <si>
    <t>949-606-8125</t>
  </si>
  <si>
    <t>IKREBPET_MRMLS</t>
  </si>
  <si>
    <t>951-733-7915</t>
  </si>
  <si>
    <t>PETE KREBS</t>
  </si>
  <si>
    <t>GFRI_MRMLS</t>
  </si>
  <si>
    <t>G F R REAL ESTATE</t>
  </si>
  <si>
    <t>Seller incentives are available up to 6 of sales price with full price offer. Ready for move in. You can fax offers to 949-606-8125 or email to pete.krebs@sbcglobal.net. Association is 58.00 until build out and will go to 102.00. Please qualify buyer a</t>
  </si>
  <si>
    <t>BQ A28 BT</t>
  </si>
  <si>
    <t xml:space="preserve">READY FOOR MOVE IN NEW HOME Buyer chooses their flooring and appliances and we are good to go Located near Shadow Mountain Sunnymead Lake communities in a Secluded neighborhood with family friendly trail gazebo and barbecue area that allows for scenic views of the Surrounding mountains in North Moreno Valley. This home features a spacious 2275 square foot lay out. 4 bedrooms and 2 and 3/4 bathrooms. Corner Lot with 3 car garage Tandem . Home comes with two tone custom painted interior Pre-wired for Alarm Ceiling Fans Internet and Phone. Large kitchen island and standard granite with lights under hand stained finished cabinets. 42 cozy gas burning fireplace and all spare bathrooms come with cultured marble counter tops. Distinctive 2 panel doors throughout home and High volume ceilings. High efficient dual glaze windows and high efficient 50 galloon water heater. Impressive double door entry. Flooring to be chosen at design center. Ask About seller incentives for thise home </t>
  </si>
  <si>
    <t>Vista Heights</t>
  </si>
  <si>
    <t>I10119200</t>
  </si>
  <si>
    <t>10065 Deville Drive</t>
  </si>
  <si>
    <t>I10119234_MRMLS</t>
  </si>
  <si>
    <t>Stivers</t>
  </si>
  <si>
    <t>92394-6950</t>
  </si>
  <si>
    <t xml:space="preserve">Call Listing Office for Access </t>
  </si>
  <si>
    <t>Great Bank Owned property with little work needed. Four bedroom home master plus second bedroom with walk-in closet. Duel fireplace to living area and dinning area. Inside laundry. Landscaped front and back. Nice front porch with gate. finished flooring in garage.</t>
  </si>
  <si>
    <t>I10119234</t>
  </si>
  <si>
    <t>14434 Stivers Road</t>
  </si>
  <si>
    <t>A2 RA SV ELE GA</t>
  </si>
  <si>
    <t>AK BO FY FF GY JJ LR</t>
  </si>
  <si>
    <t>I10119289_MRMLS</t>
  </si>
  <si>
    <t>Wardman Bullock Rd.</t>
  </si>
  <si>
    <t>210 Frwy exit cherry north Summit/West Wardman Bullock/North</t>
  </si>
  <si>
    <t>Bluesky</t>
  </si>
  <si>
    <t>91739-2136</t>
  </si>
  <si>
    <t>Blue Sky Ct.</t>
  </si>
  <si>
    <t>Please contact Gil 909 952-7779 or Vince 909 437-9580 for showing instructions.</t>
  </si>
  <si>
    <t xml:space="preserve"> Entertainer Delight Custom Home in exclusive area of North Etiwanda in a PRIVATE GATED STREET . 15 foot high vaulted ceilings garage is plumbed for kitchen facilities and can be turned into living quarters for maid or guest. Many amenities through out.</t>
  </si>
  <si>
    <t>I10119289</t>
  </si>
  <si>
    <t xml:space="preserve">13830 Blue Sky Ct. </t>
  </si>
  <si>
    <t>I10119609_MRMLS</t>
  </si>
  <si>
    <t>Grass Valley - Deer Lodge Park</t>
  </si>
  <si>
    <t>Culbertson</t>
  </si>
  <si>
    <t>RIM Supra Box CRMLS combo. Call or text or email Richard 909-289-0337 Richard.Teachout@yahoo.com for combo.</t>
  </si>
  <si>
    <t>Original 1924 Chinked Log Cabin w/tin roof. Stone fireplace wood burning cook stove. Loft bedroom. Wood floors &amp; doors. Separate bath house with full bath. 15 lots which total 33 504 sq ft - Over 3/4 acre - per county records . Possible divide. Possible Horse Property. Almost level property by mountain standards. Borders Culbertson on East Buckles on the West &amp; National Forest on North. Orig listed for 350 000. Great neighborhood mostly full timers. Build your dream home. Natural Gas in street. Water &amp; Electricity connected. Small Septic in.</t>
  </si>
  <si>
    <t>http //www.homesandland.com/unbrandedEZTour 14869208&amp;EZTourId 904994&amp;width 720&amp;height 540</t>
  </si>
  <si>
    <t>I10119609</t>
  </si>
  <si>
    <t>1692 Culbertson Lane</t>
  </si>
  <si>
    <t>I10119695_MRMLS</t>
  </si>
  <si>
    <t>Harbor And Chapman</t>
  </si>
  <si>
    <t>92802-3540</t>
  </si>
  <si>
    <t>Cutty Way</t>
  </si>
  <si>
    <t>ITRUENOR_MRMLS</t>
  </si>
  <si>
    <t>Norine Trueheart</t>
  </si>
  <si>
    <t>heroze4u@yahoo.com</t>
  </si>
  <si>
    <t>951-242-2126</t>
  </si>
  <si>
    <t>IFORDTRI_MRMLS</t>
  </si>
  <si>
    <t>951-334-3696</t>
  </si>
  <si>
    <t>TRISH FORD-AYALA</t>
  </si>
  <si>
    <t>IKEL04_MRMLS</t>
  </si>
  <si>
    <t>KELLER WILLIAMS REALTY/MV</t>
  </si>
  <si>
    <t>Please call agents easy to show seller always home. Make an appoinment anytime and we will make it happen promise.</t>
  </si>
  <si>
    <t xml:space="preserve">The price on this stunning property has been reduced Dont miss out on the chance to own a beautiful townhome 7 minutes from The happiest Place on Earth . The pictures dont do justice to this dream home It has a commanding slate fireplace in the living room. The kitchen has stainless steel appliances and lovely cabinets that show off your best china It has been fully renovated with berber carpet paint and wooden plantation shutters The pergo floors shine with the reflection of state of the art lighting and accents. It is nestled in a village like atmosphere right next to a greenbelt and walking paths. The amenities include tennis courts and a huge swimming pool This is truly a gem in the heart of the city. Call for a showing you will not be disapointed. See you in escrow. Which by the way can be as short as 21 days or less. This is a standard sale &amp; xD &amp; xA THIS PROPERTY IS BEING MARKETED AGGRESSIVELY NOW BECAUSE THE SELLER IS SERIOUSLY WANTING TO MOVE NO HOLDS BARRED MAKE US AN OFFER WE CANT REFUSE </t>
  </si>
  <si>
    <t>I10119695</t>
  </si>
  <si>
    <t>2320 S Cutty Way</t>
  </si>
  <si>
    <t>I10120032_MRMLS</t>
  </si>
  <si>
    <t>E/Cedar S/Etiwanda</t>
  </si>
  <si>
    <t>92376-4764</t>
  </si>
  <si>
    <t>UNDER AUCTION TERMS GO TO WWW.AUCTION.COM AND FOLLOW PROMPS.PROPERTY HAS NO HEATER. THIS IS A FANNIE MAE OWNED HOME....... HOMEPATH PROPERTY.PURCHASE THIS PROPERTY FOR AS LITTLE AS 3 DOWN PROPERTY APPROVED FOR HOMEPATH MORTGAGE FINANCIN</t>
  </si>
  <si>
    <t>. PROPERTY NOW UNDER AUCTION TERMS.SEE AGENTS REMARKS.GOOD SIZE THREE BEDROOM TWO BATH HOME.WE HAVE A HOA HERE.LARGE LIVING ROOM WITH FIREPLACE.TWO CAR ATTACHED GARAGE.NICE CUL-DE SAC LOCATION.</t>
  </si>
  <si>
    <t>I10120032</t>
  </si>
  <si>
    <t>1213 W Victoria Street</t>
  </si>
  <si>
    <t>BR DK PR WR PC FP ST</t>
  </si>
  <si>
    <t>RA ST SV BIN GA</t>
  </si>
  <si>
    <t>Z24 B1 WT RL FC</t>
  </si>
  <si>
    <t>1MA M2 WK MS</t>
  </si>
  <si>
    <t>DN GN FF GY G14 LR SY</t>
  </si>
  <si>
    <t>I10120567_MRMLS</t>
  </si>
  <si>
    <t>On La Veta/West Of Esplanade</t>
  </si>
  <si>
    <t>E OF THE 55 FWY EXIT CHAPMAN GOING EAST MAKE A RIGHT ON ESPLANADE CONTINUE TO SECOND STOP SIGN MAKE A RIGHT HOME IS SECOND HOUSE ON THE LEFT.</t>
  </si>
  <si>
    <t>92869-4806</t>
  </si>
  <si>
    <t>jamiedavis@firstteam.com</t>
  </si>
  <si>
    <t>951-779-4988</t>
  </si>
  <si>
    <t>IDAVIJAM_MRMLS</t>
  </si>
  <si>
    <t>714-404-1722</t>
  </si>
  <si>
    <t>JAMIE DAVIS</t>
  </si>
  <si>
    <t>IWGP_MRMLS</t>
  </si>
  <si>
    <t>FIRST TEAM REAL ESTATE</t>
  </si>
  <si>
    <t>STANDARD STANDARD PLEASE CALL LISTING AGENT FOR APPT TO SHOW PROPERTY. JAMIE 714-404-1722</t>
  </si>
  <si>
    <t>P05 DR CD P15 PR 1L GA</t>
  </si>
  <si>
    <t>WOW WOW WOW NEWLY REMODELED SECLUDED HOME IN ONE OF SOCAL'S ORANGE PARK ACRES.THIS HOME SIT'S ON 7 776 LOT. WITH PLENTY OF LIVING SPACE FOR A LARGE FAMILY THAT LOVES TO ENTERTAIN. THIS 5 BEDROOM 3.5 BATH AND 4 000 SQFT SPLIT LEVEL HOME CAN BE USED IN MANY DIFFERENT WAYS. TOP LEVEL HAS CHEF KITCHEN LAUNDRY ROOM LIVING ROOM FAMILY ROOM MASTER SUITE 2 ADDITIONAL ROOMS LOFT FULL BATH BAR AND OUTSIDE JACUZZI TUB THAT SEATS 10. BOTTOM LEVEL KITCHEN WITH SPANISH TILE LIVING ROOM LIBRARY MASTER SUITE WITH JACUZZI TUB AND SUNFLOWER SHOWER HEAD FAMILY ROOM LAUNDRY ROOM 2 CAR GARAGE W/KITCHEN THEATRE ROOM THAT SEATS 20. LONG DRIVEWAY THAT WILL FIT 8 CARS OR HUGH RV. YOU HAVE TO SEE THIS RARE GEM &amp; xD &amp; xA JUST REDUCED JUST REDUCED 50 000.</t>
  </si>
  <si>
    <t>I10120567</t>
  </si>
  <si>
    <t>4012 E La Veta Avenue</t>
  </si>
  <si>
    <t>I10120778_MRMLS</t>
  </si>
  <si>
    <t>92404-5643</t>
  </si>
  <si>
    <t>spanpantal@netscape.net</t>
  </si>
  <si>
    <t>IRICACAM_MRMLS</t>
  </si>
  <si>
    <t>909-913-4202</t>
  </si>
  <si>
    <t>RICARDO CAMARENA</t>
  </si>
  <si>
    <t>IGLO01_MRMLS</t>
  </si>
  <si>
    <t>CB GLOBAL REALTY</t>
  </si>
  <si>
    <t>909-355-0900</t>
  </si>
  <si>
    <t>Standard sale. Call Owner for appointment. Any questions Ricardo 909-913-4202. Rcamarena@cbglobalrealty.com</t>
  </si>
  <si>
    <t>Many upgraded fixtures throughout the house. House has two master bedrooms.This house was redone on Extreme Home Makeover Season One. Too many extras to list a must see. Rear yard is great for entertaining guests. Inside and outside fireplace</t>
  </si>
  <si>
    <t>I10120778</t>
  </si>
  <si>
    <t>6817 Del Rosa Drive</t>
  </si>
  <si>
    <t>I10120918_MRMLS</t>
  </si>
  <si>
    <t>Amazing Star Trail</t>
  </si>
  <si>
    <t>92253-4806</t>
  </si>
  <si>
    <t>MBARAL@SERENITYRM.COM</t>
  </si>
  <si>
    <t>909-548-0178</t>
  </si>
  <si>
    <t>IBARAMIN_MRMLS</t>
  </si>
  <si>
    <t>909-538-9548</t>
  </si>
  <si>
    <t>MINNIE BARAL</t>
  </si>
  <si>
    <t>IRDM_MRMLS</t>
  </si>
  <si>
    <t>DREAMHOMES REAL ESTATE</t>
  </si>
  <si>
    <t>909-548-0169</t>
  </si>
  <si>
    <t xml:space="preserve">Call or text listing agent for appointment and location of lock box please include Dre license .&amp; xD &amp; xA Commissions are split 50/50 and percentages are subject to lender approval.&amp; xD &amp; xA The sale and gross commission are subject to lender approval </t>
  </si>
  <si>
    <t xml:space="preserve">Beautiful home nestled in a quiet neighborhood. Bring your buyers </t>
  </si>
  <si>
    <t>I10120918</t>
  </si>
  <si>
    <t>44370 Willow Circle</t>
  </si>
  <si>
    <t>DA 1MA WK M02</t>
  </si>
  <si>
    <t>I10120923_MRMLS</t>
  </si>
  <si>
    <t>Cactus Ave/Kitching Street</t>
  </si>
  <si>
    <t>92553-4454</t>
  </si>
  <si>
    <t>IJONEELV_MRMLS</t>
  </si>
  <si>
    <t>Elvia Jones</t>
  </si>
  <si>
    <t>2beverlyreo@gmail.com</t>
  </si>
  <si>
    <t>951-653-3071</t>
  </si>
  <si>
    <t>ILOTTBEV_MRMLS</t>
  </si>
  <si>
    <t>951-313-8614</t>
  </si>
  <si>
    <t>BEVERLY LOTT</t>
  </si>
  <si>
    <t>909-783-6250</t>
  </si>
  <si>
    <t>This is a Fannie Mae Home Path property. Purchase this home for as little as 3 down Fannie Mae wants to help more buyers afford to purchase their new home. That is why we are offering up to 3.5 in closing cost assistance for HomePath properties beginn</t>
  </si>
  <si>
    <t>BACK ON THE MARKET FALLING OUT OF ESCROW PRICE REDUCTION PRICE REDUCTION PRICE REDUCTION Take your fussy buyers to see and buy this property Super Sharp new carpet interior paint new appliances catheral ceilings covered patio landscaped front yard two car attached garage RV parking fireplace in family room Bay front window and much more.</t>
  </si>
  <si>
    <t>I10120923</t>
  </si>
  <si>
    <t>14421 Rio Bravo Road</t>
  </si>
  <si>
    <t>HW BF</t>
  </si>
  <si>
    <t>I10121005_MRMLS</t>
  </si>
  <si>
    <t>Serrano And Canyon Rim</t>
  </si>
  <si>
    <t>Serrano to Canyon Rim or Imperial Highway to Santa Ana canyon to Fairmont to Canyon Rim</t>
  </si>
  <si>
    <t>Rim Crest</t>
  </si>
  <si>
    <t>92807-4537</t>
  </si>
  <si>
    <t>Villas</t>
  </si>
  <si>
    <t>soldbykelleyh@aol.com</t>
  </si>
  <si>
    <t>IHARRKEL_MRMLS</t>
  </si>
  <si>
    <t>951-264-2330</t>
  </si>
  <si>
    <t>KELLEY HARRISON</t>
  </si>
  <si>
    <t>951-679-5494</t>
  </si>
  <si>
    <t>Please call text or email for combo 951 264-2330 or soldbykelleyh@aol.com standard sale. Home shows great Please call text or email for questions</t>
  </si>
  <si>
    <t>CV VH RSV</t>
  </si>
  <si>
    <t xml:space="preserve">Forever views from this private townhome Great open floor plan with vaulted ceilings Newly remodeled kitchen with granite slab and stainless appliances Split level living separates master bedroom from guest bedrooms 2 fireplaces One in master bedroom and the other in the living/family room Additional storage off guest bedroom. Many extras including hardwood flooring brick work and plush carpeting Rare water views from this unit from balcony and backyard Gated community with community pool and spa Must see to believe Standard sale </t>
  </si>
  <si>
    <t>I10121005</t>
  </si>
  <si>
    <t>954 S Rim Crest Drive</t>
  </si>
  <si>
    <t>I10121087_MRMLS</t>
  </si>
  <si>
    <t>Llanada</t>
  </si>
  <si>
    <t>Orick</t>
  </si>
  <si>
    <t>92394-1168</t>
  </si>
  <si>
    <t>mastersofrealestate@yahoo.com</t>
  </si>
  <si>
    <t>ICARMALI_MRMLS</t>
  </si>
  <si>
    <t>909-754-5131</t>
  </si>
  <si>
    <t>ALICE CARMELLO</t>
  </si>
  <si>
    <t>909-825-1063</t>
  </si>
  <si>
    <t>To show registered agents use HUD key in lock box combo PIP . Information deemed reliable but not guaranteed. Selling broker to verify all info. See HUDHOMESTORE website for bidding and availability. Case 048-473892 earnest money must be CASHIERS</t>
  </si>
  <si>
    <t>Hud home sold as is . Nice newer property in good condition. Very large fenced yard with natural landscape. A/C condenser is missing and so is hot water heater but property has an escrow repair</t>
  </si>
  <si>
    <t>I10121087</t>
  </si>
  <si>
    <t>16242 Orick Avenue</t>
  </si>
  <si>
    <t>I10121155_MRMLS</t>
  </si>
  <si>
    <t>Fruitvale/Sunflower</t>
  </si>
  <si>
    <t>92545-1639</t>
  </si>
  <si>
    <t>freddie.castaneda@gmail.com</t>
  </si>
  <si>
    <t>ICASTFRE_MRMLS</t>
  </si>
  <si>
    <t>909-917-7224</t>
  </si>
  <si>
    <t>FREDDIE CASTANEDA</t>
  </si>
  <si>
    <t>SHORT SALE COMMISSION n TERMS SUBJECT TO SHORT SALE APPROVAL. True hardship on file. Two loans both with Bank of America. PLEASE DO NOT SHOW BEFORE 12PM . Owner works at nights and does not get home till the early AM. Call/text me and give a 1 hr</t>
  </si>
  <si>
    <t>Beautiful single story home snuggled on the west side part of Hemet. Perfect for a first time home buyer or investor this home is a 3 bedroom 2 bathroom home with a living area of 1356 sqft. Head over to check out more wonderful details this property has to offer. Home will not last at this price.......</t>
  </si>
  <si>
    <t>I10121155</t>
  </si>
  <si>
    <t>856 Azalea Way</t>
  </si>
  <si>
    <t>I10121242_MRMLS</t>
  </si>
  <si>
    <t>92324-6471</t>
  </si>
  <si>
    <t>almavillalobos951@yahoo.com</t>
  </si>
  <si>
    <t>IVILLALM_MRMLS</t>
  </si>
  <si>
    <t>ALMA VILLALOBOS</t>
  </si>
  <si>
    <t>IVIA01_MRMLS</t>
  </si>
  <si>
    <t>NUEVO VALLEY REALTY</t>
  </si>
  <si>
    <t>951-925-8215</t>
  </si>
  <si>
    <t>this is a short sale and subject to lenders approval. Commission will be split 50/50.</t>
  </si>
  <si>
    <t xml:space="preserve">Great property for the first time buyer. This is a gated community and is a very clean complex. It is close to shopping centers restaurants close to the 215 and 10 freeways. APPROVED SHORT SALE AT 70 000 NO LOANS ARE OBTAINABLE NEEDS TO BE CASH </t>
  </si>
  <si>
    <t>I10121242</t>
  </si>
  <si>
    <t>1150 S Meadow Lane</t>
  </si>
  <si>
    <t>I10121269_MRMLS</t>
  </si>
  <si>
    <t>92320-1117</t>
  </si>
  <si>
    <t>mlabastida@aol.com</t>
  </si>
  <si>
    <t>909-335-2303</t>
  </si>
  <si>
    <t>ILABAMAR_MRMLS</t>
  </si>
  <si>
    <t>951-452-7596</t>
  </si>
  <si>
    <t>MARISELA LABASTIDA</t>
  </si>
  <si>
    <t>ILAB_MRMLS</t>
  </si>
  <si>
    <t>MARISELA LABASTIDA BROKER</t>
  </si>
  <si>
    <t>EMAIL OR CALL BROKER MARISELA FOR COMBO CELL 951-452-7596. SALES AGENT BONUS 2500 IF CLOSED WITHIN 30 DAYS OF OPENING ESCROW. EMAIL OFFERS OR FAX TO 909-335-2303</t>
  </si>
  <si>
    <t>LOCATED IN CITY OF CALIMESA WITHIN CLOSE PROXIMITY TO SHOPS SCHOOLS AND I-10 FRWY. THIS TWO BEDROOM HOME WILL BE COMPLETELY REHABILITATED PRIOR TO ESCROW CLOSING. PROPERTY HAS LARGE YARD. CITY/ZONING MAY ALLOW ADDITIONAL UNITS. BUYERS TO CHECK WITH CITY OF CALIMESA AND PERFORM DUE DILIGENCE. REHAB TO INCLUDE NEW KITCHEN W/GRANITE TOPS BATHROOM FLOORING WINDOWS STUCCO EXTERIOR INTERIOR AND EXTERIOR DOORS &amp; MUCH MORE. YOUR CLIENTS HAVE TIME TO SELECT COLOR SCHEMES. EXISTING GARAGE HAS BEEN CONVERTED TO BEDROOM AND BATHROOM. SELLER UNAWARE OF PERMIT STATUS. BUYER TO PERFORM DUE DILIGENCE.</t>
  </si>
  <si>
    <t>I10121269</t>
  </si>
  <si>
    <t xml:space="preserve">928 Avenue B </t>
  </si>
  <si>
    <t>I10121274_MRMLS</t>
  </si>
  <si>
    <t>Yates Rd And Fwy 15</t>
  </si>
  <si>
    <t>Go North on 15 Fwy exit Yates Rd. e on Yates Rd s on Bel Air Dr to Calico</t>
  </si>
  <si>
    <t>92395-5310</t>
  </si>
  <si>
    <t>mg4realty@yahoo.com</t>
  </si>
  <si>
    <t>951-351-4364</t>
  </si>
  <si>
    <t>IMARIGAR_MRMLS</t>
  </si>
  <si>
    <t>909-900-6723</t>
  </si>
  <si>
    <t>MARIO GARCIA</t>
  </si>
  <si>
    <t>IMGR_MRMLS</t>
  </si>
  <si>
    <t>MG REALTY</t>
  </si>
  <si>
    <t>951-351-1988</t>
  </si>
  <si>
    <t xml:space="preserve"> STANDARD SALE &amp; xD &amp; xA NICE MOBILE HOMES PARK WHERE EVERYONE IS AN OWNER NO HOA's. &amp; xD &amp; xA CALL LISTING OFFICE FOR MORE INFORMATION.</t>
  </si>
  <si>
    <t>I10121274</t>
  </si>
  <si>
    <t>15638 Calico Drive</t>
  </si>
  <si>
    <t>I10121355_MRMLS</t>
  </si>
  <si>
    <t>20th / Sierra Way</t>
  </si>
  <si>
    <t>92405-3518</t>
  </si>
  <si>
    <t>ITIDWJOA_MRMLS</t>
  </si>
  <si>
    <t>Jo Ann Tidwell</t>
  </si>
  <si>
    <t>jenna.beckwith2@yahoo.com</t>
  </si>
  <si>
    <t>760-406-8586</t>
  </si>
  <si>
    <t>IBECKJEN_MRMLS</t>
  </si>
  <si>
    <t>760-963-0509</t>
  </si>
  <si>
    <t>JENNA BECKWITH</t>
  </si>
  <si>
    <t>IJTAD_MRMLS</t>
  </si>
  <si>
    <t>ERA J TIDWELL &amp; ASSOC</t>
  </si>
  <si>
    <t>HUD Property Case 048-450571. Sold AS IS no repairs. Property is FHA insurable. For information on how to submit an offer to download the LBP Addendum Radon and Mold Notice and Release Agreement information on Electronic Bidding and Earnest Money Pr</t>
  </si>
  <si>
    <t>Well-established nice neighborhood in San Bernardino. Easy walking distance to local elementary school. Shady tree-lined street. Hard wood floors may be able to be re-finished. Fireplace in the living room. Large backyard. There is one large room that does not have direct access into the house itself. Permit status unknown. Buyer to verify all information.</t>
  </si>
  <si>
    <t>I10121355</t>
  </si>
  <si>
    <t>2820 Genevieve Street</t>
  </si>
  <si>
    <t>I10121375_MRMLS</t>
  </si>
  <si>
    <t>Mesa View And Dos Palmas Raod</t>
  </si>
  <si>
    <t>92392-0450</t>
  </si>
  <si>
    <t>Info@e3california.com</t>
  </si>
  <si>
    <t>951-848-0502</t>
  </si>
  <si>
    <t>IDUNCDEN_MRMLS</t>
  </si>
  <si>
    <t>DENNIS DUNCAN</t>
  </si>
  <si>
    <t>ISCBB_MRMLS</t>
  </si>
  <si>
    <t>BURTON REAL ESTATE</t>
  </si>
  <si>
    <t>See supplements for disclosures bidding information LBP Radon and Mold Electronic Bidding and Earnest Money Procedures. DO NOT FAX OFFERS TO LISTING AGENT LLB's will be paid 3 for listing the property and the Selling Agent can earn up to 3 . N</t>
  </si>
  <si>
    <t>This is a HUD Owned Home. Property sold AS IS.</t>
  </si>
  <si>
    <t>I10121375</t>
  </si>
  <si>
    <t>13788 Mesa View Drive</t>
  </si>
  <si>
    <t>I10121923_MRMLS</t>
  </si>
  <si>
    <t>East on Bear Valley left on Navajo Right on Ottawa First house on left</t>
  </si>
  <si>
    <t>92308-6533</t>
  </si>
  <si>
    <t>SteveAlldis@yahoo.com</t>
  </si>
  <si>
    <t>760-444-2976</t>
  </si>
  <si>
    <t>IALLDIST_MRMLS</t>
  </si>
  <si>
    <t>909-921-5322</t>
  </si>
  <si>
    <t>STEVE ALLDIS</t>
  </si>
  <si>
    <t>IWSM01_MRMLS</t>
  </si>
  <si>
    <t>DREAMHOMEYES.COM</t>
  </si>
  <si>
    <t>760-946-5259</t>
  </si>
  <si>
    <t>Approved short sale at 86 000. Terms subject to lenders approval. Please Email offer to Steve@DreamHomeYES.com.</t>
  </si>
  <si>
    <t>I10121923</t>
  </si>
  <si>
    <t>21728 Ottawa Road</t>
  </si>
  <si>
    <t>I10121937_MRMLS</t>
  </si>
  <si>
    <t>Academy/Alessandro</t>
  </si>
  <si>
    <t>92506-3710</t>
  </si>
  <si>
    <t>dawn.delorenzo@coldwellbanker.com</t>
  </si>
  <si>
    <t>951-684-2093</t>
  </si>
  <si>
    <t>IDELODAW_MRMLS</t>
  </si>
  <si>
    <t>951-743-1859</t>
  </si>
  <si>
    <t>DAWN DELORENZO</t>
  </si>
  <si>
    <t>ALARM CODE INSTRUCTIONS ARE IN THE KEY BOX...PLEASE BE SURE TO LOCK UP &amp; THANK YOU FOR SHOWING LOOKING AT ALL OFFERS SEND OFFER WITH DIRECT LENDER PREAPPROVAL PROOF OF FUNDS &amp; COPY OF DEPOSIT CHECK TO dawn.delorenzo@coldwellbanker.com or&amp; xD &amp; xA f</t>
  </si>
  <si>
    <t xml:space="preserve"> LOOK AT THIS AMAZING PRICE BEAUTIFUL CANYON CREST NO HASSLE QUICK RESPONSE STANDARD SALE ONLY THE FINEST OF MATERIALS...AS WELL AS THE VERY BEST CONTRACTORS WERE SELECTED TO CARRY OUT THIS EXTENSIVE &amp; GORGEOUS REMODEL THE ENTIRE HOME IS LIKE NEW &amp; WILL IMPRESS EVEN THE FUSSIEST OF BUYERS 4 bedroom 2 Bath 2000 square feet in the Highly Desired Canyon Crest Neighborhood New Dual Payned Vinyl Windows New 3 Panel front door with Leaded Glass Inlay New Raised Panel interior doors with new Door Jambs &amp; Casings New Switches Receptacles &amp; Light Fixtures Custom made Maple Cabinets with Fluted Ends &amp; Custom Glazing finish Four Piece Natural Travertine Floors all laid in a Versailles Pattern The Kitchen has been graced with Beautiful Custom Granite Counters complete with a Stainless Steel Sink &amp; Appliances All Showers are complete with Natural Travertine Tile New Shower Valves &amp; Nickel Finish Faucets All of the Drywall throughout the home has been Skim Coated with Bull Nose Corners New Custom Upgraded Baseboards Crown Molding in Family Room This home has a Pool sized yard with Lush Landscaping &amp; an Automatic Sprinkler System. The left Side of the home has room for R.V. Access to be added.</t>
  </si>
  <si>
    <t>I10121937</t>
  </si>
  <si>
    <t>2020 Dolphin Street</t>
  </si>
  <si>
    <t>I10122267_MRMLS</t>
  </si>
  <si>
    <t>Village Dr And Oceanside</t>
  </si>
  <si>
    <t>Head North on Hwy 15 exit Mojave turn left turn right on village turn right on Oceanside turn right on Ventura to property</t>
  </si>
  <si>
    <t>92394-1567</t>
  </si>
  <si>
    <t>Property is being sold as a short sale Property is as is. All terms subject to lender approval. No repairs or inspections to be paid by seller. Please email listing agent at michael.mucino@gmail.com with time of requested showing company info and lice</t>
  </si>
  <si>
    <t>APPROVED SHORT SALE APPROVED SHORT SALE SHORT SALE APPROVED AT 75 000 WITH A 2 500 CASH CONTRIBUTION TO 2ND LIEN HOLDER AT CLOSE OF ESCROW. All terms subject to full short sale lender approval. Great one story property in Victorville. Close to freeway schools and shopping. Property has 3 bedrooms and 2 bath with a 2 car garage. Property is in good condition. Kitchen has tile counter tops tile flooring and oak cabinets. Property has tile flooring and carpet throughout. Fireplace in living room as well as fans in all bedrooms. There is access to the back patio from kitchen family room and master bedroom. Property is wired for security system.</t>
  </si>
  <si>
    <t>I10122267</t>
  </si>
  <si>
    <t>15512 Ventura Lane</t>
  </si>
  <si>
    <t>I10122435_MRMLS</t>
  </si>
  <si>
    <t>Canyon Crest And Haddington</t>
  </si>
  <si>
    <t>Kirkmichael</t>
  </si>
  <si>
    <t>92507-8404</t>
  </si>
  <si>
    <t>ebrokeragent@gmail.com</t>
  </si>
  <si>
    <t>IORTERAY_MRMLS</t>
  </si>
  <si>
    <t>RAY ORTEGA</t>
  </si>
  <si>
    <t>IRRE01_MRMLS</t>
  </si>
  <si>
    <t>RIVERSIDE REAL ESTATE</t>
  </si>
  <si>
    <t>951-637-1111</t>
  </si>
  <si>
    <t>951-637-1010</t>
  </si>
  <si>
    <t>I10122435</t>
  </si>
  <si>
    <t>1427 Kirkmichael Circle</t>
  </si>
  <si>
    <t>I10122572_MRMLS</t>
  </si>
  <si>
    <t>Kitching &amp; Eucaalyplus</t>
  </si>
  <si>
    <t>Sweetfern</t>
  </si>
  <si>
    <t>92553-6821</t>
  </si>
  <si>
    <t>philip_d@parkplacegmac.com</t>
  </si>
  <si>
    <t>IDECOPHI_MRMLS</t>
  </si>
  <si>
    <t>951-575-7912</t>
  </si>
  <si>
    <t>PHIL DECOUD</t>
  </si>
  <si>
    <t>951-571-9806</t>
  </si>
  <si>
    <t>Sale and gross commission of the listing are subject to lender approval the amount or method by which the compensation offered through the MLS will be reduced if the lender reduces the gross commission this listing is a Short Sale.</t>
  </si>
  <si>
    <t>951-486-8627</t>
  </si>
  <si>
    <t>4 BEDROOM 3 BATHS LOCATED AT THE END OF A CUL DE SAC .18 ACRE LOT WITH 3CAR ATTACHED GARAGE.</t>
  </si>
  <si>
    <t>I10122572</t>
  </si>
  <si>
    <t>13026 Sweetfern Street</t>
  </si>
  <si>
    <t>I10122683_MRMLS</t>
  </si>
  <si>
    <t>Barton/Gless Ranch</t>
  </si>
  <si>
    <t>92508-6493</t>
  </si>
  <si>
    <t>San Juan Capo</t>
  </si>
  <si>
    <t>IIRISBOB_MRMLS</t>
  </si>
  <si>
    <t>BOB IRISH</t>
  </si>
  <si>
    <t>ISSZ_MRMLS</t>
  </si>
  <si>
    <t>SHORT SALE GALLERY</t>
  </si>
  <si>
    <t>Short sale subject to lender approval incl price terms and commission. If commission reduced split equally. Buyer should call 909 202.9946...Michael Encarnacion for cross qualification.</t>
  </si>
  <si>
    <t>Orangecrest Cul de Sac home. 4 bedroom 2 1/2 baths and a loft. Nice big backyard.</t>
  </si>
  <si>
    <t>I10122683</t>
  </si>
  <si>
    <t>19853 San Juan Capo Court</t>
  </si>
  <si>
    <t>I10122739_MRMLS</t>
  </si>
  <si>
    <t>washington to ave 42</t>
  </si>
  <si>
    <t>92203-1365</t>
  </si>
  <si>
    <t>debilight@aol.com</t>
  </si>
  <si>
    <t>IHARRDEB_MRMLS</t>
  </si>
  <si>
    <t>951-315-1200</t>
  </si>
  <si>
    <t>DEBI HARRIS</t>
  </si>
  <si>
    <t>Agents Appt only call first  if no response call me @ 951-315-1200 Long term tenets in unit or your purchase.All terms subject to seller and lein holder approval.</t>
  </si>
  <si>
    <t>Bottom Floor Condo with 2 master bedrooms and baths granite counter tops crown molding stainless steel and black appliances tile and carpet. Patio with laundry room carport.</t>
  </si>
  <si>
    <t>I10122739</t>
  </si>
  <si>
    <t>I10122797_MRMLS</t>
  </si>
  <si>
    <t>ONE OF THE MOST STUNNING HOMES IN LAKE ARROWHEAD CUSTOM BUILT TO PERFECTION BY GREG IMUS. THE WATER FALL KOI POND SPA BAR-B-QUE AND FIRE PIT WERE DESIGNED FOR LAVISH OUTDOOR ENTERTAINING. 4 CAR GARAGE IS ALL LEVEL. ROOM TO PARK A BOAT OR RV. EVERY DETAIL IN THE HOME IS TO DIE FOR. UPSCALE DRAMATIC SHOWPLACE. CLAWA WATER. UNDERGROUND UTILITIES.</t>
  </si>
  <si>
    <t>I10122797</t>
  </si>
  <si>
    <t>I10122982_MRMLS</t>
  </si>
  <si>
    <t>Avalon Pkwy &amp; The Romona Expwy</t>
  </si>
  <si>
    <t>Romona expy east to Avalon pkwy Rt. to Albillo loop Lt.</t>
  </si>
  <si>
    <t>Albillo</t>
  </si>
  <si>
    <t>92571-7526</t>
  </si>
  <si>
    <t>Albillo Loop</t>
  </si>
  <si>
    <t>bill@inonrealestate.com</t>
  </si>
  <si>
    <t>IKENNWIL_MRMLS</t>
  </si>
  <si>
    <t>951-488-6213</t>
  </si>
  <si>
    <t>WILLIAM KENNEDY</t>
  </si>
  <si>
    <t>IWEK_MRMLS</t>
  </si>
  <si>
    <t>INON REAL ESTATE</t>
  </si>
  <si>
    <t>951-268-5025</t>
  </si>
  <si>
    <t>Price Reduced 25K Please call listing agent for combo code prior to showing property. Thanks. Listing is is a short sale and all sale terms commissions paid are subject to lender approval. Please send your offers with attached pre-qual / approv</t>
  </si>
  <si>
    <t>Wonderful 3 bedroom 3 bath turnkey ready home located in the Villages of Avalon. Home has a den that could possibly used as a fourth 4th bedroom. Community pool and spa. Listing is a short sale and all terms are subject to lender approval.</t>
  </si>
  <si>
    <t>http //www.flyinside.com/tour.php id 46749</t>
  </si>
  <si>
    <t>I10122982</t>
  </si>
  <si>
    <t xml:space="preserve">3867 Albillo Loop </t>
  </si>
  <si>
    <t>I10122986_MRMLS</t>
  </si>
  <si>
    <t>Canyon Crest To Pearblossom</t>
  </si>
  <si>
    <t>92507-6042</t>
  </si>
  <si>
    <t>short sale subject to lender approval incl price terms and commission. if comm reduced split equally.</t>
  </si>
  <si>
    <t>Canyon Crest 4 bedroom 2 bath with downstairs Master bed/bath.</t>
  </si>
  <si>
    <t>I10122986</t>
  </si>
  <si>
    <t>766 Hacienda Drive</t>
  </si>
  <si>
    <t>I9 KP MJ GR LV</t>
  </si>
  <si>
    <t>I10123045_MRMLS</t>
  </si>
  <si>
    <t>Archibald And Church</t>
  </si>
  <si>
    <t>judy.vanzee@realliving.com</t>
  </si>
  <si>
    <t>909-980-1325</t>
  </si>
  <si>
    <t>I13673_MRMLS</t>
  </si>
  <si>
    <t>909-908-1641</t>
  </si>
  <si>
    <t>JUDY VAN ZEE</t>
  </si>
  <si>
    <t>909-980-2244</t>
  </si>
  <si>
    <t>Short Sale- all the terms and price /condition subject to lender approval. Pls call Judy Van Zee for more info 909 908-1641. someone is home mosttime call agent or owner to show... buyer to verify SQ.</t>
  </si>
  <si>
    <t>909-961-9336</t>
  </si>
  <si>
    <t>63X113</t>
  </si>
  <si>
    <t>APPROVED SHORT SALE -- MAKE FAST OFFER. Beautiful single story home located in desirereable area of Rancho Cucamonga . 4 bedroom 2 bath. 2 Master Suites granite kitchen counter leminate wood floor  tile floors 2 car garages and fully landscaped yard. Close to school and shopping center.</t>
  </si>
  <si>
    <t>I10123045</t>
  </si>
  <si>
    <t>7605 Leucite Avenue</t>
  </si>
  <si>
    <t>I10123306_MRMLS</t>
  </si>
  <si>
    <t>Hidden Springs / Pigeon Pass</t>
  </si>
  <si>
    <t>Crossing Green</t>
  </si>
  <si>
    <t>92557-2626</t>
  </si>
  <si>
    <t>WENDE@ASHLEYSYSTEMS.COM</t>
  </si>
  <si>
    <t>IDEATWEN_MRMLS</t>
  </si>
  <si>
    <t>951-318-3358</t>
  </si>
  <si>
    <t>WENDE DEATON</t>
  </si>
  <si>
    <t>IPRU12_MRMLS</t>
  </si>
  <si>
    <t>PRUDENTIAL CALIFORNIA RLTY/COR</t>
  </si>
  <si>
    <t>FORECLOSED PROPERTY--NOW CORPORATE OWNED-- FHA VA Conventional financing all OK here.&amp; xD &amp; xA Thanks Combo lockbox S-P-I on gas meter.</t>
  </si>
  <si>
    <t>951-328-4207</t>
  </si>
  <si>
    <t>Hidden Springs Beauty This home shows great with new carpet new paint new ceramic tile. Gorgeous lush green new sod in front yard. Nice corner lot on small cul de sac street with only a few homes on street. Lots of new wood fencing.</t>
  </si>
  <si>
    <t>I10123306</t>
  </si>
  <si>
    <t>10362 Crossing Green Circle</t>
  </si>
  <si>
    <t>I10123391_MRMLS</t>
  </si>
  <si>
    <t>Glenn Ranch/Saddleback/Malabar</t>
  </si>
  <si>
    <t>FROM GLENN RANCH RD. TURN ON SADDLEBACK RANCH-TURN RIGHT ON MALABAR-RIGHT CORTONA WAY INTO COMPLEX.</t>
  </si>
  <si>
    <t>Genova</t>
  </si>
  <si>
    <t>92679-1232</t>
  </si>
  <si>
    <t>Bella Palermo</t>
  </si>
  <si>
    <t>carolwebbweb@aol.com</t>
  </si>
  <si>
    <t>IWEBBCAR_MRMLS</t>
  </si>
  <si>
    <t>951-236-6368</t>
  </si>
  <si>
    <t>CAROL WEBB</t>
  </si>
  <si>
    <t>ICWE_MRMLS</t>
  </si>
  <si>
    <t>CAROL WEBB REALTY</t>
  </si>
  <si>
    <t>This is a standard sale. Showing Call Owner &amp; if no answer leave message than go Direct to show. March 19th just installed LBX today. This has been a hard property to show because of no LBX. Dogs name is DUKE He does bark when arriving. Please do</t>
  </si>
  <si>
    <t>D20 D06 OAC</t>
  </si>
  <si>
    <t>Lovely townhome style end unit located in an excellent location. Located at the Bella Palermo--Well maintained condo complex. Hard to find quiet  very private end unit. Great open floor plan. Has a warm cozy fireplace. Bay window in dining area. Lots of windows provide this home with a light airy feeling. Two car garage with direct access. Freshly painted and sparkling clean. Association pool/spa. Whiting ranch wilderness park within walking distance. Hiking and mountain bike riding nearby. Walking distance to elementary school. This is a STANDARD SALE .</t>
  </si>
  <si>
    <t>I10123391</t>
  </si>
  <si>
    <t>19715 Genova Way</t>
  </si>
  <si>
    <t>I10123549_MRMLS</t>
  </si>
  <si>
    <t>Iris / Kitching</t>
  </si>
  <si>
    <t>92551-1952</t>
  </si>
  <si>
    <t>FORECLOSED PROPERTY--NOW CORPORATE OWNED--FHA VA Convnetional financing are all OK here. Thanks Combo lockbox is S-P-I on gas meter.</t>
  </si>
  <si>
    <t>Terrific Moreno Valley Ranch home--looks great with all new carpet new paint new flooring etc. Agents--take your clients across the street to the beautiful Moreno Valley Ranch Club amenities swimming pool spa exercise room clubhouse etc. It's right across the street at Iris and Rancho Del Lago Street.</t>
  </si>
  <si>
    <t>I10123549</t>
  </si>
  <si>
    <t>25659 Los Cabos Drive</t>
  </si>
  <si>
    <t>I10123790_MRMLS</t>
  </si>
  <si>
    <t>Fairplex/Orange Grove</t>
  </si>
  <si>
    <t>Map Quest or Google Maps</t>
  </si>
  <si>
    <t>Saed</t>
  </si>
  <si>
    <t>91768-2027</t>
  </si>
  <si>
    <t>Maricela.Prudential@gmail.com</t>
  </si>
  <si>
    <t>909-350-9966</t>
  </si>
  <si>
    <t>IMARICELA_MRMLS</t>
  </si>
  <si>
    <t>951-235-7087</t>
  </si>
  <si>
    <t>MARICELA RAMIREZ</t>
  </si>
  <si>
    <t>IPRRC_MRMLS</t>
  </si>
  <si>
    <t>PRUDENTIAL CALIF REALTY/RC</t>
  </si>
  <si>
    <t>909-350-9955</t>
  </si>
  <si>
    <t>Drive-by Only. Not being shown at this time tenants not cooperating. Eviction in process. For more information please call the listing Agent. 951 235-7087 or Email Maricela.Prudential@gmail.com. Submit offers subject to inspection. All terms and con</t>
  </si>
  <si>
    <t>This beautiful 3 bedrooms 1 and 1/2 bath home fully remodeled and upgraded kitchen is a great opportunity close to schools parks shopping centers and easy access to the freeways.</t>
  </si>
  <si>
    <t>I10123790</t>
  </si>
  <si>
    <t>992 Saed Street</t>
  </si>
  <si>
    <t>Z24 B1 STO DDE FC</t>
  </si>
  <si>
    <t>W02 W09 W10</t>
  </si>
  <si>
    <t>AK G12 FY FF GY LR SQ UR</t>
  </si>
  <si>
    <t>I10123907_MRMLS</t>
  </si>
  <si>
    <t>Central Ave &amp; Glenhaven</t>
  </si>
  <si>
    <t>92506-3504</t>
  </si>
  <si>
    <t>IDARTTER_MRMLS</t>
  </si>
  <si>
    <t>Teri Rufener-Dart</t>
  </si>
  <si>
    <t>GLDART@AOL.COM</t>
  </si>
  <si>
    <t>951-684-9371</t>
  </si>
  <si>
    <t>IDARTGAR_MRMLS</t>
  </si>
  <si>
    <t>951-218-8473</t>
  </si>
  <si>
    <t>GARY DART</t>
  </si>
  <si>
    <t>This is a short sale. Commission terms and price to be approved by lender. Any reduction in commission will be split 50/50 between agents. Small dog in backyard do not let out gate S.C.O.S. Buyer to verify all info to their satisfaction. House to be so</t>
  </si>
  <si>
    <t>D54 D33 D06 D15</t>
  </si>
  <si>
    <t>Victoria Woods California Ranch pool home w/ guest house. 3 bdrms 3 baths in the main house &amp; 1 bdrm 1 bath in guest house. Guest house is approx 500 sf not incl in the 2 484 sf of main house. Built in 1960 on 1/3 acre lot. Located on one of the most beautiful streets in Victoria Woods. Beautiful hardwood floors throughout w/ ceramic tile in kitchen &amp; baths. Kitchen has been remodeled w/ granite countertops stainless steel appliances &amp; sink. All windows have been replaced w/ dual pane. French door leading out to enclosed sun room looking out to pool. There is an individual laundry room w/ plenty of storage. With extra large bedrooms the master has a sitting area &amp; his and hers closets and French door to backyard. 2 water heaters large hallways spa tub in hall bath. Built-in shelves in second bedroom &amp; family room. 2 fireplaces &amp; ceiling fans throughout. Extrememly large family kitchen w/ breakfast bar &amp; room for a large kitchen table. 5 burner glass cooktop w/ built-in microwave. The guest house is 1 bedroom 1 bath w/ large closet storage. There is an attached unfinished storage room which could be finished into a kitchen/living room. It has French door overlooking the pool area. Large pool and lots of grass for the kids and dogs.</t>
  </si>
  <si>
    <t>I10123907</t>
  </si>
  <si>
    <t>2038 Bronson Way</t>
  </si>
  <si>
    <t>I10123924_MRMLS</t>
  </si>
  <si>
    <t>N St.</t>
  </si>
  <si>
    <t>Interstate 15N exit L St. Right to</t>
  </si>
  <si>
    <t>92311-6113</t>
  </si>
  <si>
    <t>jill.eastman@yahoo.com</t>
  </si>
  <si>
    <t>866-743-5027</t>
  </si>
  <si>
    <t>IEASTJIL_MRMLS</t>
  </si>
  <si>
    <t>JILL EASTMAN</t>
  </si>
  <si>
    <t>IJILL_MRMLS</t>
  </si>
  <si>
    <t>MAGNUS REALTY GROUP INC</t>
  </si>
  <si>
    <t>Call LA for showing instructions. Please fax offers to 866-743-5027. Offers to include RPA SS Addendum POF copy of emd and pre approval letter if applicable. Home is to be sold As Is  Where-Is . Any reduction in commission to be split 50/50. Buyer a</t>
  </si>
  <si>
    <t xml:space="preserve">Seller to consider offers ranging from 85K-95K. This home has it all New carpet paint vinyl home is in the process of being completely remodeled. Act now-won't last at this price </t>
  </si>
  <si>
    <t>I10123924</t>
  </si>
  <si>
    <t>27484 Travertine Road</t>
  </si>
  <si>
    <t>I10123941_MRMLS</t>
  </si>
  <si>
    <t>Woodbend</t>
  </si>
  <si>
    <t>92407-3811</t>
  </si>
  <si>
    <t xml:space="preserve"> Owner Will Carry Please Submit for Terms or Call Co-Agent for Terms Call Listing Office 760-951-9050 or Co-Listing Agent 760-559-9945 for showing instructions.. </t>
  </si>
  <si>
    <t xml:space="preserve"> Owner Will Carry A Lovely 2 Story home accented with a Wonderful Loft in an Excellent Gated Community Great Floor Plan with a nice kitchen...Nice living room with a fireplace. Wet bar and a loft upstairs. Master bedroom with a walk in closet.. Association Amentities include - paid H20 sewer insurance common area landscape trash roads roof painting and clubhouse with a nice pool. House is all Electric so no Gas Bills... Show and Sell </t>
  </si>
  <si>
    <t>I10123941</t>
  </si>
  <si>
    <t>4749 Woodbend Lane</t>
  </si>
  <si>
    <t>I10124021_MRMLS</t>
  </si>
  <si>
    <t>Avenida De Loring</t>
  </si>
  <si>
    <t>92551-2010</t>
  </si>
  <si>
    <t>Moval Ranch</t>
  </si>
  <si>
    <t>lcsturn@yahoo.com</t>
  </si>
  <si>
    <t>877-735-8773</t>
  </si>
  <si>
    <t>INEWEFEL_MRMLS</t>
  </si>
  <si>
    <t>909-437-6030</t>
  </si>
  <si>
    <t>FELICIA NEWELL</t>
  </si>
  <si>
    <t>909-879-1130</t>
  </si>
  <si>
    <t>This is a standard sell call first for appointment to show.</t>
  </si>
  <si>
    <t>Beautiful turnkey home major upgrades throughout a must see.</t>
  </si>
  <si>
    <t>I10124021</t>
  </si>
  <si>
    <t xml:space="preserve">25811 Calle Agua </t>
  </si>
  <si>
    <t>I10124087_MRMLS</t>
  </si>
  <si>
    <t>Valecrest</t>
  </si>
  <si>
    <t>92557-6403</t>
  </si>
  <si>
    <t>teamtrejo@hotmail.com</t>
  </si>
  <si>
    <t>951-780-5644</t>
  </si>
  <si>
    <t>ITREJIRM_MRMLS</t>
  </si>
  <si>
    <t>951-377-2343</t>
  </si>
  <si>
    <t>IRMA TREJO</t>
  </si>
  <si>
    <t>IWGP01_MRMLS</t>
  </si>
  <si>
    <t>951-637-8888</t>
  </si>
  <si>
    <t>Short Sale contingency to bank approval commission 50/50</t>
  </si>
  <si>
    <t>I10124087</t>
  </si>
  <si>
    <t>24868 Valecrest Drive</t>
  </si>
  <si>
    <t>I10124121_MRMLS</t>
  </si>
  <si>
    <t>Jurupa &amp; Pyrite</t>
  </si>
  <si>
    <t>92509-7113</t>
  </si>
  <si>
    <t>scottgoldgetsitsold@yahoo.com</t>
  </si>
  <si>
    <t>IGOLDSCO_MRMLS</t>
  </si>
  <si>
    <t>951-315-2405</t>
  </si>
  <si>
    <t>SCOTT GOLD</t>
  </si>
  <si>
    <t>951-779-2476</t>
  </si>
  <si>
    <t xml:space="preserve"> Approved Short Sale Call Seller direct to set appointment to show. Have 1 offer into bank but taking backup offers or higher ones for consideration. Call Scott 951 315-2405 if you have any questions. Any reduction in commission by lender/investor w</t>
  </si>
  <si>
    <t xml:space="preserve"> Fully Approved Short Sale Single story ranch style on a 1/2 Acre located on a quiet cul-de-sac. Home boasts an open &amp; spacious floor-plan featuring separate living &amp; family room with fireplace. Seller is in the process of cleaning up the house to show all potential buyers. Home is has RV parking which leads into the huge backyard. Backyard has plenty of room for the animals toys or whatever you choose to do with it. Home is within walking distance to all school grades equestrian center skate park and community center. Agents please see comments below... Can close in 30 days or less </t>
  </si>
  <si>
    <t>http //www.youtube.com/watch v Lyi8KidMIio</t>
  </si>
  <si>
    <t>Patroit</t>
  </si>
  <si>
    <t>I10124121</t>
  </si>
  <si>
    <t>8377 Santiago Circle</t>
  </si>
  <si>
    <t>I10124289_MRMLS</t>
  </si>
  <si>
    <t>rickeybailey@ymail.com</t>
  </si>
  <si>
    <t>951-693-5877</t>
  </si>
  <si>
    <t>IBAILRIC_MRMLS</t>
  </si>
  <si>
    <t>951-491-3097</t>
  </si>
  <si>
    <t>RICKEY BAILEY</t>
  </si>
  <si>
    <t>IALRE_MRMLS</t>
  </si>
  <si>
    <t>AUTUMN LEAF REAL ESTATE</t>
  </si>
  <si>
    <t>951-693-5870</t>
  </si>
  <si>
    <t>951-719-0278</t>
  </si>
  <si>
    <t>951-766-6586</t>
  </si>
  <si>
    <t>I10124289</t>
  </si>
  <si>
    <t xml:space="preserve">80645 Camino Santa Elise </t>
  </si>
  <si>
    <t>I10124393_MRMLS</t>
  </si>
  <si>
    <t>Amar Road</t>
  </si>
  <si>
    <t>Cadwell</t>
  </si>
  <si>
    <t>91744-2114</t>
  </si>
  <si>
    <t>yzazueta@hotmail.com</t>
  </si>
  <si>
    <t>562-907-2826</t>
  </si>
  <si>
    <t>IZAZUYAN_MRMLS</t>
  </si>
  <si>
    <t>323-353-4141</t>
  </si>
  <si>
    <t>YANIRA ZAZUETA</t>
  </si>
  <si>
    <t>Please contact Lizette 562-762-9319 to show. Submit all offers with EMD prequal letter from direct lender fico scores and proof of funds to close. Email all offers to yzazueta@hotmail.com or fax 562-907-2826</t>
  </si>
  <si>
    <t xml:space="preserve">Home is located in a very desirable family oriented neighborhood in La Puente. Large corner lot with palm and fruit trees spacious floor plan updated kitchen bathroom and covered patio newer paint and carpet central heat and air conditioning. Home is in move-in-condition. THIS IS A STANDARD SALE </t>
  </si>
  <si>
    <t>I10124393</t>
  </si>
  <si>
    <t>15735 Cadwell Street</t>
  </si>
  <si>
    <t>I10124399_MRMLS</t>
  </si>
  <si>
    <t>The Farm / Bundy Canyon</t>
  </si>
  <si>
    <t>The Farm</t>
  </si>
  <si>
    <t>92595-9294</t>
  </si>
  <si>
    <t>kflecky@coldwellbanker.com</t>
  </si>
  <si>
    <t>IFLECKKA_MRMLS</t>
  </si>
  <si>
    <t>951-587-5064</t>
  </si>
  <si>
    <t>KAREN FLECKY</t>
  </si>
  <si>
    <t xml:space="preserve">Call agent to discuss showing appointment. tenantOWNER occupied DO NOT GO ONTO PROPERTY SELLING COMMISSIONS TO BE REDUCED ACCORDING </t>
  </si>
  <si>
    <t xml:space="preserve"> DO NOT GO ONTO PROPERTY DRIVE BY ONLY- 7/12/2011Bank has approved this purchase amount of 38000. House may require tear down andowner to comply with city requirements. buyer will BE ALLOWED ONTO PROPERTY AFTER OWNER AGREES AND SIGNS SHORT SALE PURCHASE AGREEMENT.</t>
  </si>
  <si>
    <t>I10124399</t>
  </si>
  <si>
    <t>34472 The Farm Road</t>
  </si>
  <si>
    <t>I10124466_MRMLS</t>
  </si>
  <si>
    <t>North on Cactus - West on Mesa - North on Idyllwild</t>
  </si>
  <si>
    <t>92377-4560</t>
  </si>
  <si>
    <t>steve@landexcorp.com</t>
  </si>
  <si>
    <t>866-241-1710</t>
  </si>
  <si>
    <t>ILANDKEN_MRMLS</t>
  </si>
  <si>
    <t>951-231-7206</t>
  </si>
  <si>
    <t>KENNETH LANDIS</t>
  </si>
  <si>
    <t>IGSE_MRMLS</t>
  </si>
  <si>
    <t>GAS STATION EXCHANGE CORP</t>
  </si>
  <si>
    <t>909-758-0221</t>
  </si>
  <si>
    <t>Investor owned. Email steve@landexcorp.com text or call 951-204-1742 for the combo. Email offers to steve@landexcorp.com fax offers 866-241-1710. Please send proof of funds copy of deposit check credit scores and DU approval. &amp; xD &amp; xA &amp; xD &amp; xA S</t>
  </si>
  <si>
    <t>IMPECCABLE remodel. Huge 4 bedroom 2 bathroom house north of the 210 fwy in great Rialto neighborhood. Entire house remodel just completed by owners NOT bank owned not a short-sale. Brand new kitchen cabinets and appliances completed with granite counter-tops. This house is ready to move-in today bring your buyers. Seller happy to work with Buyer's.</t>
  </si>
  <si>
    <t>I10124466</t>
  </si>
  <si>
    <t>6238 Idyllwild Court</t>
  </si>
  <si>
    <t>I10124668_MRMLS</t>
  </si>
  <si>
    <t>Harmony Lane</t>
  </si>
  <si>
    <t>93455-6684</t>
  </si>
  <si>
    <t>909-542-3733</t>
  </si>
  <si>
    <t>THIS PROPERTY IS BY APPOINTMENT ONLY CALL SELLER ZAHID TO SET UP APPOINTMENT AT 805-310-9964. SHORT SALE COMMISSION SUBJECT TO APPROVAL OF LENDER ANY REDUCTION SPLIT 50-50 COMMISSION TO BE SPLIT 50-50 FAX OFFER TO 909-348-8131 AND PLEASE INCLUDE</t>
  </si>
  <si>
    <t>GREAT RENTAL PROPERTY FOR INVESTORS OR FIRST TIME BUYERS.</t>
  </si>
  <si>
    <t>I10124668</t>
  </si>
  <si>
    <t>1533 Woodmere Road</t>
  </si>
  <si>
    <t>I10124693_MRMLS</t>
  </si>
  <si>
    <t>Flower &amp; Acacia</t>
  </si>
  <si>
    <t>92347-9528</t>
  </si>
  <si>
    <t>CALL 888-484-6873 HUD Home sold as-is. Buyer to verify all info.Earn up to 3 comm. Net offers analyzed selling agents can leverage their commission for more success. Visit www.HUDHomestore.com or ww.HUDPemco.com for further info. HUD Case 048-437383 E</t>
  </si>
  <si>
    <t xml:space="preserve"> HUD Owned Home </t>
  </si>
  <si>
    <t>I10124693</t>
  </si>
  <si>
    <t>37496 Flower Road</t>
  </si>
  <si>
    <t>I10125357_MRMLS</t>
  </si>
  <si>
    <t>92882-3943</t>
  </si>
  <si>
    <t>Please call the office for all questions send offers with short sale offer at vidalandassociates@yahoo.com 951-220-0205Fax 952-823-5473</t>
  </si>
  <si>
    <t>Property has a pool and jaccuzzi not working. kitchen and bathroom need some work but definitely liveable. Make your best offer. Short sale approved</t>
  </si>
  <si>
    <t>I10125357</t>
  </si>
  <si>
    <t>1159 Tulip Street</t>
  </si>
  <si>
    <t>I11000181_MRMLS</t>
  </si>
  <si>
    <t>N /Of Amar And West Of Valinda</t>
  </si>
  <si>
    <t>91744-2249</t>
  </si>
  <si>
    <t>mendozacarlitos@hotmail.com</t>
  </si>
  <si>
    <t>626-913-3868</t>
  </si>
  <si>
    <t>IMENDCAR_MRMLS</t>
  </si>
  <si>
    <t>626-222-1608</t>
  </si>
  <si>
    <t>CARLOS MENDOZA</t>
  </si>
  <si>
    <t>INAV01_MRMLS</t>
  </si>
  <si>
    <t>NAVARRO REAL ESTATE</t>
  </si>
  <si>
    <t>price terms and commissions and sale are all subject ot short sale approval EASY TO SHOW NEAR WEST COVINA ONE OF THE NICEST AREA IN LA PUENTE WELL TAKEN CARE OF INSIDE LOOKS BETTER THEN OUTSIDE LONG DRIVEWAY YOU COULD DRIVE CARS TO BACK OF PROPERTY</t>
  </si>
  <si>
    <t>I11000181</t>
  </si>
  <si>
    <t>16263 Klamath Street</t>
  </si>
  <si>
    <t>I11001293_MRMLS</t>
  </si>
  <si>
    <t>Newhope</t>
  </si>
  <si>
    <t>92708-4229</t>
  </si>
  <si>
    <t>Los Caballeros</t>
  </si>
  <si>
    <t>alfredlazarte@hotmail.com</t>
  </si>
  <si>
    <t>951-346-0867</t>
  </si>
  <si>
    <t>ILAZAALF_MRMLS</t>
  </si>
  <si>
    <t>714-955-2939</t>
  </si>
  <si>
    <t>ALFREDO LAZARTE</t>
  </si>
  <si>
    <t>IAEL_MRMLS</t>
  </si>
  <si>
    <t>AURORA REAL ESTATE</t>
  </si>
  <si>
    <t>951-215-0000</t>
  </si>
  <si>
    <t>SHORT SALE . SOLD AS IS WHERE IS CONDITION ALL TERMS AND CONDITION ARE SUBJECT TO LENDER/INVESTOR S APPROVAL OF SHORT SALE INCLUDING PRICE COMMISSIONS AND CONCESSIONS. ANY OFFERS OR COUNTER OFFERS ARE NOT BINDING CONTRACT UNLESS THE ENTIRE PURCHASE</t>
  </si>
  <si>
    <t>BQ EX CB GR A20 H7</t>
  </si>
  <si>
    <t>Back to Market Short Sale. Delay on market due to loan modification. Loan mod fail This Beautiful Resort Style Condo is a Three Story. First floor is large living room with spacious kitchen. Second floor large one bedroom one bathroom and bar. Third floor has a Large Studio with onebedroom and bathroom with an independent entrance.</t>
  </si>
  <si>
    <t>Fountain Valley School District</t>
  </si>
  <si>
    <t>I11001293</t>
  </si>
  <si>
    <t>17200 Newhope Street</t>
  </si>
  <si>
    <t>LN PC RO ST</t>
  </si>
  <si>
    <t>DW RF K1 A2 TC EF CV MO RA ST CO SV ELE GA K3 SC FZ</t>
  </si>
  <si>
    <t>DR FR LIB LR ME GB GS</t>
  </si>
  <si>
    <t>CJ CC HC RL COF CW WZ B1 STO RB WT S4 DAT SUR DDE FC Z09</t>
  </si>
  <si>
    <t>SG PRE SE AS COD FS</t>
  </si>
  <si>
    <t>M01 1MA MS MR DA WK</t>
  </si>
  <si>
    <t>DA BB BN DE FM ISL</t>
  </si>
  <si>
    <t>LI GN SA G12 FY FF GY LR SY WI WC</t>
  </si>
  <si>
    <t>I11001466_MRMLS</t>
  </si>
  <si>
    <t>N/Baseline E/Fruit</t>
  </si>
  <si>
    <t>Rnch</t>
  </si>
  <si>
    <t>91750-5909</t>
  </si>
  <si>
    <t>Saddlehorn Ranch</t>
  </si>
  <si>
    <t>Pete Krebs</t>
  </si>
  <si>
    <t>FELIX@GRFHOMES.COM</t>
  </si>
  <si>
    <t>909-949-6091</t>
  </si>
  <si>
    <t>951-314-3879</t>
  </si>
  <si>
    <t>FELIX ROBLES</t>
  </si>
  <si>
    <t>G F R HOMES</t>
  </si>
  <si>
    <t>909-949-1400</t>
  </si>
  <si>
    <t>Agents this is a gated Community but easy to show. Really hard to list what this home has. Must see Seller will give potential buyer up to 300 000.00 to complete flooring and landscaping. Seller will complete any other unfinished items in the home. Sel</t>
  </si>
  <si>
    <t>149 411 SF</t>
  </si>
  <si>
    <t>DR 1R P03 P05 GA PR 1L</t>
  </si>
  <si>
    <t>Stunning 7467 SF Custom Single Story Private Estate 3 acres. Located in Private Gated Community in the Foothills of La Verne. This Estate has 360 degree Panoramic views of Valley &amp; Mountains. Hand Crafted from the time you drive up to the welcoming Courtyard w/Fountain and Antique entry doors to the interior Venetian Style finished walls. Hand crafted wood Doors Crown Molding &amp; Built in cabinets throughout. Artist Painted Murals on the ceilings &amp; wall. Kitchen built for the gourmet chef with Wolf S/S appliances built in Refrigerator. Built in Dishwashers. Custom Chandeliers Surround Sound Central Vac throughout the home w/ Wine Cellar Library and Formal Living Room with Views to die for. 5 Fireplaces Maids Quarters Large Master with Master Bath that features a Shower/Sauna combo large Tub with Panoramic Views. All bedrooms have own Bath &amp; walk in closet. The finest Granites decorate the Kitchen and all Baths. Laundry Room with space for 2 dryer &amp; 2 Washer. Slate stone patios Vaulted ceilings. Bar in entertainment Room. A must see to appreciate Too many features to list. Home Buyer will get 300 000.00 builder incentive to finish the homes flooring and landscaping allowing the buyer to add their own taste to complete this one of a kind Estate.</t>
  </si>
  <si>
    <t>http //www.previewfirst.com/mls/33743</t>
  </si>
  <si>
    <t>I11001466</t>
  </si>
  <si>
    <t>328 Saddlehorn Ranch Lane</t>
  </si>
  <si>
    <t>I11001706_MRMLS</t>
  </si>
  <si>
    <t>Topaz St</t>
  </si>
  <si>
    <t>ricardo6402000@yahoo.com</t>
  </si>
  <si>
    <t>760-553-9708</t>
  </si>
  <si>
    <t>IPELARIC_MRMLS</t>
  </si>
  <si>
    <t>760-559-5695</t>
  </si>
  <si>
    <t>RICARDO PELAYO</t>
  </si>
  <si>
    <t>IHES_MRMLS</t>
  </si>
  <si>
    <t>HESPERIA REAL ESTATE &amp; LOANS</t>
  </si>
  <si>
    <t>760-956-9286</t>
  </si>
  <si>
    <t>Please call Pedro @ 213 305-0503 to set up showing appointmens. Make sure you accompany your clients when showing and leave your Business Card with occupants or Pedro. If listing show available then it is available no need to verify.</t>
  </si>
  <si>
    <t>DR PR</t>
  </si>
  <si>
    <t>MAKE YOUR OFFER SUJECT TO CANCELLATION OF CURRENT ESCROW WHICH WILL TAKE PLACE BY JUNE 30TH 2012PRICE HAS BEEN REDUCED FOR QUICK SALE. STANDARD SALE NOT A BANK REPO NOR A SHORT SALE 24 to 48 Hrs to get a response from the seller. Older house but in livable condition. May need some upgrades accoding to your needs or taste. excellent location lot is zoned LARD2 According to the city of L.A. it is zoned commercial-residential . Sale includes adjacent lot APN 5305-035-006 giving you a lot of parking space on the side of the home or built a new home. HOME IS BEING SOLD IN AS IS-CONDITION NO REPAIRS RETROFITS INSPECIONS REPORTS OF ANY KIND WILL BE PROVIDED BY THE SELLER. 9-A REPORT ON FILE AVALABLE FOR YOUR REVIEW.</t>
  </si>
  <si>
    <t>I11001706</t>
  </si>
  <si>
    <t>4516 Huntington Drive</t>
  </si>
  <si>
    <t>I11001832_MRMLS</t>
  </si>
  <si>
    <t>Chapman Ave. &amp; West St.</t>
  </si>
  <si>
    <t>TAKE HARBOR BLVD. EAST MAKE RIGHT ON CHAPMAN AVE. PAST WEST ST.</t>
  </si>
  <si>
    <t>92840-2511</t>
  </si>
  <si>
    <t>amagi63@yahoo.com</t>
  </si>
  <si>
    <t>909-886-2020</t>
  </si>
  <si>
    <t>ICARBEDU_MRMLS</t>
  </si>
  <si>
    <t>909-910-5811</t>
  </si>
  <si>
    <t>EDUARDO CARBONELL</t>
  </si>
  <si>
    <t>IHHC_MRMLS</t>
  </si>
  <si>
    <t>HOMES 2000 GROUP</t>
  </si>
  <si>
    <t>909-886-2220</t>
  </si>
  <si>
    <t>Standard sale Go direct. Security alarm in the house - call first to make appointment to show the property Roxana Hurtado 714-530-0532</t>
  </si>
  <si>
    <t>House locate in the heart of garden grove. This beatiful home has a family room that opens into a nice back yard. The house is locate in the corner of the street with a fence around the house. has 4 bedrooms and 2 full bathrooms. New garage door. The house has a security system.&amp; xD &amp; xA This home has a central heat. Check this place out. You will like it .</t>
  </si>
  <si>
    <t>I11001832</t>
  </si>
  <si>
    <t>11851 Donna Lane</t>
  </si>
  <si>
    <t>I11002680_MRMLS</t>
  </si>
  <si>
    <t>Enter from above at lower cliff drive. This unit is located in the lower building to the left.</t>
  </si>
  <si>
    <t>Lower Cliff</t>
  </si>
  <si>
    <t>92651-1869</t>
  </si>
  <si>
    <t>Laguna Cliffs</t>
  </si>
  <si>
    <t>Call agent. Occupant needs a minimum of 2 hours prior to showing.</t>
  </si>
  <si>
    <t>CL CRT VH OV</t>
  </si>
  <si>
    <t>Just Reduced &amp; Completely Remodeled Hardwood floors and tile throughout. New paint crown moulding stovetop kitchen and bath have both had beautiful upgrades. Incredible location Spectacular views of Main Beach in the heart of downtown North Laguna Beach. Enjoy the sea air &amp; watch the dolphins play in the surf from your living room. This unit is less than 100 yards to the beach. This oversized one bedroom condo has wonderful views of the ocean during the day &amp; an amazing view of the hills at night. This unit comes with a much coveted garage. No stairs from property to garage and beach.</t>
  </si>
  <si>
    <t>Lbhs</t>
  </si>
  <si>
    <t>I11002680</t>
  </si>
  <si>
    <t>251 Lower Cliff Drive</t>
  </si>
  <si>
    <t>823J5</t>
  </si>
  <si>
    <t>I11004484_MRMLS</t>
  </si>
  <si>
    <t>Western Ave / Wymouth Ave</t>
  </si>
  <si>
    <t>90732-3418</t>
  </si>
  <si>
    <t>REO@BlueSky-REC.com</t>
  </si>
  <si>
    <t>909-542-3735</t>
  </si>
  <si>
    <t>IAPONAMA_MRMLS</t>
  </si>
  <si>
    <t>909-969-4120</t>
  </si>
  <si>
    <t>AMANDA APON</t>
  </si>
  <si>
    <t>IAPON_MRMLS</t>
  </si>
  <si>
    <t>BLUE SKY REAL ESTATE CENTER</t>
  </si>
  <si>
    <t>DO NOT BOTHER THE TENANTS Call the Office number to set up a Viewing Appointment. This is in the beginning stages of Short Sale process. Please submit your offer to OFFERS@BLUESKY-REC.COM - Include POF DU Approval and Pre-Qual Letter &amp; EMD - Thank y</t>
  </si>
  <si>
    <t>I11004484</t>
  </si>
  <si>
    <t>1516 W 5TH Street</t>
  </si>
  <si>
    <t>I11007596_MRMLS</t>
  </si>
  <si>
    <t>Van Buren/Suttles Dr</t>
  </si>
  <si>
    <t>92504-5819</t>
  </si>
  <si>
    <t>Citrus View Circle</t>
  </si>
  <si>
    <t>fvargas1972@hotmail.com</t>
  </si>
  <si>
    <t>IVALEFLO_MRMLS</t>
  </si>
  <si>
    <t>FLORITA VALENCIA</t>
  </si>
  <si>
    <t>IIERM_MRMLS</t>
  </si>
  <si>
    <t>INLAND EMPIRE REALTY AND MTG</t>
  </si>
  <si>
    <t>951-893-3105</t>
  </si>
  <si>
    <t>short sale approved property sold in present conditions no repairs will be made property show by appointment only. please call for appointment please email agent or text at 951-323-6323 for showing all questions email at. fvargas1972@hotmail.com.</t>
  </si>
  <si>
    <t>951-324-6223</t>
  </si>
  <si>
    <t>PROPERTY LOCATED ON WOODCREST 4 BED 2 1/2 BATH 2 CAR GARAGE RV PARKING ACCESS CLOSE TO 215 AND 91 FWYS SOLD IN PRESENT CONDITION REALLY LARGE MASTER BEDROOM AND BIG BATH TUB SMALL BALCONY ACCESS TO MASTER BEDROOM AND GUEST BEDROOM.</t>
  </si>
  <si>
    <t>I11007596</t>
  </si>
  <si>
    <t xml:space="preserve">16536 Citrus View Circle </t>
  </si>
  <si>
    <t>I11007808_MRMLS</t>
  </si>
  <si>
    <t>Mesquite Canyon</t>
  </si>
  <si>
    <t>Feathertop</t>
  </si>
  <si>
    <t>92508-3021</t>
  </si>
  <si>
    <t>leebritestar@aol.com</t>
  </si>
  <si>
    <t>IRIVELEE_MRMLS</t>
  </si>
  <si>
    <t>LEE RIVERA</t>
  </si>
  <si>
    <t>IBST01_MRMLS</t>
  </si>
  <si>
    <t>BRITE STAR REALTY</t>
  </si>
  <si>
    <t>951-785-8500</t>
  </si>
  <si>
    <t>Must call 1st If No answer call Listing Agent951-850-7195 Standard Sale Not Much EquitySend ONLY RPA Copy EMD Approval Letter from Direct Lender &amp; Proof of Funds to leebritestar@aol.com.</t>
  </si>
  <si>
    <t xml:space="preserve"> Standard Sale Sharp &amp; Clean 5 Bedroom 3 Bath Home. Lots of Room . Extra Large Master Bedroom.1 Bedroom and 1 Bath Downstairs.</t>
  </si>
  <si>
    <t>I11007808</t>
  </si>
  <si>
    <t>8735 Feathertop Road</t>
  </si>
  <si>
    <t>I11009211_MRMLS</t>
  </si>
  <si>
    <t>Graham And Ben Mar</t>
  </si>
  <si>
    <t>Off 60 Freeway exit</t>
  </si>
  <si>
    <t>92557-8218</t>
  </si>
  <si>
    <t>realestatebyjgr@gmail.com</t>
  </si>
  <si>
    <t>IRODRJUA_MRMLS</t>
  </si>
  <si>
    <t>562-230-4845</t>
  </si>
  <si>
    <t>11/17/11 - APPROVED SHORT SALE Please SUBMIT ALL OFFERS HOME HAS SUPRA. GO SHOW IT. SHORT SALE. ALL TERMS AND CONDITIONS INCLUDING COMMISSION PRICE ETC ARE SUBJECT BANK APPROVAL. Go Direct Call if you have any questions 800-916-0366. ONLY ONE BANK. VACAN</t>
  </si>
  <si>
    <t>APPROVED SHORT SALE WHY ARE YOU RENTING STOP THROWING YOUR MONEY AWAY AND GET INTO THIS GREAT HOME IN MORENO VALLEY. BUY AT TODAY'S SUPER LOW PRICES AND INTEREST RATES SEE COMMENTS FOR MORE DETAILS . 2 Bedrooms and 2 FULL BATHS The Master Bedroom has its own Bathroom. The Kitchen has been updated with NEW CABINETS AND GRANITE COUNTERTOPS There is a DINING ROOM and BREAKFAST BAR. The living room is spacious. The backyard is large.BRING ALL OFFERS</t>
  </si>
  <si>
    <t>I11009211</t>
  </si>
  <si>
    <t xml:space="preserve">23535 Ben Mar </t>
  </si>
  <si>
    <t>Z24 RL CW B1 FC</t>
  </si>
  <si>
    <t>FY FS WI</t>
  </si>
  <si>
    <t>1188-H4</t>
  </si>
  <si>
    <t>I11010443_MRMLS</t>
  </si>
  <si>
    <t>Torrey Santa Fe Rd/Via Canyon</t>
  </si>
  <si>
    <t>from CA-56 W exit Left Camino Del Sur Right on Torrey Santa Fe Rd Left Via Canyon Dr and Right on Santa Fe Canyon Place</t>
  </si>
  <si>
    <t>Santa Fe Canyon</t>
  </si>
  <si>
    <t>92129-2252</t>
  </si>
  <si>
    <t>westar.sherri@yahoo.com</t>
  </si>
  <si>
    <t>ICORTSHE_MRMLS</t>
  </si>
  <si>
    <t>951-545-5302</t>
  </si>
  <si>
    <t>SHERRI CORT</t>
  </si>
  <si>
    <t>IJGC01_MRMLS</t>
  </si>
  <si>
    <t>WESTAR REALTY</t>
  </si>
  <si>
    <t>951-788-4420</t>
  </si>
  <si>
    <t xml:space="preserve"> APPROVED SHORT SALE -BUYER CANCELLED Easy to show Please call listing agent for easy access 951 545-5302 - Sherri. SentriLock on front gate. Please submit offers via e-mail to westar.sherri@yahoo.com along with approval by Direct Lend</t>
  </si>
  <si>
    <t xml:space="preserve"> APPROVED SHORT SALE BUYER CANCELLED PRESTIGIOUS HOME IN MONTELLANO COMMUNITY QUIET CUL-DE-SAC LOCATION FEATURES DRAMATIC ENTRY W/CUSTOM FLOORING AND UPGRADES THROUGHOUT. NUETRAL CARPET CUSTOM TWO TONE PAINT CROWN MOLDING FORMAL LIVING/MUSIC ROOM AND DINING ROOM SPACIOUS GOURMET GRANITE FAMILY KITCHEN W/BUTLERS PANTRY LARGE ISLAND &amp; BREAKFAST BAR UPGRADED CABINETS FAMILY ROOM WITH CUSTOM CABINETRY GREAT FOR THAT BIG SCREEN W/COZY FIREPLACE/RAISED HEARTH MAIDS QUARTERS/GUEST ROOM DOWN W/FULL BATH. 4 BEDROOMS UP WITH LOFT. LUXURIOUS MASTER SUITE FEATURES FIREPLACE ALL DESIGNER AMENITIES WALK-IN CLOSET SEPARATE ROMAN TUB AND SHOWER UPSTAIRS LAUNDRY ROOM. FRENCH DOOR OUT TO THE TROPICAL BACKYARD IS AN ENTERTAINERS DELIGHT W/ CUSTOM STONE BBQ. BOTH BACK AND FRONT YARDS HAVE BEEN PROFESSIONALY LANDSCAPED. ALL THIS AND MORE MAKES THIS HOME A MUST TO SEE YOUR BUYERS WILL LOVE IT CLOSE TO SCHOOLS AND SHOPPING.</t>
  </si>
  <si>
    <t>I11010443</t>
  </si>
  <si>
    <t>7056 Santa Fe Canyon Place</t>
  </si>
  <si>
    <t>I11012682_MRMLS</t>
  </si>
  <si>
    <t>Perry/216TH</t>
  </si>
  <si>
    <t>Unit 4 is located in the back of the complex off 216th St....</t>
  </si>
  <si>
    <t>keeseekamesha@aol.com</t>
  </si>
  <si>
    <t>IKEESKAM_MRMLS</t>
  </si>
  <si>
    <t>951-454-5959</t>
  </si>
  <si>
    <t>KAMESHA KEESEE</t>
  </si>
  <si>
    <t>IKAME_MRMLS</t>
  </si>
  <si>
    <t>KAMESHA KEESEE REALTOR</t>
  </si>
  <si>
    <t>951-280-6040</t>
  </si>
  <si>
    <t xml:space="preserve"> APPROVED SHORTSALE Subject to shortsale approval of the leinholder FOR YOUR BUYER Easy to show home is vacant. To show please enter from the back of the complex on 216th street. Park in front of the last set of stairs. There is 1 Lock box it i</t>
  </si>
  <si>
    <t xml:space="preserve"> SHORTSALE APPROVED NEED NEW OFFER QUICK VERY COZY TOWNHOME READY FOR QUICK MOVE IN THIS 2 BED 2 FULL BATH IS A COZY FIT FOR THE FUSSIEST BUYER. IT HAS A QUAINT FIREPLACE IN THE LIVING ROOM SPACIOUS KITCHEN WITH PLENTY OF CABINETS. LAUNDRY ROOM IS UPSTAIRS MASTER BEDROOM HAS A CUSTOM BUILT IN CLOSET AND A BALCONY. SECONDARY BEDROOM HAS MIRRORED CLOSET DOORS AND ANOTHER CLOSET FOR EXTRA STORAGE. UPSTAIRS BATH HAS DUAL SINKS. PARK ACROSS THE STREET IS NOT A PART OF THE ASSOCIATION BUT VERY CONVIENIENT. WATER AND TRASH IS INCLUDED WITH THE HOA DUES.</t>
  </si>
  <si>
    <t>I11012682</t>
  </si>
  <si>
    <t>BZ SW LZ X44 X48</t>
  </si>
  <si>
    <t>GN FY FF LR SY</t>
  </si>
  <si>
    <t>I11012951_MRMLS</t>
  </si>
  <si>
    <t>Chase Dr / Amethyst</t>
  </si>
  <si>
    <t>Four Kings</t>
  </si>
  <si>
    <t>92882-8349</t>
  </si>
  <si>
    <t>ISHACCYN_MRMLS</t>
  </si>
  <si>
    <t>Cynthia Shackelford</t>
  </si>
  <si>
    <t>bettyzesk@aol.com</t>
  </si>
  <si>
    <t>IZESKBET_MRMLS</t>
  </si>
  <si>
    <t>951-295-3380</t>
  </si>
  <si>
    <t>BETTY ZESK</t>
  </si>
  <si>
    <t>ICLP01_MRMLS</t>
  </si>
  <si>
    <t>CLASSIC PROPERTIES</t>
  </si>
  <si>
    <t>951-682-4950</t>
  </si>
  <si>
    <t>Agent is related to sellers.Owner says all offers considered.Seller choice of services.</t>
  </si>
  <si>
    <t xml:space="preserve">IMMEDIATE OCCUPANCY. STANDARD SALE. SHORT ESCROW. UPGRADED CENTEX HOME BUILT IN 2004.... 5 BEDROOMS 3 BATH...CUSTOM FLOORING.... JACUZZI TUB IN MASTER BATH...HUGE WALK IN CLOSET....THREE CAR GARAGE.... TWO GARAGE DOOR OPENERS....HUGH BONUS ROOM AS WELL AS OFFICE AND FAMILY ROOM....LOADS OF LIVING AREA....MODERN KITCHEN HAS TWO OVENS AND CERAMIC TILE ISLAND....GREAT FOR LARGE FAMILY GATHERINGS...TWO ENERGY EFFICIENT AIR CONDITIONERS - ONE FOR EACH FLOOR....DECORATOR CEILING FANS THROUGHOUT....OAK BANISTERS....BONUS ROOM HAS BRAZILIAN CHERRY HARDWOOD FLOORS....ALARM SYSTEM CAN BE ACCESSED FROM BOTH 1ST AND 2ND FLOORS. RAISED PANEL DOORS THROUGHOUT....LANDSCAPED BACK YARD WITH PLANTER....AUTOMATIC SPRINKLERS FRONT AND BACK....BUILT IN PEST DEFENSE SYSTEM. DON'T MISS OUT </t>
  </si>
  <si>
    <t>I11012951</t>
  </si>
  <si>
    <t>3310 Four Kings Street</t>
  </si>
  <si>
    <t>I11013178_MRMLS</t>
  </si>
  <si>
    <t>92501-2701</t>
  </si>
  <si>
    <t>mary@westcoe.com</t>
  </si>
  <si>
    <t>951-780-7236</t>
  </si>
  <si>
    <t>IJENKMAR_MRMLS</t>
  </si>
  <si>
    <t>951-536-8367</t>
  </si>
  <si>
    <t>MARY JENKINS</t>
  </si>
  <si>
    <t>909-345-7106</t>
  </si>
  <si>
    <t>Appointment only owner is always home or call listing agent. Owner's alt is 951-534-1744. All information to be independently verified by all interested parties. Father's bedroom is in the formal dining room.</t>
  </si>
  <si>
    <t>This beautiful 2 story Victorian style 3 bedroom 2 3/4 bath 2100 sqft home on .20 of an acre was restored in 1995 by the Riverside Redevelopment Agency. It was featured in the Press Enterprise as the Idea House . The Press said it spent around 270K in renovations. This house retains many of its original historic features as well as many modern upgrades. This home offers an enclosed front patio Crown molding ceiling fans hardwood flooring ceramic tile recessed lighting and baseboards throughout the home spacious parlor with fireplace large formal dining room with fireplace open kitchen with island new kitchen cabinets to match the original granite countertops dishwasher microwave and indoor laundry room. Master suite offers walk-in closet oversized bathroom with large Jacuzzi tub and separate shower. Guest bathroom offers Swain tub and shower. House is retrofitted for earthquake. Separate 2 car garage wrought iron fencing red brick entry and SO MUCH MORE. All this in the Old World Charm you would expect.</t>
  </si>
  <si>
    <t>I11013178</t>
  </si>
  <si>
    <t>3891 4TH Street</t>
  </si>
  <si>
    <t>I11013504_MRMLS</t>
  </si>
  <si>
    <t>Kimball And Approach</t>
  </si>
  <si>
    <t>From Archibald go W.Scheisman R. Hellman L.Kimball L.Mill Creek U-Turn go back Kimball R.Approach</t>
  </si>
  <si>
    <t>angelizapalma@gmail.com</t>
  </si>
  <si>
    <t>951-602-6161</t>
  </si>
  <si>
    <t>IPALMANG_MRMLS</t>
  </si>
  <si>
    <t>951-642-3805</t>
  </si>
  <si>
    <t>ANGELIZA PALMA</t>
  </si>
  <si>
    <t>ILBR_MRMLS</t>
  </si>
  <si>
    <t>PRIMEPACIFIC8 REALTY</t>
  </si>
  <si>
    <t>Short Sale Pending Approval.Please Submit Offer to angelizapalma@gmail.com-Purchase Contract Preapproval Proof of Funds EM Deposit.Any Reduction of Realtor's Commission by the SS Lender will be split 50/50.No Warranties/Repair. By Appt.Only. Call in Advan</t>
  </si>
  <si>
    <t>Beautiful and Turnkey Home in the Preserve with Upgrades and Features. Nice and Quiet Community with Pool Games Park and Recreation Areas.</t>
  </si>
  <si>
    <t>I11013504</t>
  </si>
  <si>
    <t>15757 Approach Avenue</t>
  </si>
  <si>
    <t>I11014197_MRMLS</t>
  </si>
  <si>
    <t>Lincoln And Madison</t>
  </si>
  <si>
    <t>Beloit</t>
  </si>
  <si>
    <t>92504-4720</t>
  </si>
  <si>
    <t>nikysellshomes@gmail.com</t>
  </si>
  <si>
    <t>ILUNANIK_MRMLS</t>
  </si>
  <si>
    <t>951-329-8736</t>
  </si>
  <si>
    <t>NIKY LUNA</t>
  </si>
  <si>
    <t>This is a short sale subject to lien holder's approval. Commision is subject to lien holder's approval and will be split. Vacant.This house is under bank of america preservation and there is a combo on the property. Text for combo with name of company</t>
  </si>
  <si>
    <t>Great for investors or first time buyers The house is in need of some tender love and care and then could turn out to be a great home. House has a pool that was in working order however the tenants have not kept it up. Roof and wrot iron fence was installed about four years ago. Buyer's are highly recommended due deligence on all inspections A/C unit is missing. Dinning room has been converted into a 4th bedroom  not permitted.</t>
  </si>
  <si>
    <t>I11014197</t>
  </si>
  <si>
    <t>2835 Beloit Avenue</t>
  </si>
  <si>
    <t>780H7</t>
  </si>
  <si>
    <t>I11015686_MRMLS</t>
  </si>
  <si>
    <t>92582-4285</t>
  </si>
  <si>
    <t>West Linn Pt</t>
  </si>
  <si>
    <t>fco51@yahoo.com</t>
  </si>
  <si>
    <t>909-825-2678</t>
  </si>
  <si>
    <t>IFRAGONZ_MRMLS</t>
  </si>
  <si>
    <t>951-233-8941</t>
  </si>
  <si>
    <t>FRANCISCO GONZALEZ</t>
  </si>
  <si>
    <t>THIS IS A SHORT SALE. ALL TERMS ARE SUBJECT TO FINAL LENDER'S APPROVAL. FINAL RESULTING COMMISSIONS WILL BE SPLIT 50/50/// Previous offer Declined....Need new Offer....Mello Roos Tax Property.....Last BPO in JUNE/2012 was 133 000....PLEASE CALL AGENT A</t>
  </si>
  <si>
    <t>BEUTYFULL AND WELL STRUCTURED PROPERTY PLENTY OF ROOM AND ONE SPACIOUS LOFT///// NICE FRONT WITH HOSPITABLE PORCH///// FIRE PLACE IN THE FAMILY AREA.///// THIS IS A SHORT SALE. TERMS SUBJECTS TO LENDER'S APPROVAL. 2 BEDROOMDOORS MISSING DUE A SHORT PERIOD OF RENTING TO WRONG PEOPLE. AT THE PRESENT THE OWNER IS LIVING IN ---------Property is 3 years delinquent Taxes. Lender able to pay 2 years.</t>
  </si>
  <si>
    <t>I11015686</t>
  </si>
  <si>
    <t xml:space="preserve">692 West Linn Pt </t>
  </si>
  <si>
    <t>I11016868_MRMLS</t>
  </si>
  <si>
    <t>Sunnymead Blve</t>
  </si>
  <si>
    <t>Summymeade Bl east past Kitching to Broadleaf</t>
  </si>
  <si>
    <t>Broadleaf</t>
  </si>
  <si>
    <t>92553-4721</t>
  </si>
  <si>
    <t>antoniorealtorcasas@yahoo.com</t>
  </si>
  <si>
    <t>IJOSESAN_MRMLS</t>
  </si>
  <si>
    <t>951-536-2336</t>
  </si>
  <si>
    <t>JOSE ANTONIO SANCHEZ</t>
  </si>
  <si>
    <t>Subject to Short Sale approval. Any reduction in commission required by the lender is to be split between agents 50/50. Please email all offers to Listing Agent email along with Proof of Funds and a copy of the Earnest Money Depoist. FICO scores appreciat</t>
  </si>
  <si>
    <t>I11016868</t>
  </si>
  <si>
    <t>12577 Broadleaf Lane</t>
  </si>
  <si>
    <t>518J6</t>
  </si>
  <si>
    <t>I11017630_MRMLS</t>
  </si>
  <si>
    <t>Lock Box by front door - JUST GO</t>
  </si>
  <si>
    <t>NICE OPEN BEAM VAULTED CEILINGS AND WINDOWS DOWN TO THE FLOOR. IT GIVES A VIEW OF THE FOREST AND THE DISTANT SKI SLOPES. THERE IS A ROCK FIREPLACE IN THE LIVING ROOM. THE FOREST IS IT'S BACK YARD. COMES WITH SOME FURNITURE INCLUDING A POOL TABLE IN THE LARGE FAMILY ROOM. LEVEL ENTRY WITH TWO BEDROOMS AND BATH ALL ON THE MAIN LEVEL.</t>
  </si>
  <si>
    <t>http //www.homesandland.com/unbrandedEZTour 16484626&amp;EZTourId 1281592&amp;width 720&amp;height 540</t>
  </si>
  <si>
    <t>I11017630</t>
  </si>
  <si>
    <t xml:space="preserve">31513 Circle View </t>
  </si>
  <si>
    <t>I11018238_MRMLS</t>
  </si>
  <si>
    <t>south of Highland Ave</t>
  </si>
  <si>
    <t>92405-4126</t>
  </si>
  <si>
    <t>Occupants are squaters this is a short sale all info has been sent in need cash buyer as soon as possible may go to sell on March 26 just do a drive by write up offer contingents upon interrior inspection</t>
  </si>
  <si>
    <t>Needs alot of work new carpet new kitchen paint etc sold as is We have a short sale approval at 50 000 need quick escrow</t>
  </si>
  <si>
    <t>I11018238</t>
  </si>
  <si>
    <t>2048 Genevieve Street</t>
  </si>
  <si>
    <t>I11019283_MRMLS</t>
  </si>
  <si>
    <t>South Of 10 Freeway</t>
  </si>
  <si>
    <t>South of 10 Freeway</t>
  </si>
  <si>
    <t>92373-7829</t>
  </si>
  <si>
    <t>Combo lock box rear door 4444Contact broker for appointment to view.</t>
  </si>
  <si>
    <t>Original Farm Home on 20 /- Acres of park like setting huge oak trees gently sloping pastures. Plenty of room to build your dream home. Looks over YucapiaCountry living close to town and easy freeway excess.</t>
  </si>
  <si>
    <t>I11019283</t>
  </si>
  <si>
    <t>32000 Live Oak Canyon Road</t>
  </si>
  <si>
    <t>DW RF A2 TC MO ST SV BIN ELE GRE</t>
  </si>
  <si>
    <t>CT DL ZN AC HH</t>
  </si>
  <si>
    <t>ZO HP</t>
  </si>
  <si>
    <t>WK FY LR SY UR WI</t>
  </si>
  <si>
    <t>I11020518_MRMLS</t>
  </si>
  <si>
    <t>Lake Mathews Drive</t>
  </si>
  <si>
    <t>15 frwy to Cajalco Rd. east to Lake Mathews Dr. south to Scenic View Rd. east</t>
  </si>
  <si>
    <t>92570-9477</t>
  </si>
  <si>
    <t>landofthehawk3@gmail.com</t>
  </si>
  <si>
    <t>951-788-7090</t>
  </si>
  <si>
    <t>IHILGARY_MRMLS</t>
  </si>
  <si>
    <t>951-880-7663</t>
  </si>
  <si>
    <t>GARY HILLMAN</t>
  </si>
  <si>
    <t>INCA_MRMLS</t>
  </si>
  <si>
    <t>STATEWIDE REALTY</t>
  </si>
  <si>
    <t xml:space="preserve">Sellers request that listing agent be present at all showings please call Gary Hillman at 951 880-7663 Showing appointments will be arranged after prequal with Lenore Emett with B of A 951 283-2282 THANK YOU </t>
  </si>
  <si>
    <t>Dream Lakeview Property custom built by seller Super well thought out top notch construction Impeccably CLEAN Single story Calif. ranch style home includes beautiful Oak dbl door entry leads to Private oak trimmed office and large sunken lakeview living room with its own fpl. 2 guest bedrooms one very large.with a great lakeview. A guest bath with dbl sinks &amp; cast iron tub. huge country kit with lots of custom oak cabinets a large island with Jen-naire cooktop is just off large lakeview den with fpl. and builtin wet bar.the master suite is huge with its own fpl. and TV sitting area all with super lakeviews and catherderal ceiling. Master suite bath has Jacuzzi tub seperate glass shower and twin lavs all with super lakeviews huge walk-in closet with custom shelving. Seperate laundry room and mud bath is just off oversize 4 car garage. with central vac. and water softner Custom built 40x 60 2400sq.ft. Workshop with own A/C &amp; Heat 6 thick slab floors 4 interior rooms toilet &amp; shower and two huge roolup doors and plenty off room for cars or whatever. lots of conrete flat work around home and shop. Home is at end of beautiful cul de sac behind Electric wrought iron gate security system. PERFECT for HOT RODS  BOATS HORSES STUFF ETC.</t>
  </si>
  <si>
    <t>I11020518</t>
  </si>
  <si>
    <t>14160 Scenic View Road</t>
  </si>
  <si>
    <t>LF LR FS WI</t>
  </si>
  <si>
    <t>I11020757_MRMLS</t>
  </si>
  <si>
    <t>Valencia And Azteca</t>
  </si>
  <si>
    <t>Main East to Maple Left to Valencia Left to Azteca Right to Welsh Right to PIQ</t>
  </si>
  <si>
    <t>Welsh</t>
  </si>
  <si>
    <t>92345-7751</t>
  </si>
  <si>
    <t>Short sale. One Bank Only BofA. Please submit offers to haroteamoffers@yahoo.com with ficos EMD and POF. Do not call for status you call will not be returned. Email for an appointment.</t>
  </si>
  <si>
    <t>Former Frontier Model Home Tile flooring throughout bottoom floor. Granite Kitchen Counters with Island. One Bedroom and Full Bath down. Four bedrooms upstairs and a loft. Located on a private cul de sac.</t>
  </si>
  <si>
    <t>I11020757</t>
  </si>
  <si>
    <t>14448 Welsh Court</t>
  </si>
  <si>
    <t>I11022340_MRMLS</t>
  </si>
  <si>
    <t>W/Nogales &amp; N/Pathfinder Rd</t>
  </si>
  <si>
    <t>From the 60 fwy go South on Nogales St R Pathfinder Rd R Paso Real Ave 1st R Bachelin St</t>
  </si>
  <si>
    <t>Bachelin</t>
  </si>
  <si>
    <t>91748-3731</t>
  </si>
  <si>
    <t>blanche@blanchegomez.com</t>
  </si>
  <si>
    <t>909-524-4824</t>
  </si>
  <si>
    <t>IGOMEBLA_MRMLS</t>
  </si>
  <si>
    <t>909-576-7677</t>
  </si>
  <si>
    <t>BLANCHE GOMEZ</t>
  </si>
  <si>
    <t>909-230-5328</t>
  </si>
  <si>
    <t>To show property text your name company DRE License and time/day of showing to 909 576-7677. Please show only between 9 am to 6 pm. SHORT SALE FINAL PRICE TERMS AND CONDITIONS SUBJECT TO LENDER'S APPROVAL. AGENT IS FIVE STAR SHORT SALE CERTIFIE</t>
  </si>
  <si>
    <t xml:space="preserve">Beautiful home in great location in the city of Rowland Heights. Situated on a cul-de-sac this is a must-see property. Has 3 oversized bedrooms that include a huge master suite with walk-in closet. Decorate this home with your own flair and style and make it a place you will enjoy coming home to. Open and airy all throughout. Cozy fireplace in living room for those cold winter nights. Recessed lighting. 2-car attached garage with plenty of storage space. Spectacular oversized swimming pool. Huge rear yard is great for entertaining. Great schools and shopping complexes nearby. Very close to the 60 and 57 freeways. Hurry won't last </t>
  </si>
  <si>
    <t>I11022340</t>
  </si>
  <si>
    <t>18992 Bachelin Street</t>
  </si>
  <si>
    <t>I11023047_MRMLS</t>
  </si>
  <si>
    <t>92557-1858</t>
  </si>
  <si>
    <t>brad@wsr.net</t>
  </si>
  <si>
    <t>951-788-8065</t>
  </si>
  <si>
    <t>IHILTBRA_MRMLS</t>
  </si>
  <si>
    <t>951-544-0324</t>
  </si>
  <si>
    <t>BRAD HILT</t>
  </si>
  <si>
    <t>IWSR01_MRMLS</t>
  </si>
  <si>
    <t>WESTERN SECURITY REALTY INC</t>
  </si>
  <si>
    <t>951-682-1000</t>
  </si>
  <si>
    <t>Back on Market. Check the comps. Good investor home.Short Sale Bring in CASH offer and lets get submitted. Tenant occupied drive by try knocking on door tenant has been cooperative. Have SERIOUS buyer I will meet you at property to open. Seller alread</t>
  </si>
  <si>
    <t>951-320-6627</t>
  </si>
  <si>
    <t>Cozy 2 story 2 car garage home. 4 bedroom 3 bathroom. Dining area/Living room combo &amp; Family room/Kitchen combo with fireplace. Large enclosed rear yard with pool &amp; spa.</t>
  </si>
  <si>
    <t>I11023047</t>
  </si>
  <si>
    <t>10050 Whitewater Road</t>
  </si>
  <si>
    <t>I11026651_MRMLS</t>
  </si>
  <si>
    <t>Hillsdale &amp; Orange Terrace Pky</t>
  </si>
  <si>
    <t>Hartsdale</t>
  </si>
  <si>
    <t>92508-2505</t>
  </si>
  <si>
    <t>PARKER.CHERYL@GMAIL.COM</t>
  </si>
  <si>
    <t>IPARKCHE_MRMLS</t>
  </si>
  <si>
    <t>951-202-4780</t>
  </si>
  <si>
    <t>CHERYL PARKER</t>
  </si>
  <si>
    <t>951-787-7088</t>
  </si>
  <si>
    <t>This home is a Short Sale and all approvals are done by existing lender. Seller is not showing property please submit backup offers per interior inspection. There is no lock box on property - do not disturb owners. Please fax all offers with a RPA Shor</t>
  </si>
  <si>
    <t>This is a Beautiful Home on Corner Lot very private. Owner has put new tile throughout the downstairs area and it shows very nice. Home has nice high ceilings with separate bedroom/bath on first floor. Throughout the home and garage - several built in cupboards are added for extra storage. Master bedroom has separate sitting area and nice large attached bathroom. Custom cupboards installed in Master Closet - very nice and organized. Spiral Staircase makes for beautiful entrance to home. Backyard has lovely pool &amp; spa - lots of concrete and fenced dog run on side of home included shed in dog run . Nice Open kitchen with Island to the family room with nice backyard view of the pool. Laundry room is inside the home located conveniently next to garage entrance. Homeowner has included a tank less hot water heater and says that it is very efficient. Near to schools and very close to central library in Orangecrest and park areas. This home is also conveniently located to freeways and shopping areas. This is one home you will not want to miss on your tour of Orangecrest.</t>
  </si>
  <si>
    <t>Emelia Earhart</t>
  </si>
  <si>
    <t>I11026651</t>
  </si>
  <si>
    <t>20836 Hartsdale Drive</t>
  </si>
  <si>
    <t>I11029032_MRMLS</t>
  </si>
  <si>
    <t>Cheyenne Canyon Rd.</t>
  </si>
  <si>
    <t>Left on Rock Canyon Left On Cheyenne Canyon Left on Wildcat Canyon</t>
  </si>
  <si>
    <t>Wildcat Canyon</t>
  </si>
  <si>
    <t>92587-7226</t>
  </si>
  <si>
    <t>Wildcat Canyon Rd.</t>
  </si>
  <si>
    <t>jjsellsre@yahoo.com</t>
  </si>
  <si>
    <t>IJOHNJAN_MRMLS</t>
  </si>
  <si>
    <t>951-694-2797</t>
  </si>
  <si>
    <t>JANET JOHNSON</t>
  </si>
  <si>
    <t>OFFERS SUBJECT TO SHORT SALE LENDER APPROVAL. PLEASE EMAIL OFFERS TO jjsellsre@yahoo.com.</t>
  </si>
  <si>
    <t xml:space="preserve">NOW ON LOCKBOX Canyon Heights Area Of Menifee Beautiful Single Story Home  3 Bedroom 2 Bath Located On A Cul De Sac. Living Room Dining Room And Family Room With Fireplace. A Must See </t>
  </si>
  <si>
    <t>I11029032</t>
  </si>
  <si>
    <t xml:space="preserve">29398 Wildcat Canyon Rd. </t>
  </si>
  <si>
    <t>I11030287_MRMLS</t>
  </si>
  <si>
    <t>Murrieta Rd And Evans</t>
  </si>
  <si>
    <t>I-215 exit Newport Rd. heading west. Turn left on Murrieta Rd. left on Craig Rd. right on Evans Rd. then left on Yeoman Pl.</t>
  </si>
  <si>
    <t>92584-4965</t>
  </si>
  <si>
    <t>ccastrege@kbhome.com</t>
  </si>
  <si>
    <t>ICASTCAR_MRMLS</t>
  </si>
  <si>
    <t>951-538-6715</t>
  </si>
  <si>
    <t>CARINA CASTREGE</t>
  </si>
  <si>
    <t>IKAU_MRMLS</t>
  </si>
  <si>
    <t>KB HOME</t>
  </si>
  <si>
    <t>Go direct Hours Monday12-7pmTuesday-Sunday10am-7pmSales Office31762 Victoria PlaceMenifee CA 92584Please call with any questions Phone951-672-8553</t>
  </si>
  <si>
    <t xml:space="preserve">This is a brand new never been lived in home that comes with a 10 year limited warranty and is Energy Star qualified This 5 bedroom 3 bathroom home has Corian Countertops w/high top bar in kitchen. Stainless Steel Appliances refrigerator microwave dishwasher and range/oven. Washer and Dryer wood blinds and Backyard landscaping with irrigation. This home sits on a large lot and is located on a cul-de-sac. This is a must see home </t>
  </si>
  <si>
    <t>I11030287</t>
  </si>
  <si>
    <t>26606 Byron Circle</t>
  </si>
  <si>
    <t>I11030510_MRMLS</t>
  </si>
  <si>
    <t>E/Citrus S/Baseline</t>
  </si>
  <si>
    <t>92336-1951</t>
  </si>
  <si>
    <t>CARMENJHERRERA@YAHOO.COM</t>
  </si>
  <si>
    <t>909-591-9658</t>
  </si>
  <si>
    <t>I12136_MRMLS</t>
  </si>
  <si>
    <t>909-268-4922</t>
  </si>
  <si>
    <t>CARMEN HERRERA</t>
  </si>
  <si>
    <t>TBEL06_MRMLS</t>
  </si>
  <si>
    <t>TARBELL REALTORS CHINO</t>
  </si>
  <si>
    <t>Agents property is vacant it has supra lock box bank very motivated. call me at 909-268-4922 property is very available</t>
  </si>
  <si>
    <t>very nice property 3 bedrooms and 2 baths large backyard sq.ft. not taped buyer to verify it. short sale. cash only please</t>
  </si>
  <si>
    <t>I11030510</t>
  </si>
  <si>
    <t>16128 Montgomery Avenue</t>
  </si>
  <si>
    <t>I11031291_MRMLS</t>
  </si>
  <si>
    <t>Olympic &amp; Aberdeen</t>
  </si>
  <si>
    <t>Sunny Sands</t>
  </si>
  <si>
    <t>92252-4176</t>
  </si>
  <si>
    <t>timhuyck@hotmail.com</t>
  </si>
  <si>
    <t>IHUYCTIM_MRMLS</t>
  </si>
  <si>
    <t>951-515-0532</t>
  </si>
  <si>
    <t>TIMOTHY HUYCK</t>
  </si>
  <si>
    <t>IEVJ_MRMLS</t>
  </si>
  <si>
    <t>TIMOTHY S HUYCK</t>
  </si>
  <si>
    <t>Call Pam for appointment 760 840-0667. Commission is subject to lender approval. The commission allowed by the lender will be split evenly between the listing office and the selling office.</t>
  </si>
  <si>
    <t>Short sale was been approved at 104 000 with 3 210 in seller concessions. Fell out of escrow because buyer lost his job. With a good offer this can close in 30 to 45 days. Great home large lot on sparsely populated street.</t>
  </si>
  <si>
    <t>I11031291</t>
  </si>
  <si>
    <t>60217 Sunny Sands Drive</t>
  </si>
  <si>
    <t>I11033213_MRMLS</t>
  </si>
  <si>
    <t>Nason/Eucalyptus</t>
  </si>
  <si>
    <t xml:space="preserve">Nason to Eucalyptus west to Cheyenne right to Azalea right to Sugarcane right </t>
  </si>
  <si>
    <t>Sugarcane</t>
  </si>
  <si>
    <t>92555-3535</t>
  </si>
  <si>
    <t>marshall92878@yahoo.com</t>
  </si>
  <si>
    <t>951-848-0802</t>
  </si>
  <si>
    <t>IMARSLAU_MRMLS</t>
  </si>
  <si>
    <t>951-333-7197</t>
  </si>
  <si>
    <t>LAURA MARSHALL</t>
  </si>
  <si>
    <t>IPLRG_MRMLS</t>
  </si>
  <si>
    <t>PLATINUM REALTY GROUP</t>
  </si>
  <si>
    <t>951-710-3125</t>
  </si>
  <si>
    <t>6/7/2012 - accepting back up offers - subject to interior inspection. If current buyer backs out seller will resume showings. back on the market 5-29-2012 - Loan MOD didn't work. Now they are ready to sell Short Sale - Subject to lender approval. I</t>
  </si>
  <si>
    <t>5-29-2012 - Back on the market SPECTACULAR Thousands in upgrades....no expense spared Custom paint upgraded flooring maple cabinetry wood blinds etc... Wonderful home - built in 2007 - situated on a cul de sac - in the Rancho Belago community. This lovely 3 541 square foot home offers 5 bedrooms loft 3.5 baths and is situated on a .18 acre pool sized lot. Enter through the gated courtyard to the beautiful interior foyer. The main floor offers a formal living room and formal dining room seperate familyroom w/fireplace &amp; media area bright kitchen w/white tile counters upgraded maple cabinetry built in appliances island &amp; breakfast area. There is also a main floor bedroom &amp; full bath. Upgraded maple &amp; iron stairway leads to the 2nd floor. Upstairs there is a HUGE bonus area/2nd living area 4 more spacious bedrooms 2 more full baths and laundry room. Master suite w/sitting area. Master bath w/dual sinks vanity/desk area oval tub in the center of the room seperate shower and SPACIOUS walk in closet. This home is a perfect 10 from top to bottom. Attached 3 car garage 2 car garage on one side and 1 car garage on the other . Close to shopping parks schools and 60 freeway.</t>
  </si>
  <si>
    <t>I11033213</t>
  </si>
  <si>
    <t>26815 Sugarcane Drive</t>
  </si>
  <si>
    <t>I11035445_MRMLS</t>
  </si>
  <si>
    <t>E. Service And S. Lark Ellen</t>
  </si>
  <si>
    <t>Avington</t>
  </si>
  <si>
    <t>91790-3804</t>
  </si>
  <si>
    <t>oscar.merino1@yahoo.com</t>
  </si>
  <si>
    <t>909-390-9783</t>
  </si>
  <si>
    <t>IMERIOSC_MRMLS</t>
  </si>
  <si>
    <t>626-905-9064</t>
  </si>
  <si>
    <t>OSCAR MERINO</t>
  </si>
  <si>
    <t>IEMVR_MRMLS</t>
  </si>
  <si>
    <t>HOME SERVICES OF AMERICA</t>
  </si>
  <si>
    <t>909-605-9815</t>
  </si>
  <si>
    <t>Property has an unpermitted coverted garage. Contact Blanca to set up appointment to see property. Tenants will be moving out by the end of March. WE ARE ONLY ACCEPTING BACKUPS at this time.</t>
  </si>
  <si>
    <t>Big backyard with big tree for shade great for hot summer days keeps the house coolWalk up area with rose bushes on both sides of walk up area to the front door.</t>
  </si>
  <si>
    <t>I11035445</t>
  </si>
  <si>
    <t>521 S Avington Avenue</t>
  </si>
  <si>
    <t>I11037301_MRMLS</t>
  </si>
  <si>
    <t>De Berry</t>
  </si>
  <si>
    <t>92313-5467</t>
  </si>
  <si>
    <t>Hidden Gate</t>
  </si>
  <si>
    <t>858-481-1483</t>
  </si>
  <si>
    <t>IRECP_MRMLS</t>
  </si>
  <si>
    <t>619-990-6574</t>
  </si>
  <si>
    <t>RECP_MRMLS</t>
  </si>
  <si>
    <t>Do not call office for availabitly. MLS is updated. Call or E-Mail Listing Agent for Lock Box and Gate Code. This is a short sale commission is subject to bank's approval. E-Mail offers to Philip.Badal@gmail.com with pre-approval from a direct lender for</t>
  </si>
  <si>
    <t>Stunning and spacious Townhouse in private Hidden Gate community of Grand Terrace. Built in 2006 and in great shape. This amazing three bedroom two and one half bath is ready for you to move in. Bright and open dining and kitchen area. granite center island and counter tops in kitchen. cozy living room with fireplace and tile floor. Upstairs spacious master bedroom with a large master bath plus sunken tub dual sinks and walk in closet. Two bedrooms full bath and laundry room all upstairs. Attached two car garage. Patio to sit and relax.</t>
  </si>
  <si>
    <t>I11037301</t>
  </si>
  <si>
    <t>22365 Blue Lupine Circle</t>
  </si>
  <si>
    <t>I11038052_MRMLS</t>
  </si>
  <si>
    <t>Harding X N Rose Street</t>
  </si>
  <si>
    <t>92027-1634</t>
  </si>
  <si>
    <t>drmortgageman@yahoo.com</t>
  </si>
  <si>
    <t>IOLIVJOE_MRMLS</t>
  </si>
  <si>
    <t>951-212-2400</t>
  </si>
  <si>
    <t>JOEL OLIVAS</t>
  </si>
  <si>
    <t>IDRC_MRMLS</t>
  </si>
  <si>
    <t>CITYWIDE REALTY ALLIANCE/RC</t>
  </si>
  <si>
    <t>Short-Sale must be approved by lender. All commissions will be 50/50. Email offer to victorsanz01@live.com. the a the fact that the sale and gross commission are subject to lender approval and b the amount or method by which the compensation offered t</t>
  </si>
  <si>
    <t>Bring you'r Buyers to this great home. Located right on heart of Escondido. This property has what your clients are looking for comfort and location.</t>
  </si>
  <si>
    <t>I11038052</t>
  </si>
  <si>
    <t>1349 E Lincoln Avenue</t>
  </si>
  <si>
    <t>I11039938_MRMLS</t>
  </si>
  <si>
    <t>San Antonio Ave.</t>
  </si>
  <si>
    <t>91710-6227</t>
  </si>
  <si>
    <t>joeydfoods@gmail.com</t>
  </si>
  <si>
    <t>951-694-6357</t>
  </si>
  <si>
    <t>ISPEJOHN_MRMLS</t>
  </si>
  <si>
    <t>951-440-5995</t>
  </si>
  <si>
    <t>JOHN SPEAR</t>
  </si>
  <si>
    <t>IJSPEA_MRMLS</t>
  </si>
  <si>
    <t>JOHN B SPEAR REALTOR</t>
  </si>
  <si>
    <t>951-694-6127</t>
  </si>
  <si>
    <t>SHORT SALE GOT APPROVED AT 285 000 BUYER WALKED AWAY. FINAL SALES PRICE AND COMMISSIONS ARE SUBJECT TO LENDER APPROVAL. PLEASE CALL 909-659-6714 OR 909-793-7000 FOR ANY QUESTIONS OR COMBO/SHOWING INSTRUCTIONS. FAX ALL OFFERS TO 909-793-7786 OR EMAIL TO</t>
  </si>
  <si>
    <t>The property is in a fairly good condition however needs a little TLC.</t>
  </si>
  <si>
    <t>I11039938</t>
  </si>
  <si>
    <t>6704 Stonegate Drive</t>
  </si>
  <si>
    <t>I11040025_MRMLS</t>
  </si>
  <si>
    <t>Cactus And Moreno Beach Drive</t>
  </si>
  <si>
    <t>92555-5764</t>
  </si>
  <si>
    <t>Celebrations</t>
  </si>
  <si>
    <t>arreolateam@aol.com</t>
  </si>
  <si>
    <t>909-652-9632</t>
  </si>
  <si>
    <t>IARREIZZ_MRMLS</t>
  </si>
  <si>
    <t>951-796-1939</t>
  </si>
  <si>
    <t>IZZY ARREOLA</t>
  </si>
  <si>
    <t>Short Sale  the sale and gross commission are subject to lender approval and the amount or method by which the compensation offered through the MLS will be reduced if the lender reduces the gross commission.Commission to be split 50/50. Please call li</t>
  </si>
  <si>
    <t xml:space="preserve">Very Clean Beautiful Home and in excellent condition. Upgrade GALORE </t>
  </si>
  <si>
    <t>I11040025</t>
  </si>
  <si>
    <t>14464 Landon Road</t>
  </si>
  <si>
    <t>CL CF SLS WI</t>
  </si>
  <si>
    <t>SJ BD CN TRS RG BBQ YF YB FN LZ X44 X48</t>
  </si>
  <si>
    <t>DK PR LN CS FP RP</t>
  </si>
  <si>
    <t>FAL IG GI PV CH FT HT GH BB EP NP</t>
  </si>
  <si>
    <t>SP RF4</t>
  </si>
  <si>
    <t>I11041077_MRMLS</t>
  </si>
  <si>
    <t>Victoria Ave/Tyler St/La Loma</t>
  </si>
  <si>
    <t>92503-6111</t>
  </si>
  <si>
    <t>IHERRELI_MRMLS</t>
  </si>
  <si>
    <t>Betsy Herrick</t>
  </si>
  <si>
    <t>brad.alewine@camoves.com</t>
  </si>
  <si>
    <t>951-493-3891</t>
  </si>
  <si>
    <t>IALEWBRA_MRMLS</t>
  </si>
  <si>
    <t>951-347-8832</t>
  </si>
  <si>
    <t>BRAD ALEWINE</t>
  </si>
  <si>
    <t>ICBRB1_MRMLS</t>
  </si>
  <si>
    <t>COLDWELL BANKER RESI BROKERAGE</t>
  </si>
  <si>
    <t>Please call Betsy at 951-403-7286 to schedule all viewings. Property is Corporate Owned due to Seller relocation for job transfer.</t>
  </si>
  <si>
    <t>RO RT L03 HP</t>
  </si>
  <si>
    <t>DR 1R P05 GA OP</t>
  </si>
  <si>
    <t>VC CV VH MT VO PA PV VT VI</t>
  </si>
  <si>
    <t xml:space="preserve">A completely unobstructed view all the way to the San Bernardino Mountains from this Poppy Hill Spanish Castle provides an awesome back-drop to a spectacular residence. Custom Built and nearly completed updated with All new kitchen master bath and flooring including hardwood and carpet this home is a turn key opportunity to own your own 1 acre estate in Riverside's historic Greenbelt. Secluded on a quiet hillside lot and private road yet offers easy access within minutes to the 91 Freeway and Galleria at Tyler. 4 large bedrooms 3 full baths powder room and pool bath. Formal living room with fireplace and open wood beamed ceiling. Formal dining room with built in buffet. Gourmet kitchen. Spacious family room. Huge rumpus room off the pool with bar and retracting door system expanding your outdoor entertaining space inside. Built-in BBQ off the pool. Private orchard of over 100 fruit bearing trees of various variety including Avocado citrus and summer fruits. Barn at the bottom of the property for equestrian activity or storage. A phenomenal residence </t>
  </si>
  <si>
    <t>I11041077</t>
  </si>
  <si>
    <t>2935 Mcallister Street</t>
  </si>
  <si>
    <t>I11043000_MRMLS</t>
  </si>
  <si>
    <t>Escondido/Muscatel</t>
  </si>
  <si>
    <t>92344-5556</t>
  </si>
  <si>
    <t>EHAFLREY_MRMLS</t>
  </si>
  <si>
    <t>626-643-2066</t>
  </si>
  <si>
    <t>REYNA HAFLIGER</t>
  </si>
  <si>
    <t>Please call listing agent for showing instructions. Best time to show is after 2PM.Please call Eric @ 909-996-1893 to show. Fax all offers to 909-354-3276 or email to erhafliger@yahoo.com. This is a short sale all terms conditions and commissions are su</t>
  </si>
  <si>
    <t>This beautiful home consists of 5 bedrooms 3 bathrooms. Located on a 6498 sq ft lot. This is a perfect home for first time buyers or young family. This is a short sale....short sale....</t>
  </si>
  <si>
    <t>I11043000</t>
  </si>
  <si>
    <t>13173 Cucamonga Court</t>
  </si>
  <si>
    <t>I11044595_MRMLS</t>
  </si>
  <si>
    <t>W-Hammeer &amp; S-Limonite</t>
  </si>
  <si>
    <t>92880-3102</t>
  </si>
  <si>
    <t>dalefreitasrealty@verizon.net</t>
  </si>
  <si>
    <t>I6656_MRMLS</t>
  </si>
  <si>
    <t>909-239-3981</t>
  </si>
  <si>
    <t>DALE FREITAS</t>
  </si>
  <si>
    <t>FREI_MRMLS</t>
  </si>
  <si>
    <t>DALE FREITAS REALTY</t>
  </si>
  <si>
    <t>909-591-1155</t>
  </si>
  <si>
    <t>subject to lienholder doing a short sale &amp; handled by experience negotiator commssion's to be split 50/50 betwenn agent's call listing agent for more info. the fact that the sale and gross commission are subject to lender approval and b the amount or</t>
  </si>
  <si>
    <t>a greatsingle story w/4-very spacious bedrooms large living room w/vaulted ceilings &amp; upgraded flooring in entryway huge family room w/lots of room &amp; vaulted ceilings tiled fireplace very nice roomy kitchen w/upgraded flooring large master bedroom w/walk-in-closet &amp; vaulted ceilings separte laundry room area block wall fencing all around this home is located in anewer community &amp; ready to move in.</t>
  </si>
  <si>
    <t>I11044595</t>
  </si>
  <si>
    <t>6316 Hereford Lane</t>
  </si>
  <si>
    <t>I11045375_MRMLS</t>
  </si>
  <si>
    <t>92223-5598</t>
  </si>
  <si>
    <t>joemiller@remax.net</t>
  </si>
  <si>
    <t>909-307-6106</t>
  </si>
  <si>
    <t>IMILLJOE_MRMLS</t>
  </si>
  <si>
    <t>IMAD01_MRMLS</t>
  </si>
  <si>
    <t>RE/MAX ADVANTAGE-REDLANDS</t>
  </si>
  <si>
    <t>CLEAN STANDARD SALE. SUPRA ON FRONT DOOR. YOU HAVE TO PLAY WITH THE KEY A BIT ON THE INNER DOOR. Please lock up. I am sorry. I dont have a gate code. You will have to wait for the gate to open. I am sorry about this.</t>
  </si>
  <si>
    <t>Come check out this wonderful home located on a cul de sac in the highly desirable highland springs country club. Did i mention FREE GOLF at this 9 hole country club golf course is part of the wonderful life style. Country club offers Club house card room tennis court swimming pool spa exercise room billiards etc. the tax rolls say this is a 3 bedroom but it has always been a 2 bedroom with a bonus room could be a 3rd bedroom . Also the seller says the square footage is also wrong. Buyer to verify. Golf cart comes with the sale. come and relax in style.</t>
  </si>
  <si>
    <t>I11045375</t>
  </si>
  <si>
    <t>40958 Cypress Point Drive</t>
  </si>
  <si>
    <t>I11045675_MRMLS</t>
  </si>
  <si>
    <t>92505-1523</t>
  </si>
  <si>
    <t>lisaandreoffers@aol.com</t>
  </si>
  <si>
    <t>951-774-4720</t>
  </si>
  <si>
    <t>IANDRLIS_MRMLS</t>
  </si>
  <si>
    <t>951-217-2220</t>
  </si>
  <si>
    <t>LISA ANDRE</t>
  </si>
  <si>
    <t>951-774-4749</t>
  </si>
  <si>
    <t>Bring the horses and all of your toys to this one. It's got a 50x80 ft building/shed on the 1.46 fully fenced acres that's big enough for about 20 cars There is also a dog pen for rover. The cement tile roofed home has it own wet bar in the family room along with a floor to ceiling brick fireplace master with a walk-in cedar closet and double sinks in the bath. There is a large covered patio with a brick fireplace and brick planters 2 car garage and 2 car carport.</t>
  </si>
  <si>
    <t>I11045675</t>
  </si>
  <si>
    <t>10387 Cook Avenue</t>
  </si>
  <si>
    <t>Z24 RB WT</t>
  </si>
  <si>
    <t>I11045735_MRMLS</t>
  </si>
  <si>
    <t>N /210 To N/Sierra Ave</t>
  </si>
  <si>
    <t>Call Of The Canyon</t>
  </si>
  <si>
    <t>Please call Vince 909 437-9580 for showing. Please email offers to uspropertiesre@yahoo.com- Please send proof of funds and qualification letter with offer.</t>
  </si>
  <si>
    <t xml:space="preserve"> ENTERTAINERS DELIGHT Nestled in the secluded area of Call of the Canyon in Lytle Creek a must see. Home completely remolded with marble entry and Corrian kitchen counter tops completely remolded master bath and guest bath. Oh it is also equipped with a full bar great for all the sporting events. This home has all the amenities of a custom home over looking the Creek. Serenity Security and Peace of mind is just a little of what this house has to offer. PERFECT GETAWAY HOUSE </t>
  </si>
  <si>
    <t>I11045735</t>
  </si>
  <si>
    <t>1800 Call Of The Canyon Road</t>
  </si>
  <si>
    <t>I11046443_MRMLS</t>
  </si>
  <si>
    <t>Van Buren &amp; Krameria</t>
  </si>
  <si>
    <t>From 91 Freeway Take Van Buren Exit - go towards Woodcrest. Gardner Avenue turn right.</t>
  </si>
  <si>
    <t>92504-5900</t>
  </si>
  <si>
    <t>Woodcrest Acres</t>
  </si>
  <si>
    <t>soldoncheri@gmail.com</t>
  </si>
  <si>
    <t>704-749-2008</t>
  </si>
  <si>
    <t>IARTHCHE_MRMLS</t>
  </si>
  <si>
    <t>951-965-6460</t>
  </si>
  <si>
    <t>CHERI ARTHUR</t>
  </si>
  <si>
    <t>IGRSI_MRMLS</t>
  </si>
  <si>
    <t>GUARDIAN REALTY SERVICES INC</t>
  </si>
  <si>
    <t>SUPRA LOCKBOX ON FRONT DOOR. CALL LISTING AGENT BEFORE SHOWING PROPERTY. IF NO ANSWER LEAVE MESSAGE WITH YOUR CONTACT INFO AND WHEN YOU WILL BE SHOWING PROPERTY THEN GO DIRECT. PLEASE LEAVE CARD NOTE Detached garage is now in the new street Litt</t>
  </si>
  <si>
    <t>Horse property with tons of potential. Complete rehab is in process and will be done soon. Standard sale in the desirable Woodcrest area. Great location on a little over 1 acre of flat useable land. This 3 bedroom 1590 square foot home with hardwood floors currently has one large bathroom with separate shower and tub laundry room kitchen dining room living room with fireplace storage room and air conditioning. Existing 2-car garage will be torn down or relocated on property.</t>
  </si>
  <si>
    <t xml:space="preserve">Miller Brand New </t>
  </si>
  <si>
    <t>I11046443</t>
  </si>
  <si>
    <t>16581 Gardner Avenue</t>
  </si>
  <si>
    <t>I11046681_MRMLS</t>
  </si>
  <si>
    <t>Ivory Ave</t>
  </si>
  <si>
    <t>Space</t>
  </si>
  <si>
    <t>92551-9245</t>
  </si>
  <si>
    <t>MPalush@highlanderrealtyinc.com</t>
  </si>
  <si>
    <t>IPALUMIC_MRMLS</t>
  </si>
  <si>
    <t>951-315-2665</t>
  </si>
  <si>
    <t>MICHELLE PALUSH</t>
  </si>
  <si>
    <t>IHIR01_MRMLS</t>
  </si>
  <si>
    <t>HIGHLANDER REALTY</t>
  </si>
  <si>
    <t>951-247-7305</t>
  </si>
  <si>
    <t>Short sale all terms and conditons subject to lenders approval. All adjustments made to comissions by lender to be split 50/50. Property is being sold in AS-IS condition no warranties expressed or implied. Property needs a good amount of work will NOT</t>
  </si>
  <si>
    <t xml:space="preserve">Perfect for an investor Property needs a good amount of work </t>
  </si>
  <si>
    <t>I11046681</t>
  </si>
  <si>
    <t>16193 Space Drive</t>
  </si>
  <si>
    <t>I11046936_MRMLS</t>
  </si>
  <si>
    <t>North Highland Springs</t>
  </si>
  <si>
    <t>Int. 10 - North on Highland Springs - East on Wilson St.</t>
  </si>
  <si>
    <t>vedwards54@hotmail.com</t>
  </si>
  <si>
    <t>IEDWAVIC_MRMLS</t>
  </si>
  <si>
    <t>909-499-8718</t>
  </si>
  <si>
    <t>VICKI EDWARDS</t>
  </si>
  <si>
    <t>BANN01_MRMLS</t>
  </si>
  <si>
    <t>BANNING REALTY</t>
  </si>
  <si>
    <t>951-849-7887</t>
  </si>
  <si>
    <t>Call Agent for gate code or text 909 499-8718. Please leave a card and make sure doors are locked. All offers email to vedwards54@hotmail.com along with proof of funds good faith dep. MHRPA</t>
  </si>
  <si>
    <t>Price Just Reduced Great looking older Manufactured Home located in Linda Vista MHP Gated Senior Community. This home has been well maintained and features1440 sqft 3 bedrooms 1 3/4 bathrooms Large Living Room Dining room with built in hutch Open kitchen area with a eating bar area. Plenty of cabinet space. Purchase includes all Appliances. Other features include carpet thru out and in the kitchen and bathrooms laminated hardwood flooring. Gated park amenties are club house tennis court swimming pool spa sauna poker table and social gatherings. Close to Hospital shopping and Casino Morongo.</t>
  </si>
  <si>
    <t>I11046936</t>
  </si>
  <si>
    <t>I11049413_MRMLS</t>
  </si>
  <si>
    <t>Cottonwood Ave And Center Grov</t>
  </si>
  <si>
    <t>Mossy Oak</t>
  </si>
  <si>
    <t>92582-3786</t>
  </si>
  <si>
    <t>jlfinca1@gmail.com</t>
  </si>
  <si>
    <t>ILEGAJAI_MRMLS</t>
  </si>
  <si>
    <t>JAIME LEGASPI</t>
  </si>
  <si>
    <t>IFMI_MRMLS</t>
  </si>
  <si>
    <t>FINCA MANAGEMENT INC</t>
  </si>
  <si>
    <t>323-890-0073</t>
  </si>
  <si>
    <t>This property is a short sale the sales price and gross commission is subject to the short sale lenders approval.Beautiful newer home...must see</t>
  </si>
  <si>
    <t>I11049413</t>
  </si>
  <si>
    <t>324 Mossy Oak Way</t>
  </si>
  <si>
    <t>I11050301_MRMLS</t>
  </si>
  <si>
    <t>92570-9419</t>
  </si>
  <si>
    <t>IGARCMAG_MRMLS</t>
  </si>
  <si>
    <t>Maggie Ramirez-Garcia</t>
  </si>
  <si>
    <t>magy-ram-gar@msn.com</t>
  </si>
  <si>
    <t>951-346-0492</t>
  </si>
  <si>
    <t>951-990-9133</t>
  </si>
  <si>
    <t>MAGGIE RAMIREZ-GARCIA</t>
  </si>
  <si>
    <t>IKEL02_MRMLS</t>
  </si>
  <si>
    <t>KELLER WILLIAMS REALTY/RIVR</t>
  </si>
  <si>
    <t>951-329-9119</t>
  </si>
  <si>
    <t>951-320-3642</t>
  </si>
  <si>
    <t>PLEASE CALL LISTING AGENT DO NOT DISTURB OCCUPANTS. SELLER IS MOTIVATED PLEASE SUBMIT AN OFFER.</t>
  </si>
  <si>
    <t>THIS HOME IS COUNTRY LIVING PLENTY OF ROOM FOR YOUR FARM ANIMALS ENOUGH ROOM TO BUILD A BARN OR A SECOND UNIT FLAT LOT HOME HAS REMODELED TOUCHES NEW BATHROOMS NEW TILE THROUGH OUT HOME HOME HAS BEEN PAINED INTERIOR AND EXTERIOR NEW GARAGE DOOR JUST IN TIME FOR ENTERTAINING THESE SUMMER DAYS.</t>
  </si>
  <si>
    <t>I11050301</t>
  </si>
  <si>
    <t>184546-A</t>
  </si>
  <si>
    <t>20410 Warren Road</t>
  </si>
  <si>
    <t>I11050576_MRMLS</t>
  </si>
  <si>
    <t>Clay St. Haven View Dr.</t>
  </si>
  <si>
    <t>92509-6163</t>
  </si>
  <si>
    <t>ssalazar77@gmail.com</t>
  </si>
  <si>
    <t>866-284-7996</t>
  </si>
  <si>
    <t>ISALASER_MRMLS</t>
  </si>
  <si>
    <t>SERGIO SALAZAR</t>
  </si>
  <si>
    <t>ISERG_MRMLS</t>
  </si>
  <si>
    <t>GRAN VISTA REAL ESTATE</t>
  </si>
  <si>
    <t>951-324-5230</t>
  </si>
  <si>
    <t>Submit alll offers ASAP. SHORT SALE previously APPROVED AT 185 000. SHORT SALE Property is now Vacant go direct. Supra on water pipe Short sale subject to lender approval. Including price terms and commission. If gross commission is reduce</t>
  </si>
  <si>
    <t>Approved Short Sale Submit all offers 3 bedroom 2 bath home located in Jurupa Hills. Property features carpet throughout. Home has been well kept. Has small backyard attached 2 car garage. Located close to schools and shopping.</t>
  </si>
  <si>
    <t>I11050576</t>
  </si>
  <si>
    <t>159151-A</t>
  </si>
  <si>
    <t>6235 Heatherwood Drive</t>
  </si>
  <si>
    <t>I11051097_MRMLS</t>
  </si>
  <si>
    <t>Van Buren Blvd. &amp; Cole</t>
  </si>
  <si>
    <t>92508-9408</t>
  </si>
  <si>
    <t>APPROVED SHORT SALE Contact seller to make an appointment. DO NOT SHOW WITHOUT AN APPOINTMENT PLEASE. Property sold AS-IS All terms conditions and commissions must be approved by the short sale lender any adjustments to commission will be split</t>
  </si>
  <si>
    <t>Huge Home offers 4 beds/4.5 baths loft upstairs and movie room/office on lower level. Master suite offers BIG walk-in closet great sized bathroom and a retreat Beautiful entry Quiet neighborhood close to schools. Great spacious kitchen with granite counter tops stainless steel appliances and serving station between the kitchen and formal dinning room.</t>
  </si>
  <si>
    <t>I11051097</t>
  </si>
  <si>
    <t>19832 Lurin Avenue</t>
  </si>
  <si>
    <t>I11051249_MRMLS</t>
  </si>
  <si>
    <t>San Bernardino Rd</t>
  </si>
  <si>
    <t>91722-3307</t>
  </si>
  <si>
    <t>aregreal@aol.com</t>
  </si>
  <si>
    <t>909-614-7305</t>
  </si>
  <si>
    <t>I11421_MRMLS</t>
  </si>
  <si>
    <t>909-917-6091</t>
  </si>
  <si>
    <t>ART ACOSTA</t>
  </si>
  <si>
    <t>REGE_MRMLS</t>
  </si>
  <si>
    <t>ERA REGENCY REALTORS</t>
  </si>
  <si>
    <t>909-590-7114</t>
  </si>
  <si>
    <t>Any questions text Art Acosta 909-917-6091/All offers must include copy of earnest money deposit preapproval from direct lender &amp; Supplement attached /Submit all offers to www.offerrunway.com/33 /questions re offerssubmitted contact Irene 909-590-7114/</t>
  </si>
  <si>
    <t>Nice single family residence built 1953 that features 3 bedrooms 1 baths with 2 car attached garage. Living space of 953 sqft and lotsqft of 7 057. Commuter friendly with 10 fwy and 605 fwy. Schools parks and services 2-3 miles. Less than a mile from Irwindale Shopping center.</t>
  </si>
  <si>
    <t>I11051249</t>
  </si>
  <si>
    <t>4309 N Hartley Avenue</t>
  </si>
  <si>
    <t>I11052671_MRMLS</t>
  </si>
  <si>
    <t>Canyon Wind Rd / Mcallister</t>
  </si>
  <si>
    <t>92503-9770</t>
  </si>
  <si>
    <t>jared@jonescompanyrealty.com</t>
  </si>
  <si>
    <t>951-689-2516</t>
  </si>
  <si>
    <t>IJONEJAR_MRMLS</t>
  </si>
  <si>
    <t>951-255-0908</t>
  </si>
  <si>
    <t>JARED JONES</t>
  </si>
  <si>
    <t>IJSJ_MRMLS</t>
  </si>
  <si>
    <t>JONES AND COMPANY REALTY</t>
  </si>
  <si>
    <t>Thanks for your interest. The fact that the sale and gross commission are subject to lender approval and the amount or method by which the compensation offered through the MLS will be reduced if the lender reduces the gross commission.</t>
  </si>
  <si>
    <t xml:space="preserve">Large Executive Pool Home on a Huge Lot This home has everything you could ever Up graded Kitchen/ Large Downstairs Master suite with retreat and large walk in closet/ the back yard features a beautiful swimming pool and spa as well as outdoor kitchen-BBQ Island and much much more This is a Must see </t>
  </si>
  <si>
    <t>I11052671</t>
  </si>
  <si>
    <t>16717 Weeping Willow Drive</t>
  </si>
  <si>
    <t>I11054316_MRMLS</t>
  </si>
  <si>
    <t>S Of W 11th St</t>
  </si>
  <si>
    <t xml:space="preserve">N of the I-10 fwy Exit N Mountain Ave W 11th St Rt  Birch Ave Rt </t>
  </si>
  <si>
    <t>91786-4474</t>
  </si>
  <si>
    <t xml:space="preserve">VACANT SUPRA LOCKBOX Julio@thesandovalteam.net SUBMIT OFFERS via E-mail myoffers_sandovalteam@msn.com or Fax 206 424-1641.Submit the following with your offer 1 CAR-RPA 2 Pre-Qual letter 3 Fico Scores 4 Proof of funds ONLY. PRICE commissions </t>
  </si>
  <si>
    <t xml:space="preserve">Excellent Home Large Family CORNER LOT Low Traffic Street Spacious 4 bedroom and 3 full baths with an attached 2 car garage. Living room with fireplace. Spacious kitchen. Beautiful hardwood floors throughout the house.Spacious front and backyard great for family entertainment.Newer Windows Paint Carpet Cabinets etc... Walking distance to schools colleges shopping centers and parks. Minutes away from the I-10 fwy. BACK ON THE MARKET - APPROVED SHORT-SALE @ 260k - No Concessions Buyer did not qualify for financing </t>
  </si>
  <si>
    <t>I11054316</t>
  </si>
  <si>
    <t>698 Birch Avenue</t>
  </si>
  <si>
    <t>I11055148_MRMLS</t>
  </si>
  <si>
    <t>Ramona Express Way/Bradley</t>
  </si>
  <si>
    <t>92571-3758</t>
  </si>
  <si>
    <t>pacocraig26@gmail.com</t>
  </si>
  <si>
    <t>ICRAIPAC_MRMLS</t>
  </si>
  <si>
    <t>951-312-9502</t>
  </si>
  <si>
    <t>PACO CRAIG</t>
  </si>
  <si>
    <t>Property is leased through 2014..This is a standard sale approx 1500/yr special ass/mello roos. Please email offers to Pacocraig26@gmail.com. Please call 951 312 9502 with any questions. Gate code is 2356 you do not have to press the key or sign prior</t>
  </si>
  <si>
    <t>Spacious upgraded 3/3 condo granite and tile through out. Main floor bedroom in door laundry. This is a standard sale. No need to preview shows great.</t>
  </si>
  <si>
    <t>I11055148</t>
  </si>
  <si>
    <t>3389 Wind Chime Lane</t>
  </si>
  <si>
    <t>I11055284_MRMLS</t>
  </si>
  <si>
    <t>Coolridge Ave</t>
  </si>
  <si>
    <t>92506-4249</t>
  </si>
  <si>
    <t xml:space="preserve">C043 </t>
  </si>
  <si>
    <t>gregnorris4@sbcglobal.net</t>
  </si>
  <si>
    <t>951-848-9171</t>
  </si>
  <si>
    <t>INORRGRE_MRMLS</t>
  </si>
  <si>
    <t>GREG NORRIS</t>
  </si>
  <si>
    <t>ITNG01_MRMLS</t>
  </si>
  <si>
    <t>THE NORRIS GROUP</t>
  </si>
  <si>
    <t>Remodel is finally completed. New new new. New cabinets granite counters stainless appliances tile floors carpet bathrooms new air conditioning system new electrical panel new landscaping and much more.</t>
  </si>
  <si>
    <t>I11055284</t>
  </si>
  <si>
    <t>3159 David Street</t>
  </si>
  <si>
    <t>I11055794_MRMLS</t>
  </si>
  <si>
    <t>Iris And Coachlight</t>
  </si>
  <si>
    <t>92555-2927</t>
  </si>
  <si>
    <t>ITHENROB_MRMLS</t>
  </si>
  <si>
    <t>Robert Then</t>
  </si>
  <si>
    <t>Buyer walked. Property previously approved for 159 000...send us an offer This is a short sale all terms including pricing concessions and commissions are subject to lenders approval. All reductions in commissions will be split 50/50. There are two</t>
  </si>
  <si>
    <t>Super cute house just waiting for YOU Wonderful floor plan with Formal Living Room Formal Dining Room Family Room with Fireplace and Entertainment Niche Spacious Kitchen with Pantry and Breakfast Counter. Also has Indoor Laundry area with Cabinetry beautiful tile flooring mirrored closet doors ceiling fans front and rear patios. Close to schools shopping hospitals parks Moreno Valley Ranch Golf Course and Lake Perris Recreation Area. Low HOA fee for all the wonderful Moreno Valley Ranch amenities like private lake pool clubhouse sports courts picnic and playground areas. Hurry this one won't last long See Photos ...</t>
  </si>
  <si>
    <t>I11055794</t>
  </si>
  <si>
    <t>26371 Thoroughbred Lane</t>
  </si>
  <si>
    <t>I11055889_MRMLS</t>
  </si>
  <si>
    <t>W Nuevo/Delines</t>
  </si>
  <si>
    <t>215 S TO NUEVO EXIT</t>
  </si>
  <si>
    <t>92570-3460</t>
  </si>
  <si>
    <t>IBISHBOB_MRMLS</t>
  </si>
  <si>
    <t>IRLBB_MRMLS</t>
  </si>
  <si>
    <t>Need an offer ASAP Short sale subject to lender's approval for sales price terms and commission. Property needs repairs and is being sold in it's present condition.To submit an offer all buyer's must be pre-qualified/cross qualified before submitting</t>
  </si>
  <si>
    <t xml:space="preserve"> APPROVED SHORT SALE Built in 2007 this is an exceptional 2 story home with 3 bedrooms one downstairs and 2.5 baths. Approx. 2 291 sq ft with a .18 acre lot. Combined living room/dining room with hard wood floors and vaulted ceiling. Modern chef's kitchen has white ceramic counters built-in microwave oven dishwasher walk-in pantry breakfast bar and a gas range/oven. The common room has a fireplace with white facing and a mantle entertainment center nook and a ceiling fan. At the top of the stairs is a good size carpeted loft. The master bedroom features vaulted ceiling ceiling fan separated bathroom area with double sinks and a separate shower and Roman tub. The backyard has a concrete patio slab and is fenced with white plastic fencing. There is a two car garage and the grounds are landscaped and have sprinklers. Close to schools shopping and the 215 freeway </t>
  </si>
  <si>
    <t>I11055889</t>
  </si>
  <si>
    <t>718 W Bowen Road</t>
  </si>
  <si>
    <t>DW RF K1 WA DR MO ST BIN LPG</t>
  </si>
  <si>
    <t>I11056263_MRMLS</t>
  </si>
  <si>
    <t>Rio Mesa Dr</t>
  </si>
  <si>
    <t>066204106W000</t>
  </si>
  <si>
    <t>Rio Vista Dr</t>
  </si>
  <si>
    <t>Lynne Stone</t>
  </si>
  <si>
    <t>louisehaysbiz@verizon.net</t>
  </si>
  <si>
    <t>909-798-5820</t>
  </si>
  <si>
    <t>LOUISE HAYS</t>
  </si>
  <si>
    <t>Owner is happy to carry with substantial down.</t>
  </si>
  <si>
    <t>RF NAV</t>
  </si>
  <si>
    <t>SO CV P14 P16 1G CP AC GA GP OP 1L P28</t>
  </si>
  <si>
    <t>Spacious family refuge on Colorado river. Built to perfection by owner/builder home with 100' river frontage. Great fishing from bank or launch your boat. Great room is the center of activity with open floor plan kitchen dining lounging and views. Master bedroom &amp; large custom bath loaded with special features. Deep wrap around porch supports outdoor living in comfort. Two air conditioning units keep the home cool as a breeze on the hottest summer days and operate for pennies with local utility. Covered carport connecting home to car garage provides additional covered areas for generous parking. Enclosed RV garage &amp; hookups. Additional trailer sites w/water &amp; power for maximum convenience. ATV trails nearby. Invite all of your friends for get-togethers. Ample room for their tents campers &amp; boats.</t>
  </si>
  <si>
    <t>I11056263</t>
  </si>
  <si>
    <t xml:space="preserve">151323 Rio Vista Dr </t>
  </si>
  <si>
    <t>I11056400_MRMLS</t>
  </si>
  <si>
    <t>Cole Ave.</t>
  </si>
  <si>
    <t>92570-6531</t>
  </si>
  <si>
    <t xml:space="preserve">SUPRA on front door please call or text 909-260-4085 prior to showing Short Sale Subject to lender approval Commission to be split equally 50/50 If commission reduced it is to be split equally </t>
  </si>
  <si>
    <t xml:space="preserve"> Great 5 bedroom 2.5 bath home. Home is located on large corner lot with swimming pool. Home is being sold as is. Property is being sold as a Short Sale </t>
  </si>
  <si>
    <t>I11056400</t>
  </si>
  <si>
    <t>19483 Eldorado Road</t>
  </si>
  <si>
    <t>LF UR</t>
  </si>
  <si>
    <t>I11057124_MRMLS</t>
  </si>
  <si>
    <t>MT BALDY RD TO 6 200 FT ON RIGHT</t>
  </si>
  <si>
    <t>035323101W009</t>
  </si>
  <si>
    <t>San Antonio Falls Tract</t>
  </si>
  <si>
    <t xml:space="preserve">saf </t>
  </si>
  <si>
    <t>ronfrancis@earthlink.net</t>
  </si>
  <si>
    <t>760-242-1261</t>
  </si>
  <si>
    <t>I11283_MRMLS</t>
  </si>
  <si>
    <t>760-954-9381</t>
  </si>
  <si>
    <t>RONALD SMITH</t>
  </si>
  <si>
    <t>ISHE_MRMLS</t>
  </si>
  <si>
    <t>909-399-2998</t>
  </si>
  <si>
    <t>LOCK BOX ON STAIR RAILING AT ROAD ENTRANCE. THIS PROPERTY IS ON FOREST SERVICE PERMITTED LAND</t>
  </si>
  <si>
    <t>D26 D12</t>
  </si>
  <si>
    <t>NOT YOUR TYPICAL MOUNTAIN CABIN THIS IS A MOUNTAIN HOME WITH ALL THE MODERN CONVENIENCES. DUAL PANE WINDOWS FORCED AIR HEATING CENTRAL AIR CONDITION AIR TIGHT FIRE PLACE INSERT SOLAR WATER HEATING LIGHTED PATHWAY TWO PATIOS WOOD DECK OFF MASTER BEDROOM.</t>
  </si>
  <si>
    <t>I11057124</t>
  </si>
  <si>
    <t xml:space="preserve">7 San Antonio Falls Tract </t>
  </si>
  <si>
    <t>I11057659_MRMLS</t>
  </si>
  <si>
    <t>91710-8103</t>
  </si>
  <si>
    <t>rolando2buyrepos@yahoo.com</t>
  </si>
  <si>
    <t>714-312-5878</t>
  </si>
  <si>
    <t>ILOPEROL_MRMLS</t>
  </si>
  <si>
    <t>714-926-5674</t>
  </si>
  <si>
    <t>ROLANDO LOPEZ</t>
  </si>
  <si>
    <t>WSTG01_MRMLS</t>
  </si>
  <si>
    <t>TWG INVS DBA THE WESTERN GRP</t>
  </si>
  <si>
    <t>Subject to cancellation of escrow. SHORT SALE All terms and condition subject to lender approval. Commission to be split 50/50 upon lender approval. Any questions contact listing agent at 714 926-5674.</t>
  </si>
  <si>
    <t>Welcome to this 3 level 1 bedroom 1 1/2 bath condo with upgraded kitchen cabinet with granite countertops. Wood floors inside laundry 2 car garage with direct access</t>
  </si>
  <si>
    <t>I11057659</t>
  </si>
  <si>
    <t>7008 Vining Street</t>
  </si>
  <si>
    <t>TGF UF3</t>
  </si>
  <si>
    <t>I11057801_MRMLS</t>
  </si>
  <si>
    <t>15 FWY N EXIT ON OAK HILLS RD GO WEST TURN RIGHT ON CALIENTE L ON EL CENTRO DIRT RD WITH BIG OAK HILLS COUNTRY STYLE LIVING LEFT ON BELLFLOWER LAST</t>
  </si>
  <si>
    <t>92344-9702</t>
  </si>
  <si>
    <t>hackmanteam@gmail.com</t>
  </si>
  <si>
    <t>Magnificent custom dream home like new built in 2007.Has all the bells and whistles and everything you could imagine.Show this one to the clients that can quilify financially.The price is 998 000.0076 230 sq. ft.Call Kent Hackman or Marion Hackman at 760</t>
  </si>
  <si>
    <t>D33 D06 D25</t>
  </si>
  <si>
    <t>Executive Custom Entertainer Dream Home like new built in2007 Turn Key Standard SaleThis property has a detached 8 car garage on 1.75 ac in Oak Hills with Gorgeous mountain views .The main house has 4 226 sq. ft.with attached garage approx 480 sq. ft.You walk into this huge tiled foyer .to your left is the dinning room. The room next to the dining room is a gourmet kitchen with all the bells and whistles granite counters stain less steel appliances beautiful cherry wood cabinets with a generous center island.There is a breakfast nook to the right with lots of windows and plantation shutters thru out the house.There are 5 bed rooms with attached baths.4.5 baths Jacuzzi spa tubs with ceramic tile in all the baths Master bath has duel shower head with full 6'Jacuzzispa tub.and granite counters.The Master bedroom is truly a quiet retreat with the gas fireplace huge walk in closet and French doors that lead to the large covered patio and fabulous pool with 3 water falls and a spa.or the man that desires his own retreat this is the one for him.You walk in the door there is room for a poker table next large granite bar room for a pool table and large TV.truly a man's retreat.Pool heated by Solar Dual A/C units  seperate temp controls.Price 998 000.00</t>
  </si>
  <si>
    <t>I11057801</t>
  </si>
  <si>
    <t>7572 Bellflower Street</t>
  </si>
  <si>
    <t>I11059115_MRMLS</t>
  </si>
  <si>
    <t>Bronson/2nd Ave</t>
  </si>
  <si>
    <t>92407-6142</t>
  </si>
  <si>
    <t>Short sale APPROVED at 135 000Please call listing agent or Thelma at 951-743-6176 for showing instructions.This house is perfect for investors as seller is willing to rent back.Fax all offers to 909-354-3276 or e-mail them to erhafliger@yahoo.com.This i</t>
  </si>
  <si>
    <t>Short sale APPROVED...APPROVED...at 135 000This house consists of 2 bedrooms and 1.5 bathrooms and sits on over 19800 Sqft.Property profile shows 2 bedrooms but property actually has 4 bedroom all permitted also kitchen has been completely remodeled. This is a short sale....short sale.....Need Offers...needs offers....</t>
  </si>
  <si>
    <t>I11059115</t>
  </si>
  <si>
    <t>3550 Bronson Street</t>
  </si>
  <si>
    <t>I11059210_MRMLS</t>
  </si>
  <si>
    <t>Dennison St</t>
  </si>
  <si>
    <t>90023-2407</t>
  </si>
  <si>
    <t>cgr2002cgr@yahoo.com</t>
  </si>
  <si>
    <t>IGARRCAR_MRMLS</t>
  </si>
  <si>
    <t>CARLOS GARRIDO</t>
  </si>
  <si>
    <t>Do not disturb the occupants of the property offer subject to interion inspection. for questions call Carlos 909-559-8666. email offers to cgr2002cgr@yahoo.com</t>
  </si>
  <si>
    <t>Shortsale property price and comissions subject to lenders approval occupied do not disturb in need of rehab work.</t>
  </si>
  <si>
    <t>I11059210</t>
  </si>
  <si>
    <t>1050 S Hicks Avenue</t>
  </si>
  <si>
    <t>I11059500_MRMLS</t>
  </si>
  <si>
    <t>92508-9638</t>
  </si>
  <si>
    <t>Short sale subject to lender's approval for sales price terms and commission. Property is being sold in it's present condition with no warranties or guarantees.All buyers must be pre-qualified/cross qualified by Rich Paulsen with Wells Fargo. No exceptio</t>
  </si>
  <si>
    <t>Exceptional Woodcrest single-story horse property home...4 bedrooms 4 baths with 3 297 square feet on a 62 290 square foot 1.43 acre lot. Modern Chefs Kitchen too. Great location and close to schools and shopping.</t>
  </si>
  <si>
    <t>I11059500</t>
  </si>
  <si>
    <t>19991 Mariposa Avenue</t>
  </si>
  <si>
    <t>I11060168_MRMLS</t>
  </si>
  <si>
    <t>92336-3232</t>
  </si>
  <si>
    <t>latinoayuda4u@yahoo.com</t>
  </si>
  <si>
    <t>866-752-0232</t>
  </si>
  <si>
    <t>IANASUAR_MRMLS</t>
  </si>
  <si>
    <t>ANA SUAREZ</t>
  </si>
  <si>
    <t>ITSH_MRMLS</t>
  </si>
  <si>
    <t>GOLDEN HOME REALTY</t>
  </si>
  <si>
    <t>909-428-8181</t>
  </si>
  <si>
    <t>PLEASE DON'T CALL FOR AVAILABILITY MLS UPDATE CONSTANTLY. This property is being sold as a short sale. Bank allowed commissions to be split 50/50.Terms price commission all subject to short sale lender approval. Please send your offer or questions by e</t>
  </si>
  <si>
    <t>APPROVED SHORT SALE 185K NORTH OF FONTANA NICE HOUSE  TWO STORY 4 BEDROOMS AND 2.5 BARTHROOMS. The house needs some repairs. Chase would be willing to allow funds to repair the needed items for FHA buyer THAT WILL SUMMIT GOOD OFFERS. PLEASE SEE REMARK</t>
  </si>
  <si>
    <t>I11060168</t>
  </si>
  <si>
    <t>17174 Cambria Avenue</t>
  </si>
  <si>
    <t>I11061464_MRMLS</t>
  </si>
  <si>
    <t>Mountain View Ave &amp; Lawton Ave</t>
  </si>
  <si>
    <t>92354-3913</t>
  </si>
  <si>
    <t>cody@cannongrouprealty.com</t>
  </si>
  <si>
    <t>ICANNCOD_MRMLS</t>
  </si>
  <si>
    <t>CODY CANNON</t>
  </si>
  <si>
    <t>ICCRB_MRMLS</t>
  </si>
  <si>
    <t>THE CANNON GROUP REALTY</t>
  </si>
  <si>
    <t>877-647-7275</t>
  </si>
  <si>
    <t>Standard Sale FAX OFFERS to 866-253-0006. Supra Box. Go Direct. Offer should include the following items 1. Proof of funds2. Completed Purchase Contract3. Copy of Deposit Check4. Approval Letter with FICO Scores. 5. Filled out Supplement page. See below</t>
  </si>
  <si>
    <t xml:space="preserve">BEAUTIFULLY RENOVATED 3 BEDROOM 3 BATH HOME IN QUIET LOMA LINDA NEIGHBORHOOD BRAND BUILT IN BONUS BEDROOM ABOVE GARAGE WHICH HAS A/C NEW PAINT RECESSED LIGHTING CAN BE USED AS A 4TH BEDROOM NEW CARPET NEW PAINT UPGRADED KITCHEN RECESSED LIGHTING ARTIFICIAL HARD WOOD FLOORS CROWN &amp; BASE MOLDINGS LARGE LIVING ROOM &amp; FAMILY ROOM. BEAUTIFULLY LANDSCAPED READY TO MOVE IN STANDARD SALE </t>
  </si>
  <si>
    <t>I11061464</t>
  </si>
  <si>
    <t>25728 Mariposa Street</t>
  </si>
  <si>
    <t>I11063066_MRMLS</t>
  </si>
  <si>
    <t>Sperry Drive/ E Fairway Drive</t>
  </si>
  <si>
    <t>92324-2669</t>
  </si>
  <si>
    <t>MBMBARAL@YAHOO.COM</t>
  </si>
  <si>
    <t>REAL ESTATE DREAMHOMES</t>
  </si>
  <si>
    <t>Commissions are split 50/50 and percentages are subject to lender approval. Please email all offers to Offersfre@yahoo.comFor showing instructions email the following information below to apptshowings@gmail.com -Property address-Time you wish to show -Ag</t>
  </si>
  <si>
    <t>Lovely home in a great neighborhood</t>
  </si>
  <si>
    <t>I11063066</t>
  </si>
  <si>
    <t>964 Award Drive</t>
  </si>
  <si>
    <t>I11063166_MRMLS</t>
  </si>
  <si>
    <t>Alexander And Cajalco</t>
  </si>
  <si>
    <t>92570-8457</t>
  </si>
  <si>
    <t>buyhome21@yahoo.com</t>
  </si>
  <si>
    <t>909-746-0609</t>
  </si>
  <si>
    <t>IVALVFER_MRMLS</t>
  </si>
  <si>
    <t>909-967-1372</t>
  </si>
  <si>
    <t>FERNANDO VALVERDE</t>
  </si>
  <si>
    <t>IARRB_MRMLS</t>
  </si>
  <si>
    <t>HAVEN REALTY WORLD</t>
  </si>
  <si>
    <t>short sale subject to lender approval Email offers to buyhome21@yahoo.com please call agent for additonal info need 24 hour notice 909 967-1372 bank waiting for offer now the fact that the sale and gross commission are subject to lender approval co</t>
  </si>
  <si>
    <t>Great property for you money look at the lot size excellent property for truck drivers or someone looking for lots of land need buyer asap bank will consider offers see remarks for instructions subject to lender approval.</t>
  </si>
  <si>
    <t>I11063166</t>
  </si>
  <si>
    <t>18781 Alexander Street</t>
  </si>
  <si>
    <t>I11063355_MRMLS</t>
  </si>
  <si>
    <t>92553-4488</t>
  </si>
  <si>
    <t>mppulido@sbcglobal.net</t>
  </si>
  <si>
    <t>IPULIMAR_MRMLS</t>
  </si>
  <si>
    <t>951-201-7143</t>
  </si>
  <si>
    <t>MARIA PULIDO</t>
  </si>
  <si>
    <t>Part of the Moreno Valley Neighborhood Stabilization Program NSP . ALL buyers must meet program guidelines. NO CASH OFFERS and MUST be owner-occupied. ALL BUYERS MUST BE QUALIFIED THRU RSG NO EXCEPTIONS For faster response email or TEXT 951 20</t>
  </si>
  <si>
    <t>CD CN</t>
  </si>
  <si>
    <t xml:space="preserve">Gorgeous newly remodeled 2-story home in cul-de-sac location Features new carpet and upgraded tile flooring open beamed ceiling in living room with crown molding double-door tiled entry and a spacious open floor plan There is one bedroom and full bathroom downstairs in addition to the master bedroom with full bath and additional 2 bedrooms and separate bathroom upstairs With over 1800 square feet there's plenty of room for the family. The newly remodeled kitchen features new counter tops. The covered patio and large backyard with fenced dog run make this the ideal home </t>
  </si>
  <si>
    <t>I11063355</t>
  </si>
  <si>
    <t>14138 Rio Bravo Road</t>
  </si>
  <si>
    <t>I11063381_MRMLS</t>
  </si>
  <si>
    <t>Harwick Drive/ Hunts Lane</t>
  </si>
  <si>
    <t>92408-4136</t>
  </si>
  <si>
    <t>This is a short sale sold as-is . All commissions are subject to lender approval. Please email all offers to Offersfre@yahoo.comFor showing instructions email the following information below to apptshowings@gmail.com -Property address-Time you wish to s</t>
  </si>
  <si>
    <t xml:space="preserve">APPROVED SHORT SALE AT 170K. THIS IS A NICE HOME IN A QUIET NEIGHBORHOOD. A GREAT STARTER HOME </t>
  </si>
  <si>
    <t>I11063381</t>
  </si>
  <si>
    <t>2760 Franklin Court</t>
  </si>
  <si>
    <t>I11063799_MRMLS</t>
  </si>
  <si>
    <t>Luna Rd And Mesa Linda Ave</t>
  </si>
  <si>
    <t>92392-0547</t>
  </si>
  <si>
    <t>chavezjfm@yahoo.com</t>
  </si>
  <si>
    <t>951-346-9229</t>
  </si>
  <si>
    <t>IJUANCHA_MRMLS</t>
  </si>
  <si>
    <t>714-878-4508</t>
  </si>
  <si>
    <t>JUAN CHAVEZ</t>
  </si>
  <si>
    <t>IPEL_MRMLS</t>
  </si>
  <si>
    <t>PLATINUM EMPIRE REAL ESTATE</t>
  </si>
  <si>
    <t>shortsale listing subject to lender approval total commission approved by lender will be paid 50/50. Call owner Rafael Cortes at 909-763-9416 to make an appointment.</t>
  </si>
  <si>
    <t>Beautiful 5 bed 3 bath home in a great location. Close to freeways and shopping centers. Huge loft walk in closet in master bedroom and 2nd bedroom. Laundry room located on 2nd floor for convenience. 2 bed downstairs formal dining room breakfast nook formal living room. Large back yard.</t>
  </si>
  <si>
    <t>I11063799</t>
  </si>
  <si>
    <t>12461 Freeport Drive</t>
  </si>
  <si>
    <t>I11064322_MRMLS</t>
  </si>
  <si>
    <t>S/Foothill W/Baker</t>
  </si>
  <si>
    <t>Gabriel</t>
  </si>
  <si>
    <t>91730-3256</t>
  </si>
  <si>
    <t>IWOODCYN_MRMLS</t>
  </si>
  <si>
    <t>Cynthia Wood</t>
  </si>
  <si>
    <t>nancig1@aol.com</t>
  </si>
  <si>
    <t>909-494-9619</t>
  </si>
  <si>
    <t>IGROSNAN_MRMLS</t>
  </si>
  <si>
    <t>909-717-4144</t>
  </si>
  <si>
    <t>NANCI GROSS</t>
  </si>
  <si>
    <t>909-590-7117</t>
  </si>
  <si>
    <t>Very easy to show. Just call owner on her cell 909-560-1493 Cari. Someone home most of the time. Short sale already approved at 150 000 with 6000 in closing cost to the buyer but bank will not pay past due HOA fees that amount to approximately 40</t>
  </si>
  <si>
    <t>BACK ON THE MARKET as of 12/14/2011 Very nice End Unit 3 bedroom 2 bath townhome in a lovely community. This property features a nice fireplace in the living room tile and laminate flooring downstairs carpet upstairs where all 3 bedrooms are. There is a 2 car attached garage and a lovely patio area.</t>
  </si>
  <si>
    <t>I11064322</t>
  </si>
  <si>
    <t>8345 Gabriel Drive</t>
  </si>
  <si>
    <t>I11064614_MRMLS</t>
  </si>
  <si>
    <t>Etiwanda/Cedar</t>
  </si>
  <si>
    <t>92376-4750</t>
  </si>
  <si>
    <t>Andover Square</t>
  </si>
  <si>
    <t>hope1145@msn.com</t>
  </si>
  <si>
    <t>909-899-3372</t>
  </si>
  <si>
    <t>IMONTTOM_MRMLS</t>
  </si>
  <si>
    <t>909-717-6132</t>
  </si>
  <si>
    <t>TOM MONTES</t>
  </si>
  <si>
    <t>ITMF02_MRMLS</t>
  </si>
  <si>
    <t>TRI-MAR FINANCIAL INC</t>
  </si>
  <si>
    <t>Property is back in the market. Seller's short sale package have been reviewed and approved. Negotiator already called awaiting for solid offer. Please e mail offers to terry.umali@verizon.net. NO FAX Please. To include 8pgs RPA SSA EMD proof of funds</t>
  </si>
  <si>
    <t>Property is located in Andover Square in quiet neighborhood of Rialto. This house has lots to offer very well kept front lawn is maintained by HOA close to shopping center and school Need offer to submit short sale package to lender.</t>
  </si>
  <si>
    <t>I11064614</t>
  </si>
  <si>
    <t>681 N Driftwood Avenue</t>
  </si>
  <si>
    <t>I11065430_MRMLS</t>
  </si>
  <si>
    <t>Lasierra/ Collect</t>
  </si>
  <si>
    <t>92505-3408</t>
  </si>
  <si>
    <t>RUBENNLONG@YAHOO.COM</t>
  </si>
  <si>
    <t>951-352-3911</t>
  </si>
  <si>
    <t>ILONGRUB_MRMLS</t>
  </si>
  <si>
    <t>951-529-5159</t>
  </si>
  <si>
    <t>RUBEN LONG</t>
  </si>
  <si>
    <t>JUST FELL OUT OF ESCROW . NO CONCESSIONS FULLY APPROVED SHORT SALE PLEASE SHOW PROFF OF FUNDS AND CRDIT SCORE. CALL AGENT TO VIEW PROPERTY LENDER HAS APPROVED THE SALE. E MAIL YOUR OFFER TO M.Feltenberger@yahoo.com</t>
  </si>
  <si>
    <t>VERY CLEAN 4 BEDROOM HOUSE IN LA SIERRA CLOSE TO SCHOOLS AND SHOPS ONLY 2 MINUTES FROM 91 FRWY</t>
  </si>
  <si>
    <t>I11065430</t>
  </si>
  <si>
    <t>11268 E Cameron Drive</t>
  </si>
  <si>
    <t>I11066048_MRMLS</t>
  </si>
  <si>
    <t>Waterman &amp; 40th St</t>
  </si>
  <si>
    <t>92404-1316</t>
  </si>
  <si>
    <t>ancalvillo@yahoo.com</t>
  </si>
  <si>
    <t>951-475-4042</t>
  </si>
  <si>
    <t>ICALVAND_MRMLS</t>
  </si>
  <si>
    <t>909-917-8984</t>
  </si>
  <si>
    <t>ANDREA CALVILLO</t>
  </si>
  <si>
    <t>Call listing agent direct cell 909 917-8984 or office 909 890-9008 tenant occupied.Bank says sell it.. Approved shortsale price from Bank..ready to go</t>
  </si>
  <si>
    <t>909-475-4200</t>
  </si>
  <si>
    <t>Modified 6/19/2012 Great home in a cul-de sac Assesor says its a 2 bedroom but its actually a 3 bedroom and 2 baths with a 2 car detached garage. Just needs alittle TLC and it could be a great family home.</t>
  </si>
  <si>
    <t>I11066048</t>
  </si>
  <si>
    <t>283 E 41ST Street</t>
  </si>
  <si>
    <t>I11066558_MRMLS</t>
  </si>
  <si>
    <t>Schleisman Rd &amp; Archibald Ave</t>
  </si>
  <si>
    <t>Gypsum Creek</t>
  </si>
  <si>
    <t>92880-3696</t>
  </si>
  <si>
    <t>KHWANSAN_MRMLS</t>
  </si>
  <si>
    <t>Sandee Hwang</t>
  </si>
  <si>
    <t>lisa9808@gmail.com</t>
  </si>
  <si>
    <t>ILILIQUN_MRMLS</t>
  </si>
  <si>
    <t>714-213-5031</t>
  </si>
  <si>
    <t>LIQUN LI</t>
  </si>
  <si>
    <t>IMCRE_MRMLS</t>
  </si>
  <si>
    <t xml:space="preserve">Short sale with 2 loans both with the same bank. Previously approved for 301 500. Buyer walked. All terms and conditions subject to lenders final approval. Call listing agent to schedule a showing. Email offer to lisa9808@gmail.com. Include RPA FICO </t>
  </si>
  <si>
    <t>Single story home on the corner of Gypsum Creek and Schleisman. Open floor plan with 5 bedrooms and 3 baths. Granite counters in kitchen with a bar counter. Formal living and dining room. Great family room right next to the kitchen. A little imagination can turn the backyard into paradise. Three car garage.</t>
  </si>
  <si>
    <t>I11066558</t>
  </si>
  <si>
    <t>6997 Gypsum Creek Drive</t>
  </si>
  <si>
    <t>I11067425_MRMLS</t>
  </si>
  <si>
    <t>IV CV MT PA VT VI</t>
  </si>
  <si>
    <t>PANORAMIC BREATH TAKING VIEW. WANDER TO THE END OF THE ROAD THROUGH A PRIVATE GATE INTO A NEARLY 1/2 ACRE LEVELISH LOT. THE REMODELED CRAFTSMAN STYLE HOME IS LIKE GOING BACK IN TIME WITH NEW SLATE AND WOOD FLOORS NEW KITCHEN A COPPER BATHTUB ROCK FIREPLACE AND AN INCREDIBLE MASTER SUITE. THERE ARE UNBELIEVAGLE CITY AND VALLEY VIEWS THAT GIVE THE FEELING OF BEING ON TOP OF THE WORLD LOOKING CLEAR TO THE OCEAN. YES ON A CLEAR DAY...THE OCEAN. YOU MUST SEE TO BELIEVE AND THE PLACE IS FURNISHED PER INVENTORY. 4 BEDROOMS 2 BATHS AND PLENTY OF PARKING.</t>
  </si>
  <si>
    <t>I11067425</t>
  </si>
  <si>
    <t>28851 Sycamore Lane</t>
  </si>
  <si>
    <t>I11067471_MRMLS</t>
  </si>
  <si>
    <t>Malbec St.</t>
  </si>
  <si>
    <t>92562-5707</t>
  </si>
  <si>
    <t>This is a short sale all terms and conditions are subject to lender approval. Submit offers with RPA SSA Credit Score Pre-approval letter copy of EMD and proof of funds to Maricela.Prudential@gmail.com. Any questions please call L/A 951 235-7087.</t>
  </si>
  <si>
    <t>BACK ON THE MARKET. EXCELLENT OPPORTUNITY FOR INVESTOR OR FIRST TIME HOME BUYER YOU CAN NOT LET THIS PASS Very nice very well kept single family home 4 bedrooms and 2 baths upstairs and 1/2 bath downstairs nice fireplace 1700 sq ft. tile floors carpeted bedrooms tile roof great condition just needs minor clean up FHA and First time home buyer programs welcome.</t>
  </si>
  <si>
    <t>I11067471</t>
  </si>
  <si>
    <t>40639 Vernay Street</t>
  </si>
  <si>
    <t>I11067490_MRMLS</t>
  </si>
  <si>
    <t>92553-3404</t>
  </si>
  <si>
    <t>Appointment only 24 hour Notice if possible. Submit pre qualified Offers on Probate Form with back up and copy of EMD Email Offers to Jbundura@aol.com Call listing agent then Occupant to set appointment. Looking for investors most likely. Court wants to</t>
  </si>
  <si>
    <t>Probate sale 3 bedroom 2 bath Close to schools and shopping. 2 car garage and RV parking. Covered patio across the back of the home and another on off the dining area just out the SGD. Fireplace in the family room.Investor special needs some clean up and TLC</t>
  </si>
  <si>
    <t>I11067490</t>
  </si>
  <si>
    <t>23656 Bay Avenue</t>
  </si>
  <si>
    <t>I11068417_MRMLS</t>
  </si>
  <si>
    <t>Old Ranch Rd X Cooley Dr</t>
  </si>
  <si>
    <t>92324-4714</t>
  </si>
  <si>
    <t>IHENDMIE_MRMLS</t>
  </si>
  <si>
    <t>Mieke Hendrosusanto</t>
  </si>
  <si>
    <t>inbox@thealphaonegroup.com</t>
  </si>
  <si>
    <t>951-848-9266</t>
  </si>
  <si>
    <t>IVIEGJON_MRMLS</t>
  </si>
  <si>
    <t>909-327-8784</t>
  </si>
  <si>
    <t>JONATHAN VIEGAS</t>
  </si>
  <si>
    <t>IJVB_MRMLS</t>
  </si>
  <si>
    <t>ALPHA ONE GROUP</t>
  </si>
  <si>
    <t>951-275-0833</t>
  </si>
  <si>
    <t>APPROVED SHORT SALE-PLEASE COMPLETE THE OFFER SUBMITION FORM LOCATED UNDER THE PHOTO. VISIT http //ebrokerhouse.com/property_search.php display 4021 TO SUBMIT YOUR OFFER INCLUDE SUPLEMENTS RPA PREQUAL LETTER S  PROOF OF FUNDS FICOS &amp; COPY OF DEPOSIT</t>
  </si>
  <si>
    <t>APPROVED SHORT SALE AT LIST PRICE-------COOLEY RANCH-----VERY NICE AREA OF COLTON LARGE LOT ON A CULD-DE-SAC PROPERTY SOLD AS IS IN ITS CURRENT CONDITION. THE LOCATION OF THE HOME ALLOWS A LARGE REAR YARD GREAT FOR ENTERTAINMENT WITH JUST A LITTLE IMAGINATION THE YARD CAN BE RETURNED TO AN OASIS. DON'T LET THE SIZE OF THE HOME FOOL YOU AS IT OFFERS PLENTY OF SPACE WITH 3 BEDROOMS 2 BATHROOMS A FAMILY ROOM WITH A FIREPLACE A FORMAL DINING ROOM A FORMAL LIVING ROOM. THE REAR YARD IS ENORMOUS TO SAY THE LEAST WITH A COVERED PATIO IN GROUND POOL AND SPA AND STILL PLENTY OF ROOM TO SET UP AN ADDITIONAL OUTDOOR KITCHEN OR GAZEBO. THE HOME IS COMMUTER FRIENDLY WITH JUST MINUTES FROM THE ELEMENTARY SCHOOL SHOPPING AND CONVENIENT FREEWAY ACCESS. THE HOME IS FHA 203K ELIGIBLE CASH OR CONVENTIONAL.</t>
  </si>
  <si>
    <t>I11068417</t>
  </si>
  <si>
    <t>1170 Canyon View Lane</t>
  </si>
  <si>
    <t>I11070108_MRMLS</t>
  </si>
  <si>
    <t>Richie Canyon</t>
  </si>
  <si>
    <t>92324-9300</t>
  </si>
  <si>
    <t>elvira.alvarado@century21.com</t>
  </si>
  <si>
    <t>KALVAELV_MRMLS</t>
  </si>
  <si>
    <t>ELVIRA ALVARADO</t>
  </si>
  <si>
    <t>OVER 3.25 ACRES</t>
  </si>
  <si>
    <t>I11070108</t>
  </si>
  <si>
    <t xml:space="preserve">7470 Luane </t>
  </si>
  <si>
    <t>I11070469_MRMLS</t>
  </si>
  <si>
    <t>Riviera Rio Bravo</t>
  </si>
  <si>
    <t>10 fwy E. from San Bernardino R on Highland Springs to Sun Lakes</t>
  </si>
  <si>
    <t>92220-6635</t>
  </si>
  <si>
    <t>roseboydjohnson@verizon.net</t>
  </si>
  <si>
    <t>951-797-3811</t>
  </si>
  <si>
    <t>IJOHNROSE_MRMLS</t>
  </si>
  <si>
    <t>310-351-4344</t>
  </si>
  <si>
    <t>ROSE BOYD JOHNSON</t>
  </si>
  <si>
    <t>IRBJB_MRMLS</t>
  </si>
  <si>
    <t>5 STAR REALTY</t>
  </si>
  <si>
    <t>Seller wants to move and is willing to carry paper. Terms are negotiable. Also will consider leasing.</t>
  </si>
  <si>
    <t>Golfer's dream home in the exclusive Sun Lakes Country Club. Elegant 2 bd 2.5 bath home with open floor plan recessed lighting covered patio living room dining room gourmet kitchen den office and laundry room. Fireplace in den. window blinds Large ceramic flooring walk in cloet. located in a guard gated 55 and over community.Amenities include two golf courses indoor and outdoor pools 8 Tennis courts paddle tennis bocce courts large library full service restaurant Billiard room banquet facilities and more. Move in condition. Close to Cabazon outlet mall and 28 miles to Palm Springs.</t>
  </si>
  <si>
    <t>I11070469</t>
  </si>
  <si>
    <t>4955 Singing Hills Drive</t>
  </si>
  <si>
    <t>I11070495_MRMLS</t>
  </si>
  <si>
    <t>Rosetta Canyon Dr</t>
  </si>
  <si>
    <t>per mapquest</t>
  </si>
  <si>
    <t>Crimson Pillar</t>
  </si>
  <si>
    <t>92532-1552</t>
  </si>
  <si>
    <t>Jill@MagnusResults.com</t>
  </si>
  <si>
    <t>619-800-6051</t>
  </si>
  <si>
    <t>Subject To Lender Approval. Call LA for showing instructions. Veteran LA Will Get This Done ASAP Fax offers to 866-743-5027. Must include RPA SS Addendum POF EMD Pre-approval letter or POF. Sold As Is  Where-Is . Any reduction in commission to be</t>
  </si>
  <si>
    <t xml:space="preserve">THIS IS THE ONE Rosetta Canyon Estate With 8FT Double Door Entry Premium Stone Tile Flooring 3 Car Garage Plantation Blinds Granite Countertop Kitchen With Self Cleaning Oven Walk-in Pantry MBR Suite Has Walk-in Closet Separate Relaxation Tub &amp; Shower Dual Vanity Sinks Fireplace Den/Study AND if that wasn t enough...Manicured Landscaping. Fully Decked Out Residence - California Living at its Best ACT NOW In final stages of short sale processing - looking for NEW Replacement buyer </t>
  </si>
  <si>
    <t>I11070495</t>
  </si>
  <si>
    <t>41029 Crimson Pillar Lane</t>
  </si>
  <si>
    <t>I11070894_MRMLS</t>
  </si>
  <si>
    <t>Wood Rd / Van Buren</t>
  </si>
  <si>
    <t>Gentian</t>
  </si>
  <si>
    <t>92508-8825</t>
  </si>
  <si>
    <t>ManuelG@remaxallstars.net</t>
  </si>
  <si>
    <t>IGARCMAN_MRMLS</t>
  </si>
  <si>
    <t>909-223-4320</t>
  </si>
  <si>
    <t>MANUEL GARCIA</t>
  </si>
  <si>
    <t>IREX02_MRMLS</t>
  </si>
  <si>
    <t>RE/MAX ALL STARS RIVERSIDE</t>
  </si>
  <si>
    <t>951-774-1300</t>
  </si>
  <si>
    <t>Beware of dogs Do not go into front yard without prior arrangement with listing agent and seller. Showings by appointment only by calling 909-223-4320. Prefer cash but buyer may finance. For offers submit min. 3000 deposit check proof of funds to manu</t>
  </si>
  <si>
    <t>STANDARD SALE Great location and HUGE price reduction Large 2 bedroom and 2 bath mobile home home has actually 4 bedrooms but record shows 2 bedrooms. Buyers to verify all information herein. Mobile home is not in a permanent foundationt. Sale is as is with no repairs and all its faults. There are No HOA fees and no space rent or fee. The price includes the mobile home and the land. This home is locted in a desirable location close to schools and shopping. This is a great investment opportunity and could be a renta or primary residencel. Back on the market for cash buyers and available as of 6/14/2012.</t>
  </si>
  <si>
    <t>I11070894</t>
  </si>
  <si>
    <t>18920 Gentian Avenue</t>
  </si>
  <si>
    <t>I11071284_MRMLS</t>
  </si>
  <si>
    <t>E Main St/ Miracle Dr</t>
  </si>
  <si>
    <t>Miracle</t>
  </si>
  <si>
    <t>92583-4451</t>
  </si>
  <si>
    <t>IOTHMELI_MRMLS</t>
  </si>
  <si>
    <t>Eliza Othman</t>
  </si>
  <si>
    <t>sam@samothman.com</t>
  </si>
  <si>
    <t>951-801-7943</t>
  </si>
  <si>
    <t>IOTHMANS_MRMLS</t>
  </si>
  <si>
    <t>951-333-5100</t>
  </si>
  <si>
    <t>SAM OTHMAN</t>
  </si>
  <si>
    <t>Do not disturb please do not disturb the tenants. Drive by only home is tenant occupied. Serious buyers only must be fully qualified. Offer subject to interior inspection. Can purchase or lease option to buy. Email your offers to sam@samothman.com or f</t>
  </si>
  <si>
    <t>951-333-5000</t>
  </si>
  <si>
    <t>Nice single story home with 3 bedrooms / 2 baths and attached 2 car garage. Subject property is tenant occupied can be purchased with tenant for investment or owner occupied. You have two opportunities to purchase 1. Lease option to buy and 2. Standard financing. Interest all time low prices are attractive it's your time to buy and secure your future.</t>
  </si>
  <si>
    <t>I11071284</t>
  </si>
  <si>
    <t>1122 Miracle Drive</t>
  </si>
  <si>
    <t>I11071286_MRMLS</t>
  </si>
  <si>
    <t>W Menlo Ave/ N Palm Ave</t>
  </si>
  <si>
    <t>Mazana</t>
  </si>
  <si>
    <t>92543-1762</t>
  </si>
  <si>
    <t>Nice two story home with 4 bedrooms / 2 1/2 baths with attached 3 car garage. Get ready with Pool and Spa for those hot summer is just around the corner. Subject property is tenant occupied can be purchased with tenant for investment or owner occupied. You have two opportunities to purchase 1. Lease option to buy and 2. Standard financing. Interest all time low prices are attractive it's your time to buy and secure your future.</t>
  </si>
  <si>
    <t>I11071286</t>
  </si>
  <si>
    <t>730 Mazana Drive</t>
  </si>
  <si>
    <t>I11071289_MRMLS</t>
  </si>
  <si>
    <t>E Main St/ S Vernon Ave</t>
  </si>
  <si>
    <t>Mead</t>
  </si>
  <si>
    <t>92583-3618</t>
  </si>
  <si>
    <t>Single story home with 3 bedrooms and 2 baths. Nice charming home with attached w2 car garage. Subject property is tenant occupied can be purchased with tenant for investment or owner occupied. You have two opportunities to purchase 1. Lease option to buy and 2. Standard financing. Interest all time low prices are attractive it's your time to buy and secure your future.</t>
  </si>
  <si>
    <t>I11071289</t>
  </si>
  <si>
    <t>526 E Mead Street</t>
  </si>
  <si>
    <t>I11072531_MRMLS</t>
  </si>
  <si>
    <t>De Anza Dr And Young St</t>
  </si>
  <si>
    <t>Multnomah</t>
  </si>
  <si>
    <t>92582-4290</t>
  </si>
  <si>
    <t>rbdiamondb@aol.com</t>
  </si>
  <si>
    <t>IBRANROB_MRMLS</t>
  </si>
  <si>
    <t>951-743-5711</t>
  </si>
  <si>
    <t>ROBERT BRANNON</t>
  </si>
  <si>
    <t>Beautiful 5 bedroom 3 bath 2 story home located on a quiet Cul De Sac in a highly desirable San Jacinto neighborhood. This home has over 2600 sq ft. Master suite has a full bathroom complete with his/hers sinks. This is a newer home built in 2006. The backyard is large enough for a pool and just waiting for your finishing touches. This is a short sale subject to lender approval.</t>
  </si>
  <si>
    <t>I11072531</t>
  </si>
  <si>
    <t>739 Multnomah Court</t>
  </si>
  <si>
    <t>I11072851_MRMLS</t>
  </si>
  <si>
    <t>Buckthorn And La Palma</t>
  </si>
  <si>
    <t>90301-0942</t>
  </si>
  <si>
    <t>Very well kept please call me before you show it at 909-268-4922 email carmenjherrera@yahoo.com supra lock box at door</t>
  </si>
  <si>
    <t>1 bed. 1 bath condo with an extra closet for more storage. Spacious living room well size bedroom and decent size kitchen. Remote control ceiling fans in kitchen and bedroom. Association includes fire insurance water trash outside maintenance.</t>
  </si>
  <si>
    <t>I11072851</t>
  </si>
  <si>
    <t>721 Larch Street</t>
  </si>
  <si>
    <t>I11072967_MRMLS</t>
  </si>
  <si>
    <t>Sunset Dr</t>
  </si>
  <si>
    <t>92373-7454</t>
  </si>
  <si>
    <t>jarmendarez@sierrarealty.net</t>
  </si>
  <si>
    <t>IARMEJES_MRMLS</t>
  </si>
  <si>
    <t>951-201-8677</t>
  </si>
  <si>
    <t>JESSE ARMENDAREZ</t>
  </si>
  <si>
    <t>SIER_MRMLS</t>
  </si>
  <si>
    <t>SIERRA REALTY</t>
  </si>
  <si>
    <t>909-822-1197</t>
  </si>
  <si>
    <t>Email all questions and offer jarmendarez@sierrarealty.net offers to be on Probate bid form with Proof of funds EMD Ficos Pre-qual please let me know if u have any problem showinhg</t>
  </si>
  <si>
    <t>This property is a must see and is priced to sell</t>
  </si>
  <si>
    <t>I11072967</t>
  </si>
  <si>
    <t>31033 E Sunset Drive</t>
  </si>
  <si>
    <t>I11073181_MRMLS</t>
  </si>
  <si>
    <t>Lincoln And Moody</t>
  </si>
  <si>
    <t>Moody</t>
  </si>
  <si>
    <t>90630-4360</t>
  </si>
  <si>
    <t>johns@amerifund-mtg.com</t>
  </si>
  <si>
    <t>951-848-9294</t>
  </si>
  <si>
    <t>ISTEVJOH_MRMLS</t>
  </si>
  <si>
    <t>JOHN STEVENSON</t>
  </si>
  <si>
    <t>IBARN_MRMLS</t>
  </si>
  <si>
    <t>TRI-REALTY/MORENO VALLEY</t>
  </si>
  <si>
    <t>714-488-6605</t>
  </si>
  <si>
    <t>DO NOT DISTURB OCCUPANTS FOR ANY REASON CONTACT AGENT ONLY.Sale and gross commission are subject to lender approval and b the amount or method by which the compensation offered through the MLS will be reduced if the lender reduces the gross commission.</t>
  </si>
  <si>
    <t>I11073181</t>
  </si>
  <si>
    <t>9111 N Moody Street</t>
  </si>
  <si>
    <t>FAL IG GI</t>
  </si>
  <si>
    <t>DW K8 BIN ELE GA</t>
  </si>
  <si>
    <t>FY FS SY UR WC</t>
  </si>
  <si>
    <t>571F4</t>
  </si>
  <si>
    <t>I11074077_MRMLS</t>
  </si>
  <si>
    <t>Padua/ N. Of Pomello</t>
  </si>
  <si>
    <t>Belmont Abbey</t>
  </si>
  <si>
    <t>91711-1464</t>
  </si>
  <si>
    <t>bryanroc@msn.com</t>
  </si>
  <si>
    <t>909-247-2787</t>
  </si>
  <si>
    <t>IROCKBRY_MRMLS</t>
  </si>
  <si>
    <t>909-227-5757</t>
  </si>
  <si>
    <t>BRYAN ROCKWELL</t>
  </si>
  <si>
    <t>JDMS_MRMLS</t>
  </si>
  <si>
    <t xml:space="preserve"> Easy to show but must have pre-set appointment--SELLER REQUESTS PROOF OF FUNDS OR PRE-APPROVAL OF 1.5 MILL FINANCING TO SCHEDULE SHOWING PLEASE PROVIDE TO ME. SEND info to Bryanroc@msn.com....Submit offer with POF copy EMD and pre-approval if fina</t>
  </si>
  <si>
    <t>Stunning 7 Bedroom 9 bath Estate on resort like grounds with regualtion tennis court custom pool/spa 4 seat pool bar B-BQ Gazebo upper and lower patio's with upper enclosed patio sun room off master suite. Travertine flooring and granite counters throughout home and all baths. Private office formal dinning room Extral large family entertainment room with full wet bar overlooks tennis court and pool...Huge Master suite with dual fireplace and separate retreat with wet bar and private patio overlooking rear yard. 4 car garage RV area separate maids room/bath and private entrance. All bedrooms are oversize with private granit and travertine baths. 2 master suites have wet bars. 2 bedrooms upper bedrooms have private view/sun decks. Full size sauna in master bath wine celler off dinning room. Separate private Gym for personal workouts and separate 3/4 bath.</t>
  </si>
  <si>
    <t>I11074077</t>
  </si>
  <si>
    <t>1007 E Belmont Abbey Lane</t>
  </si>
  <si>
    <t>I11074261_MRMLS</t>
  </si>
  <si>
    <t>Redwood Foothill Arrow</t>
  </si>
  <si>
    <t>92335-8001</t>
  </si>
  <si>
    <t>infinity@ireg-rc.com</t>
  </si>
  <si>
    <t>909-542-3712</t>
  </si>
  <si>
    <t>IVOSSCHR_MRMLS</t>
  </si>
  <si>
    <t>909-268-7418</t>
  </si>
  <si>
    <t>CHRISTOPHER VOSS</t>
  </si>
  <si>
    <t>IINF01_MRMLS</t>
  </si>
  <si>
    <t>INFINITY LENDING GROUP</t>
  </si>
  <si>
    <t>909-481-5809</t>
  </si>
  <si>
    <t>PRICE REDUCTION - GREAT CHOICE FOR DEVELOPER. EXCEPTIONAL VALUE FOR THIS AREA. EXTRA LARGE LOT 1.15 ACRE 50 000 sq. ft. . ENOUGH TO SUBDIVIDE AND BUILD ADDITIONAL SFRs.GREAT LOCATION FOR NURSERY. CALL FOR FURTHER DETAILS. - More than enough room for RV and recreational vehicles. Tile flooring throughout. Dual sided fireplace in living/family room. New remodeled kitchen. Spacious backyard.Will consider lease for 900.00 a month.NOTE Property is not zoned for commercial use such as trucking company. Owner/Operator only.</t>
  </si>
  <si>
    <t>I11074261</t>
  </si>
  <si>
    <t>14766 Owen Street</t>
  </si>
  <si>
    <t>CE GL SI WD</t>
  </si>
  <si>
    <t>BL CF SLS WI MA</t>
  </si>
  <si>
    <t>FAL IG PV FT HT GH BB</t>
  </si>
  <si>
    <t>TGC RL FL</t>
  </si>
  <si>
    <t>PC I9 LQ</t>
  </si>
  <si>
    <t>Z24 BZ RY RL B1 STO Z17 RB WT IC DDE SD</t>
  </si>
  <si>
    <t>BW GW W09 SC W02 W03</t>
  </si>
  <si>
    <t>FB MA M02 1MA M2 WK</t>
  </si>
  <si>
    <t>BB BN LC ISL</t>
  </si>
  <si>
    <t>WK AT AX FY FF LR UR WC</t>
  </si>
  <si>
    <t>I11074322_MRMLS</t>
  </si>
  <si>
    <t>CA210 to Del Rosa north until Del Rosa becomes Quail Canyon Road.</t>
  </si>
  <si>
    <t>Quail Canyon</t>
  </si>
  <si>
    <t>92404-1508</t>
  </si>
  <si>
    <t>dennis@dennismcraig.com</t>
  </si>
  <si>
    <t>909-425-3711</t>
  </si>
  <si>
    <t>ICRAIDEN_MRMLS</t>
  </si>
  <si>
    <t>909-289-9191</t>
  </si>
  <si>
    <t>DENNIS CRAIG</t>
  </si>
  <si>
    <t>909-425-3811</t>
  </si>
  <si>
    <t>Dogs on Property be sure to call Curtis first. Email offers to dennis@dennismcraig.com Preferred or fax 909 425-3711. Please only serious buyers. Agent is related to Seller.</t>
  </si>
  <si>
    <t>UN CD P05 P25 GA</t>
  </si>
  <si>
    <t>Feast your eyes on this little slice of heaven nestled neatly in the Foothills of Heaven right here in San Bernardino. Truly one of the nicest and least known properties in San Bernardino and has remained one of the cities best kept secrets. Designed by the Frank Lloyd Wright protege Gin Wong and built in 1957 by Dr. Pinkert. Tastefully upgraded everything including TWO Master Suites. If you've been in San Bernardino long enough to remember Johnny's Steak House and wonder where it went you'll find it in the lower level of this amazing home. All fun and games to remain. Black bottom pool and Custom Waterfall Jacuzzi and slate deck make outdoor living an outside of San Bernardino experience. This home is beyond an entertainer's dream home. Terraced with flower beds avacado macadamia nut citrus and numerous other tree types along with vegetable garden area. Hand railed stairs wind their way throughout the terraced garden area. Gated driveways both up and down. Separate laundry room a homemakers dream. Handyman shop on lower level. Yes I've left out numerous items just to peak your curiousity. Come and take a look for yourself....you won't be disappointed. Please only serious buyers.</t>
  </si>
  <si>
    <t>I11074322</t>
  </si>
  <si>
    <t>4030 Quail Canyon Road</t>
  </si>
  <si>
    <t>KC FM EK LC</t>
  </si>
  <si>
    <t>743G2</t>
  </si>
  <si>
    <t>I11074686_MRMLS</t>
  </si>
  <si>
    <t>Hidden Valley / Village Loop</t>
  </si>
  <si>
    <t>Villa Montes</t>
  </si>
  <si>
    <t>92879-8878</t>
  </si>
  <si>
    <t>dhcloser@gmail.com</t>
  </si>
  <si>
    <t>888-349-8259</t>
  </si>
  <si>
    <t>IHALLDEO_MRMLS</t>
  </si>
  <si>
    <t>951-256-0516</t>
  </si>
  <si>
    <t>DEON HALL</t>
  </si>
  <si>
    <t>Agents-Please contact Listing Agent Deon at 951 256-0516 or Camishia at 951 256-0417 for Info Please give 2 hour notice for showing Appt. submit offers by email to TheHallTeamOffers@gmail.com or by E/FAX at 888 349-8259 also send a copy of your buy</t>
  </si>
  <si>
    <t xml:space="preserve">CORONA HILLS STUNNER 5 bedroom 3 Bath Corona Hills Home Situated In A Cul-De-Sac. This Home Boast 2860 Sq Ft of Luxury Living Space With Loads Of Amenities Formal Living and Dining Room Three Fireplaces One in the Family Room Formal Living Room and another in the Master Bedroom. This Lovely Home also has One Bedroom Downstairs with a Full Shower which is Perfect for Out Of Town Quest or That College Student who needs their very own space. This Home Also has Never Ceramic Tile Flooring In The Kicthen and Foyer Hard Wood Flooring In The Family Room and Upstairs Bonus Room. This Home Also Has A very Spacious Kitchen with Newer Appliances. This Home Also Has custom paint throughout and Window coverings. This Home also has a Large 8276 Sq Ft Lot perfect for that Summer Pool. This Home is close to Schools shopping and other Civic areas it is also close to the 10 60 57 71 and 91 Freeways. Priced to Sell Seller's are very motivated MUST SEE HOME TURNKEY HOME </t>
  </si>
  <si>
    <t>Corona Ranch Elem.</t>
  </si>
  <si>
    <t>Centennial Hs</t>
  </si>
  <si>
    <t>Ardandale Interm</t>
  </si>
  <si>
    <t>I11074686</t>
  </si>
  <si>
    <t>937 Villa Montes Circle</t>
  </si>
  <si>
    <t>I11076105_MRMLS</t>
  </si>
  <si>
    <t>from I-5 take Hwy 14 east exit Via Princessa turn lft rt at Whites Canyon Rd White Canyon Rd turns into Plum Canyon left on Golden Valley Rd</t>
  </si>
  <si>
    <t>91350-3689</t>
  </si>
  <si>
    <t>Please go direct to Sales Office Mon 12-7pm Tues-Sun 10-7pm20248 West Dorothy StreetSanta Clarita CA 91350661-360-8299From I-5 North take Hwy 14 towards the Antelope Valley. Exit left on Via Princessa right on Whites Cyn which becomes Plum Cyn . Trav</t>
  </si>
  <si>
    <t xml:space="preserve">This is a brand new never been lived in home This gorgeous home is Energy Star Qualified and comes with a 10 year limited warranty. Solar Panels are included in the home. Granite countertops in kitchen with stainless steel appliances. Fabulous master suite with walk in closet relaxing tub and separate shower. This is a must see </t>
  </si>
  <si>
    <t>I11076105</t>
  </si>
  <si>
    <t>20235 W Dorothy Street</t>
  </si>
  <si>
    <t>I11077059_MRMLS</t>
  </si>
  <si>
    <t>Ave C</t>
  </si>
  <si>
    <t>Hawkhill</t>
  </si>
  <si>
    <t>92570-6542</t>
  </si>
  <si>
    <t>BUYER WALKED....Short Sale. All terms and conditions subject to lender's final approval. Any adjustments made to commissions to be split 50/50 by agents. Showing between 9 30 am &amp; 7 00pm ONLY. The alarm will go off if shown before or after given times. P</t>
  </si>
  <si>
    <t xml:space="preserve">Great home on a big lot This home features granite counter tops two fireplaces 4 bedrooms an office &amp; 3 full bathrooms Must see </t>
  </si>
  <si>
    <t>I11077059</t>
  </si>
  <si>
    <t>18662 Hawkhill Avenue</t>
  </si>
  <si>
    <t>605F1</t>
  </si>
  <si>
    <t>I11079003_MRMLS</t>
  </si>
  <si>
    <t>Spruce And Foothill</t>
  </si>
  <si>
    <t>92376-4701</t>
  </si>
  <si>
    <t>mexpr7@verizon.net</t>
  </si>
  <si>
    <t>IGAYTLIS_MRMLS</t>
  </si>
  <si>
    <t>909-771-6238</t>
  </si>
  <si>
    <t>LISANDRA GAYTAN</t>
  </si>
  <si>
    <t>IELK_MRMLS</t>
  </si>
  <si>
    <t>ALLSTATE LENDING &amp; REALTY</t>
  </si>
  <si>
    <t>Viewing by appointment only please do not disturb occupants call listing agent for more information. Lisandra @ 909.771.6238 or Indoo @ 909.489.0439. Thanks.Bank wants more than 140000 for it. Only one bank and all sellers documents are submitted waiti</t>
  </si>
  <si>
    <t>909-863-5314</t>
  </si>
  <si>
    <t>This beautiful 4 bedroom 2 bathroom home is perfect for small families and first time home buyers. Brand new roof and wood floors. This property won't last long.</t>
  </si>
  <si>
    <t>I11079003</t>
  </si>
  <si>
    <t>543 N Beechwood Avenue</t>
  </si>
  <si>
    <t>I11079307_MRMLS</t>
  </si>
  <si>
    <t>Mountain Ave/Soboba</t>
  </si>
  <si>
    <t>92544-3319</t>
  </si>
  <si>
    <t>Hemet Land Co.</t>
  </si>
  <si>
    <t>veeness15@hotmail.com</t>
  </si>
  <si>
    <t>IRODRANG_MRMLS</t>
  </si>
  <si>
    <t>VANESSA RODRIGUEZ</t>
  </si>
  <si>
    <t>IWAF_MRMLS</t>
  </si>
  <si>
    <t>EXECUTIVE PROPERTIES</t>
  </si>
  <si>
    <t>Please call Agent to set up viewing. Suprabox and Combo box to be on front door soon Note This property is currently not livable under construction. Sold AS IS.</t>
  </si>
  <si>
    <t>2 Acre Lot in Hemet Lots of land with endless potential. Home needs TLC. Great Area surrounded by custom homes. Come View and see what you can do with this amazing lot Clean Canvas to create your dream home or upgrade current structure to your taste.</t>
  </si>
  <si>
    <t>I11079307</t>
  </si>
  <si>
    <t>631 N Soboba Street</t>
  </si>
  <si>
    <t>DW RF WA DR A2 RA SV ELE GA</t>
  </si>
  <si>
    <t>CC WZ</t>
  </si>
  <si>
    <t>I11080524_MRMLS</t>
  </si>
  <si>
    <t xml:space="preserve">SWEET FAMILY CABIN THAT HAS BEEN LOVINGLY RESTORED CIRCA 1945 WITH NEW COPPER PLUMBING A/C SECURITY SYSTEM WOLF RANGE SUB-ZERO REF UPGRADED BATHROOMS TANKLESS WATER HEATER AND MUCH MORE PICTURESQUE CORNER LOT IN PALISADES AREA. TRUE FORMAL DINING ROOM. WAINSCOTING. CAMPY KITCHEN IMMACULATE TILE. WASHER/DRYER. ALL LEVEL LOT. DOUBLE DETACHED GARAGE. 3 BEDROOMS. DEN. FRPL. MOVE RIGHT IN </t>
  </si>
  <si>
    <t>I11080524</t>
  </si>
  <si>
    <t xml:space="preserve">319 Oak </t>
  </si>
  <si>
    <t>I11080999_MRMLS</t>
  </si>
  <si>
    <t>Central And Benito</t>
  </si>
  <si>
    <t>91763-3323</t>
  </si>
  <si>
    <t>This is a short sale. All commissions are subject to lender approval. Please email all offers to Offersfre@yahoo.comFor showing instructions email the following information below to apptshowings@gmail.com -Property address-Time you wish to show -Agent na</t>
  </si>
  <si>
    <t>Quaint home in a quiet community. Lovely for a starter home.</t>
  </si>
  <si>
    <t>I11080999</t>
  </si>
  <si>
    <t>9966 Rose Avenue</t>
  </si>
  <si>
    <t>I11082040_MRMLS</t>
  </si>
  <si>
    <t>Ranch Street Near Ramona Xpw</t>
  </si>
  <si>
    <t>Rolling Rock</t>
  </si>
  <si>
    <t>92571-7575</t>
  </si>
  <si>
    <t>sam@aaarealtyteam.com</t>
  </si>
  <si>
    <t>951-782-8012</t>
  </si>
  <si>
    <t>IABADSAM_MRMLS</t>
  </si>
  <si>
    <t>951-775-1815</t>
  </si>
  <si>
    <t>SAM ABADIR</t>
  </si>
  <si>
    <t>IAAA_MRMLS</t>
  </si>
  <si>
    <t>AAA REALTY TEAM/TEMECULA</t>
  </si>
  <si>
    <t>951-296-0822</t>
  </si>
  <si>
    <t>Showing by appointment only 1 day in advanceCall owner direct</t>
  </si>
  <si>
    <t>This is a beautiull home in excellent condition.</t>
  </si>
  <si>
    <t>I11082040</t>
  </si>
  <si>
    <t>3509 Rolling Rock Court</t>
  </si>
  <si>
    <t>I11082597_MRMLS</t>
  </si>
  <si>
    <t>St.Hwy. 18</t>
  </si>
  <si>
    <t>IV CV CL MT PA VT VI</t>
  </si>
  <si>
    <t>THIS SECLUDED HOME HAS A SPECIAL ENERGY THAT ABOUNDS AND FEELS LIKE A PEACEFUL ENERGIZING VORTEX. IT SITS AMONG THE TREES ON THE RIM AND FROM THE GREAT DECKS OVERLOOKING THE VALLEY THERE ARE VIEWS OF THE VALLEY CITY LIGHTS AND ON A CLEAR DAY YOU CAN SEE ALL THE WAY TO CATALINA THE MAIN FLOOR 1/2 BATH HAS BEEN CONVERTED TO A PANTRY THE PLUMBING IS STILL THERE AND COULD BE CONVERTED BACK EASILY. THERE ARE THREE BEDROOMS AND ONE IS A UPSTAIRS MASTER SUITE WITH A FIREPLACE SITTING AREA AND OFFICE NOOK. DOWNSTAIRS THERE ARE 2 BEDROOMS AND 2 BATHS A DECK AND MORE VIEWS. IT HAS LEVEL ENTRY AND LEVEL PARKING AT THE STREET.</t>
  </si>
  <si>
    <t>http //www.homesandland.com/unbrandedEZTour 17044049&amp;EZTourId 1481767&amp;width 720&amp;height 540</t>
  </si>
  <si>
    <t>I11082597</t>
  </si>
  <si>
    <t>28519 Willow Road</t>
  </si>
  <si>
    <t>Camterbury</t>
  </si>
  <si>
    <t>I11082601_MRMLS</t>
  </si>
  <si>
    <t>No.Of 210 Fwy.</t>
  </si>
  <si>
    <t>92377-8813</t>
  </si>
  <si>
    <t>jwest22279@roadrunner.com</t>
  </si>
  <si>
    <t>BWESTJOE_MRMLS</t>
  </si>
  <si>
    <t>909-227-0982</t>
  </si>
  <si>
    <t>JOE WESTFALL</t>
  </si>
  <si>
    <t>IRNB02_MRMLS</t>
  </si>
  <si>
    <t>RAINBOW REALTY</t>
  </si>
  <si>
    <t>909-822-2278</t>
  </si>
  <si>
    <t>OWNER home nearly all the time call first</t>
  </si>
  <si>
    <t>PRIDE OF OWNERSHIP SHOWS HERE NICE 2 BEDROOM 2 BATH OWNERS MOM BOUGHT THIS HOME NEW AND IT IS IN PRISTINE SHAPE.WELL CARED FOR SMALL YARD.A DREAM TO SHOW. HAS BOTH CENTRAL AIR AND WATER COOLER.SPACE RENT INCLUDES WATER .ALSO HAS A ROOM BEING USED AS A DEN COULD BE AN OFFICE OR BEDROOM.</t>
  </si>
  <si>
    <t>I11082601</t>
  </si>
  <si>
    <t>I11084673_MRMLS</t>
  </si>
  <si>
    <t>Weirick/Dos Largos</t>
  </si>
  <si>
    <t>92883-7302</t>
  </si>
  <si>
    <t>rguth@exitgmw.com</t>
  </si>
  <si>
    <t>IGUTHRA_MRMLS</t>
  </si>
  <si>
    <t>951-300-1015</t>
  </si>
  <si>
    <t>RANDY GUTH</t>
  </si>
  <si>
    <t>CB GR A27</t>
  </si>
  <si>
    <t>Great location in Family-friendly Creekside Estates. Walk Accross the street to clubhouse facility to enjoy the pool spa Billard Room and Meeting Room. Also within walking distance to the Dos lagos and Crossings Shopping Centers. Featuring well known retailers great restaurants and movie theaters. Nearby are Eagle Glen and Trilogy Golf Courses for additional recreation. Spacious Living/family Room. Master bath has lovly garden tub and seperate shower. Homehas skylights in entry and kitchen. inside laundry room with door leading out to full lenght deck surrounded by lush landscaped yard. Relax and enjoy the smell of jasmine fill your home from this backyard retreat. This home offers one of the largest yards in the complex. Perfect for first time buyers or eventhe buyer searching for a second home short drive to Orange County and Beaches.</t>
  </si>
  <si>
    <t>I11084673</t>
  </si>
  <si>
    <t>21650 Temescal Canyon Road</t>
  </si>
  <si>
    <t>I11085402_MRMLS</t>
  </si>
  <si>
    <t>La Lune &amp; Ascella</t>
  </si>
  <si>
    <t>From Winchester SR79  East on Via Mira Mosa. L on Circinus.</t>
  </si>
  <si>
    <t>Circinus</t>
  </si>
  <si>
    <t>92563-2786</t>
  </si>
  <si>
    <t>IBEANBRI_MRMLS</t>
  </si>
  <si>
    <t>Brian Bean</t>
  </si>
  <si>
    <t>Tim@DreamBigRealEstate.com</t>
  </si>
  <si>
    <t>951-710-9675</t>
  </si>
  <si>
    <t>IHARDTIM_MRMLS</t>
  </si>
  <si>
    <t>951-367-5821</t>
  </si>
  <si>
    <t>TIM HARDIN</t>
  </si>
  <si>
    <t>IBGBB_MRMLS</t>
  </si>
  <si>
    <t>DREAM BIG REAL ESTATE</t>
  </si>
  <si>
    <t>951-778-9700</t>
  </si>
  <si>
    <t xml:space="preserve"> PREVIOUSLY APPROVED 237K. OFFER NEEDS TO MATCH. LOCKBOX ON PROPERTY. CALL FIRST/GO DIRECT. WELLS FARGO - 1 LOAN - PURCHASE MONEY. SHORT SALE -- ALL TERMS PRICE COMMISSION SUBJECT TO APPROVAL BY LIEN HOLDERS. Any reductions in broker</t>
  </si>
  <si>
    <t xml:space="preserve"> APPROVED SHORT SALE WITH 2 CLOSING COST CREDIT PREVIOUSLY APPROVED SHORT SALE AT LIST Relax in comfort in this beautiful turnkey North Star Ranch home. The grass is green the flowers are colorful and bright the peace is deafening. Can you picture it Hanging out with your family &amp; friends while the barbecue sizzles with your beverage of choice While the kids play with their friends on the playset in the back yard or at the nearby park and the music wafts on the cool breeze Isn't this why you started looking for your own home After a great day retire inside for an intimate dinner -- the upgraded kitchen with white cabinets &amp; granite countertops is perfect for cooking while socializing. Or head out for some shopping or entertainment at the nearby malls. Later in the evening retreat to the master suite with your special someone. The shower &amp; tub are inviting as is the bedroom-sized walk-in closet. Leave the world outside &amp; get back in touch with the people you love in this beautiful home. AGENTS-PLEASE CHECK SUPPLEMENTS </t>
  </si>
  <si>
    <t>I11085402</t>
  </si>
  <si>
    <t>29921 Circinus Street</t>
  </si>
  <si>
    <t>I11085810_MRMLS</t>
  </si>
  <si>
    <t>Chagal/Alessandro Blvd</t>
  </si>
  <si>
    <t>Gerbera</t>
  </si>
  <si>
    <t>92553-9600</t>
  </si>
  <si>
    <t>YCTRISTAR@GMAIL.COM</t>
  </si>
  <si>
    <t>909-793-7786</t>
  </si>
  <si>
    <t>IBAKEYES_MRMLS</t>
  </si>
  <si>
    <t>909-229-2898</t>
  </si>
  <si>
    <t>YESENIA CORADO</t>
  </si>
  <si>
    <t>ITSE_MRMLS</t>
  </si>
  <si>
    <t>TRI-STAR EQUITY GROUP INC</t>
  </si>
  <si>
    <t>909-793-7000</t>
  </si>
  <si>
    <t>SEND COMPLETE OFFERS TO YCTRISTAR@GMAIL.COM OR 909-793-7786. THIS IS A SHORT SALE LISTING THE SALE &amp; GROSS COMMISSION ARE SUBJECT TO LENDER APPROVAL. SELLER OR LENDER WILL NOT MAKE ANY REPAIRS. NO GUARANTY AND NO WARRANTY.</t>
  </si>
  <si>
    <t>HOME WITH LOTS OF TREES. CLOSE TO SCHOOLS &amp; SHOPPING CENTERS.LARGE COVERED PATIO AND GAZEBO W/O PERMITS. RV PARKING  PLEASE LEAVE BUSINESS CARD.</t>
  </si>
  <si>
    <t>I11085810</t>
  </si>
  <si>
    <t>23374 Gerbera Street</t>
  </si>
  <si>
    <t>I11085988_MRMLS</t>
  </si>
  <si>
    <t>Sierra-Riverside</t>
  </si>
  <si>
    <t>210 S on SIERRA E on RIVERSIDE</t>
  </si>
  <si>
    <t>92377-3921</t>
  </si>
  <si>
    <t>RONGENT@GMAIL.COM</t>
  </si>
  <si>
    <t>909-392-9920</t>
  </si>
  <si>
    <t>IGENTRON_MRMLS</t>
  </si>
  <si>
    <t>909-815-0281</t>
  </si>
  <si>
    <t>RONALD GENT</t>
  </si>
  <si>
    <t>Bank just approved short sale at 200k--FIXER-ISSUE WITH CODE VIOLATIONS Call LA Ron Gent for additional info this is a short sale-all terms-conditions-commisions subject to lenders approval the amount or method by which the compensation offered throug</t>
  </si>
  <si>
    <t xml:space="preserve">THIS HOME IS A FIXER EXCELLENT FLOORPLAN WITH 4 BEDROOMS AND TWO FULL BATHROOMS LARGE 10 000sf LOT 2 214sf of LIVING SPACE POOL &amp; SPA ROOM FOR RV PARKING TONS OF POTENTIAL HERE NEEDS SOME TLC ISSUES WITH CITY PERMITS EXCELLENT INVESTMENT PROPERTY </t>
  </si>
  <si>
    <t>I11085988</t>
  </si>
  <si>
    <t>2526 N Riverside Avenue</t>
  </si>
  <si>
    <t>I11086429_MRMLS</t>
  </si>
  <si>
    <t>91762-6242</t>
  </si>
  <si>
    <t>F29</t>
  </si>
  <si>
    <t xml:space="preserve">F29 </t>
  </si>
  <si>
    <t>ishwarbeniwal@prucarealty.com</t>
  </si>
  <si>
    <t>IBENIISH_MRMLS</t>
  </si>
  <si>
    <t>909-843-7390</t>
  </si>
  <si>
    <t>ISHWAR BENIWAL</t>
  </si>
  <si>
    <t>IT IS A SHORT-SALE AND IS BEING SOLD AS IS IN ITS PRESENT CONDITION. THE SALE AND GROSS COMMISSION ARE SUBJECT TO LENDER'S APPROVAL. BUYER TO PAY DELINQUENT HOMEOWNER ASSOCIATION FEE OF 8 000 . IF YOU HAVE ANY QUESTIONS PLEASE CALL ME AT 909-843-7390. T</t>
  </si>
  <si>
    <t>IT IS A BEAUTIFUL 2 STORY CONDOMINIUM WITH 2 BEDROOMS AND 2.5 BATHROOMS. BOTH BEDROOMS HAVE ATTACHED BATHROOMS. IT HAS ONE CAR DETACHED GARAGE. IT IS A GATED COMMUNITY AND HAS PLAY GROUND POOL SPA AND COMMUNITY CLUB. IT HAS BALCONY TO ENJOY EVENINGS. IT IS GOOD FOR SMALL FAMILY AND CLOSER TO FREE WAY STORES SCHOOLS AND PARKS. IT IS PRICED TO SELL FAST.</t>
  </si>
  <si>
    <t>I11086429</t>
  </si>
  <si>
    <t>926 W Philadelphia Street</t>
  </si>
  <si>
    <t>I11087050_MRMLS</t>
  </si>
  <si>
    <t>Bear Springs</t>
  </si>
  <si>
    <t xml:space="preserve">Scenic Way Upper </t>
  </si>
  <si>
    <t>SELLER HAS NOT OCCUPIED THE PROPERTY. SELLER IS A TRUSTEE. NO TRANSFER DISCLOSURE STATEMENT. SOLD IN ITS PRESENT AS-IS HOW-IS WHERE-IS CONDITION. RECOMMEND BUYER BE MADE AWARE TO REMOVE BARS FROM WINDOWS.</t>
  </si>
  <si>
    <t>HIGH BEAM CEILING. OPEN FLOOR PLAN. SUNKEN BATH. SITUATED ON 2 LOTS. WOODED SETTING. GOOD COMMUTER LOCATION. NEEDS TLC. SELLER HAS NOT OCCUPIED THE PROPERTY. SOLD AS-IS HOW-IS WHERE-IS.</t>
  </si>
  <si>
    <t>I11087050</t>
  </si>
  <si>
    <t xml:space="preserve">1087 Scenic Way Upper </t>
  </si>
  <si>
    <t>I11087084_MRMLS</t>
  </si>
  <si>
    <t>Turnberry Drive</t>
  </si>
  <si>
    <t>92220-7534</t>
  </si>
  <si>
    <t>subject to contingent buyers selling current home.</t>
  </si>
  <si>
    <t xml:space="preserve">LOVELY EMERALD IN SUN LAKES COUNTRY CLUB A 55 COMMUNITY. THE INSIDE OF THIS HOUSE IS PAINTED WITH ALL THE NEW COLORS INCLUDING NEUTRAL CARPET AND TILE. SOME OF THE UPGRADES ARE NEW DINING ROOM LIGHT KNOBS ON ALL CABINETS 5 CEILING FANS LIVING ROOM DINING ROOM DEN &amp; BEDROOMS  JACUZZI TUB IN MASTER ATH TUB ENCLOSURE IN 2ND BATH &amp; SPA TUB. THERE ARE FOUR FRUIT TREES IN THE SIDE YARD APPLE PEACH ORANGE &amp; LEMON . THE BACKYARD IS VIRTUALLY MAINTENANCE FREE. SUN LAKES COUNTRY CLUB HAS 2 GOLF COURSES 3 CLUBHOUSES ONE WITH FULL SERVICE RESTAURANT &amp; LOUNGE 3 SWIMMING POOLS 1 INSIDE  TENNIS &amp; BOCCE BALL COURTS EVERY KIND OF ACTIVITY OR SOCIAL GROUP YOU COULD EVER WANT. WHAT A GREAT PLACE TO LIVE </t>
  </si>
  <si>
    <t>http //www.visualtour.com/shownp.asp SK 13&amp;T 2547607</t>
  </si>
  <si>
    <t>I11087084</t>
  </si>
  <si>
    <t>1588 Litchfield Court</t>
  </si>
  <si>
    <t>577J2</t>
  </si>
  <si>
    <t>I11087915_MRMLS</t>
  </si>
  <si>
    <t>92346-1821</t>
  </si>
  <si>
    <t>hernandezteam@egahomes.com</t>
  </si>
  <si>
    <t>951-823-5437</t>
  </si>
  <si>
    <t xml:space="preserve"> SUBJECT TO CANCELLATION OF CURRENT ESCROW Short sale was previously approved at 150 000 w/no seller concessions. Property sold as-is. Seller will not make any repairs prior to closing. Short sale with 1 bank. All terms and conditions are subject to</t>
  </si>
  <si>
    <t xml:space="preserve">Great single story home in Highland Custom paint recessed lighting and tile floors throughout Kitchen opens up to cozy family room with a brick fireplace. This is a great opportunity. Property does need some work-but is the perfect opportunity to fix it up and make it your own </t>
  </si>
  <si>
    <t>I11087915</t>
  </si>
  <si>
    <t>2888 La Verne Avenue</t>
  </si>
  <si>
    <t>I11088053_MRMLS</t>
  </si>
  <si>
    <t>Wimbleton Dr</t>
  </si>
  <si>
    <t>15 freeway to Palmdale exit go east. Palmdale turns into 7th. Make a right on Green Tree Blvd then go to Rodeo Dr left.</t>
  </si>
  <si>
    <t>92395-5621</t>
  </si>
  <si>
    <t>westbrooknational@gmail.com</t>
  </si>
  <si>
    <t>IWESTWIN_MRMLS</t>
  </si>
  <si>
    <t>WINSTON WESTBROOK</t>
  </si>
  <si>
    <t>IWWB_MRMLS</t>
  </si>
  <si>
    <t>WESTBROOK NATIONAL RE COMPANY</t>
  </si>
  <si>
    <t>Dear Fellow Agents Thank you for showing this property. Please upload your offer to the following link first https //lrinc.secure.force.com/Offer id a0C8000000CSfka this link goes straight to the asset managers desk. Then e-mail the offer to westbrooknat</t>
  </si>
  <si>
    <t>2 bedroom 2 bath manufactured home on a permanent foundation in a central location of Victorville. Your home has plenty of natural light and is spacious. Rv parking. Clean up this doll and she will be a nice home to live in for a long time. Easy access to the 15 freeway and close to all amenities and places of worship. Home is situated on a corner lot. This is a standard sale. Not a Short Sale. Not in foreclosure. Not a Bank REO. Call today to take a look inside. Property sold as-is. Great investment that will pay for itself within years and then it will be the golden goose.</t>
  </si>
  <si>
    <t>I11088053</t>
  </si>
  <si>
    <t>13760 Rodeo Drive</t>
  </si>
  <si>
    <t>I11088194_MRMLS</t>
  </si>
  <si>
    <t>Sierra Vista/Norwood</t>
  </si>
  <si>
    <t>92505-3230</t>
  </si>
  <si>
    <t>Short sale subject to lender approval incl price terms and commission. if gross comm reduced resulting reduction will be split equally. If you have any questions about the listing DO NOT call the office. Please email listinginfo@shortsalegallery.com. I</t>
  </si>
  <si>
    <t>Very nice 2 bedroom 2 bath and a loft near La Sierra University. All beds/baths downstairs. Huge loft upstairs. Nice sized backyard. 2 car garage. Private community with pool.</t>
  </si>
  <si>
    <t>I11088194</t>
  </si>
  <si>
    <t>11504 Los Molinos Way</t>
  </si>
  <si>
    <t>I11088733_MRMLS</t>
  </si>
  <si>
    <t>Westerm Avenue</t>
  </si>
  <si>
    <t>90062-1007</t>
  </si>
  <si>
    <t>thebynumteam@yahoo.com</t>
  </si>
  <si>
    <t>IBYNUMRC_MRMLS</t>
  </si>
  <si>
    <t>909-910-4159</t>
  </si>
  <si>
    <t>R.C. BYNUM</t>
  </si>
  <si>
    <t>BANK APPROVED SHORT SALE all terms conditions and commissions are subject to lenders approval.</t>
  </si>
  <si>
    <t>SHORT SALE HAS BEEN APPROVED FOR 200 000 NEED QUICK ESCROW Fantastic newly renovated home featuring beautiful hardwood floors 3 bedrooms 2 full baths large living room /dining room combo very spacious and open floor plan. Home is freshly painted with new copper plumbing and electrical wiring. NOTE Property Sq. FT. assessors data shows 1 064 however home has a master bedroom &amp; bath addition not permitted . which adds aproximately 400 sq. ft of living space. Square footage to be verified by buyer.</t>
  </si>
  <si>
    <t>I11088733</t>
  </si>
  <si>
    <t>1730 38TH Place</t>
  </si>
  <si>
    <t>HT GD WS FE RR</t>
  </si>
  <si>
    <t>BD CRL DT RG FN</t>
  </si>
  <si>
    <t>DW RF A2 MO RA CO SV FZ</t>
  </si>
  <si>
    <t>Z24 RL WZ FC</t>
  </si>
  <si>
    <t>WK FY FF G14 SY UR</t>
  </si>
  <si>
    <t>I11088773_MRMLS</t>
  </si>
  <si>
    <t xml:space="preserve">Horse Property </t>
  </si>
  <si>
    <t>92555-1905</t>
  </si>
  <si>
    <t>lisalequire@gmail.com</t>
  </si>
  <si>
    <t>951-243-8586</t>
  </si>
  <si>
    <t>ILEQUELI_MRMLS</t>
  </si>
  <si>
    <t>951-660-1824</t>
  </si>
  <si>
    <t>LISA LEQUIRE</t>
  </si>
  <si>
    <t>Only bring fully qualified buyers. Please include POF for cash offers. EMD 2 and pre-qual with a direct lender. All buyers must cross qualify with seller's preferred lender Ed Hoffman 951-488-3112 prior to any offer being considered. Offers reviewed subj</t>
  </si>
  <si>
    <t>IR HP A5</t>
  </si>
  <si>
    <t>DR CD P05 1G GA OP 1L P28 P26</t>
  </si>
  <si>
    <t>VC CV DS VH PA VP RK VI</t>
  </si>
  <si>
    <t>Stunningly amazing custom home in the hills above Moreno Valley. Panoramic views of valley city &amp; beyond. Built in 1996 &amp; recently remodeled by one of our premier local contractors. 2800 sf garage including room for indoor environmentally controlled RV parking man-cave workshop bathroom &amp; 2 dbl garages. Designer tiling throughout w/wool carpeting in bdrm. Kitchen well appointed w/granite counters&amp; breakfast bar. Convection double oven with warmer glass range-top &amp; tastefully upgraded cabinetry. Master bdrms have bathrooms that you may never leave Granite slab floors and walls in the over-sized glass encased rain showers. Office off the hall with extensive built-ins and plenty of room for your workstation. On the opposite end of the home is a laundry room a bonus room and SURPRISE Fantastic theater for your movie watching pleasure Covered patio w/recessed lighting and ceiling fans offers shade as you stroll to the walk-out deck. Majestic view from Perris Lake hills to March ARB Separate pool house/guest quarters. Large shed. Lower level has a breezeway barn w/2 split rail corrals. Zoned up to 4 horses. Cart trail access. Solar energy. Low taxes. No HOA. 3 miles to Equestrian center.</t>
  </si>
  <si>
    <t>I11088773</t>
  </si>
  <si>
    <t>11580 Dalehurst Road</t>
  </si>
  <si>
    <t>I11089162_MRMLS</t>
  </si>
  <si>
    <t>Devore-Santa Fe</t>
  </si>
  <si>
    <t>N on GLEN HELEN-L on SANTA FE</t>
  </si>
  <si>
    <t>92407-1344</t>
  </si>
  <si>
    <t>POSSIBLE ISSUES WITH CAL TRANS EMINENT DOMAIN -CALL LA RON GENT FOR ADDI INFO-909-815-0281</t>
  </si>
  <si>
    <t xml:space="preserve">SHARP LOOKING 1 776SF OPEN FLOOR PLAN-3 BEDROOMS-2 BATHROOMS 11 000SF LOT VERY WELL TAKEN CARE OF HOME SHOWS PRIDE OF OWNERSHIP MANY UPGRADES MAKE THIS A MUST SEE ON YOUR LIST </t>
  </si>
  <si>
    <t>I11089162</t>
  </si>
  <si>
    <t>18275 Santa Fe Avenue</t>
  </si>
  <si>
    <t>I11089694_MRMLS</t>
  </si>
  <si>
    <t>Foothill/Meridian</t>
  </si>
  <si>
    <t>92410-1318</t>
  </si>
  <si>
    <t>Jamie@Realtyplusmortgage.com</t>
  </si>
  <si>
    <t>IJIMEJAM_MRMLS</t>
  </si>
  <si>
    <t>951-317-4155</t>
  </si>
  <si>
    <t>JAMIE JIMENEZ</t>
  </si>
  <si>
    <t>IREP_MRMLS</t>
  </si>
  <si>
    <t>REALTY PLUS</t>
  </si>
  <si>
    <t>909-944-5011</t>
  </si>
  <si>
    <t>Owner is a day sleeper. Please call listing agent before calling him. NO Showing on Mondays. If you have any quyestiions call Martin 909-815-5691 L/A will be gone until 11/27 11. Best times to show Afternoons /evenings /weekends after 10 A.M.Submit reason</t>
  </si>
  <si>
    <t xml:space="preserve">This home is very roomy and ready for you to makes it a home. This larger than average lot Makes it great for entertaining. Offers oversized shed and carport. Home offers a large living area just off the kitchen. Master bedroom and large master bath located at the east side of unit. Private indoor laundry room. Amenities include a park like area with kid s recreational equipment Billiard Club house Pool and Exercise room. A must see </t>
  </si>
  <si>
    <t>I11089694</t>
  </si>
  <si>
    <t>I11090148_MRMLS</t>
  </si>
  <si>
    <t>From the I-210 exit Azusa Avenue and head North into the foothills. Turn right on Sierra Madre Avenue to enter the community.</t>
  </si>
  <si>
    <t>91702-6293</t>
  </si>
  <si>
    <t>Please Go Direct to Sales Office or call 626-804-3944 or 626-991-9910683 Bougainvillea StreetAzusa CA 91702Driving DirectionsFrom the I-210 exit Azusa Avenue and head North into the foothills. Turn right on Sierra Madre Avenue to enter the community. Ho</t>
  </si>
  <si>
    <t xml:space="preserve">This is a never been lived in home that is ready for immediate move in. This gorgeous home features 3 bedroom 2.5 bathrooms amd over 2300 sq ft of living space. This home has 180 degree city lights view from your charming porch and min the masterbedrrom you have a rainfall dual showerhead w/spa tub in master bedroom. This is a must see </t>
  </si>
  <si>
    <t>I11090148</t>
  </si>
  <si>
    <t>697 Lavender Way</t>
  </si>
  <si>
    <t>569A4</t>
  </si>
  <si>
    <t>I11090166_MRMLS</t>
  </si>
  <si>
    <t xml:space="preserve">This is a never been lived in home that is ready for immediate move in This gorgeous 4 bedroom 3 bathroom home features slate flooring in family room bathroom and kitchen. Marble coutertops in master bedrooms. This is a must see </t>
  </si>
  <si>
    <t>I11090166</t>
  </si>
  <si>
    <t>679 Lavender Way</t>
  </si>
  <si>
    <t>I11090183_MRMLS</t>
  </si>
  <si>
    <t>91702-6294</t>
  </si>
  <si>
    <t>I11090183</t>
  </si>
  <si>
    <t>703 Lavender Way</t>
  </si>
  <si>
    <t>713H5</t>
  </si>
  <si>
    <t>I11090689_MRMLS</t>
  </si>
  <si>
    <t>Pedley &amp; 5th St</t>
  </si>
  <si>
    <t>Cavaletti</t>
  </si>
  <si>
    <t>92860-4130</t>
  </si>
  <si>
    <t>dan@macalarealty.com</t>
  </si>
  <si>
    <t>951-346-4041</t>
  </si>
  <si>
    <t>IMARCODA_MRMLS</t>
  </si>
  <si>
    <t>951-283-0932</t>
  </si>
  <si>
    <t>DANIEL MARCONI</t>
  </si>
  <si>
    <t>IDMM_MRMLS</t>
  </si>
  <si>
    <t>MACALA REALTY INC</t>
  </si>
  <si>
    <t>951-301-5333</t>
  </si>
  <si>
    <t>Bank owned property. Sold 'as is where is' w/ NO express or implied warranties. Property currently rented. DO NOT GO DIRECT Call tenant Tom and give 24 hour notice for showings. 951-817-1270. Then call office for combo at 951-301-5333. Give name com</t>
  </si>
  <si>
    <t>Spacious upgraded 4bd/3bath 2 878 sq ft single story pool home on a flat 1/2 acre in desirable community of Norco Hills. Amenities include upgraded stone flooring new carpet freshly painted interior plantation shutters and window blinds granite countertops in kitchen w/ centerisland/breakfast bar and stainless steel appliances informal dining area in kitchen fireplace in family room w/ media niche and french doorsto back patio and pool area. Living room w/ formal dining area adjacent with dual french doors that open to courtyard. Oversizedmaster bedroom w/ french doors to rear yard. Upgraded tile countertops/backsplash in master bath with walk-in closet. Beautiful ingroundpool/spa enclosed with wrought iron fencing. Property is zoned for horses and has gated RV access.</t>
  </si>
  <si>
    <t>I11090689</t>
  </si>
  <si>
    <t>3201 Cavaletti Lane</t>
  </si>
  <si>
    <t>I11091096_MRMLS</t>
  </si>
  <si>
    <t>10 Freeway east to Sierra. Get off &amp; turn left. Go a couple of miles to Randall &amp; turn right. Go a couple of miles to house.</t>
  </si>
  <si>
    <t>92316-1437</t>
  </si>
  <si>
    <t>Cash only. Drive by only. Please don't disturb tenant. Offer subject to inspection. Owner is licensed RE Broker. License 994131.Agent is avail. till 9 00 pm seven days. Cell 909 388 7000.</t>
  </si>
  <si>
    <t>Do not disturb tenants. 4 Bed. 2 Bath. Built in 2007. Approx. 2100 square feet. Tile roof. Dual pane windows. Two car attached garage. Large kitchen with walk-in pantry.Covered patio. Separate living room and large family room. Dining area off kitchen. Quiet area. Private setting. No neighbor on one side. Close to shopping freeways and Kaiser hospital.</t>
  </si>
  <si>
    <t>I11091096</t>
  </si>
  <si>
    <t>18153 Randall Avenue</t>
  </si>
  <si>
    <t>I11091738_MRMLS</t>
  </si>
  <si>
    <t>92410-1164</t>
  </si>
  <si>
    <t>APPROVED SHORT SALE NEEDS ANOTHER BUYER NOW. The fact that the sale and gross commission are subject to lender approval and or method by which the compensation offered through the MLS will be reduced if the lender reduces the gross commission. Please cal</t>
  </si>
  <si>
    <t>Perfect for first time home buyers or Investor</t>
  </si>
  <si>
    <t>I11091738</t>
  </si>
  <si>
    <t>723 N Lassen Avenue</t>
  </si>
  <si>
    <t>545J2</t>
  </si>
  <si>
    <t>I11092236_MRMLS</t>
  </si>
  <si>
    <t>Palm Ave &amp; W Meyers Rd</t>
  </si>
  <si>
    <t>92407-5180</t>
  </si>
  <si>
    <t>garylee300@gmail.com</t>
  </si>
  <si>
    <t>888-726-9575</t>
  </si>
  <si>
    <t>ILEEGARY_MRMLS</t>
  </si>
  <si>
    <t>909-520-7250</t>
  </si>
  <si>
    <t>GARY LEE</t>
  </si>
  <si>
    <t>IMSRO_MRMLS</t>
  </si>
  <si>
    <t>MYSMARTREALTY</t>
  </si>
  <si>
    <t>Easy to show please call the agent to make an appointment no lock box SHORT SALE ALL TERMS AND CONDITIONS ARE SUBJECT TO BANK APPROVAL COMMISSION TO BE SPLIT 50/50. IF YOU HAVE ANY QUESTIONS PLEASE CALL 909-520-7250. SEND OFFERS TO GARYLEE@MYSMARTLEASE</t>
  </si>
  <si>
    <t>APPROVED PRICE 230 000 6-15-12 Gorgeous single story Home in the Highly desired North Verdemont area. Right down the street from the award wining Palm Elementary school. Large 3 bedroom 3 bathroom home with plenty of living space. The living room has a lovely view of your large backyard. Next to your breakfast nook is your deluxe kitchen. Lots and lots of granite counter space lots of cabinetry and a large pantry. The bedrooms all have large WALK IN closets. One of the bedrooms have the bathroom attached. The master bedroom has a cozy fireplace and a large master bathroom. The bathroom has a his and her sink with a large mirror a large bathtub and a standing glass shower. The house also has an indoor laundry room so you never have to do your laundry in the cold again. The home also has a three car garage.</t>
  </si>
  <si>
    <t>I11092236</t>
  </si>
  <si>
    <t>6601 Lynn Court</t>
  </si>
  <si>
    <t>I11092789_MRMLS</t>
  </si>
  <si>
    <t>Mcall</t>
  </si>
  <si>
    <t>Calle Vallarta</t>
  </si>
  <si>
    <t>92585-3959</t>
  </si>
  <si>
    <t>bocaley@yahoo.com</t>
  </si>
  <si>
    <t>ICALEBAR_MRMLS</t>
  </si>
  <si>
    <t>951-490-2032</t>
  </si>
  <si>
    <t>BARBARA CALEY</t>
  </si>
  <si>
    <t>ILCLR_MRMLS</t>
  </si>
  <si>
    <t>LCL REALTY</t>
  </si>
  <si>
    <t>Combo is PPO show show show. APPROVED AT LIST PRICE BUYER'S WOULD HAVE TO CONTRIBUTE 2700.00 TOWARDS DELINQUENT HOA DUES AND DEAL IS DONE PREVIOUS BUYER WALKED AND ALL THAT IS NEEDED IS NAME CHANGE FOR NEW BUYER....WE DO NOT HAVE TO WAIT LONG FOR F</t>
  </si>
  <si>
    <t>800-788-5166</t>
  </si>
  <si>
    <t>NEED BUYER ASAP APPROVED SHORT SALE- AGENT SEE REMARKS BELOW A wonderful Senior home in a very nice neighborhood. right down the street from the club house with a beautiful pool and all the club house amenities. this home has some upgrades. Shutters in the living room and kitchen Laminate flooring through out. this 2 bedroom 2 bath does need a little work needs some doors replaced as the previous owner had a very large dog. 2 patios one off each bedroom and a private back yard.</t>
  </si>
  <si>
    <t>I11092789</t>
  </si>
  <si>
    <t xml:space="preserve">28056 Calle Vallarta </t>
  </si>
  <si>
    <t>I11093227_MRMLS</t>
  </si>
  <si>
    <t>DO NOT USE UPPER DOOR TO ENTER YOU WILL SET OFF ALARM ON PROPERTY. USE LOWER LEVEL DOOR. IF CAR IN DRIVEWAY AND DOG BARKING CALL OWNER FIRST 626-274-7040 BEFORE ENTERING.OFF THE HILL AGENTS NEED TO COME BY OFFICE TO GET KEY. 909 337-2009</t>
  </si>
  <si>
    <t>THIS IS A HUGE HOME WITH A WONDERFUL LAKE VIEW THAT COULD BE USED FOR 2 FAMILIES AS BOTH LEVELS HAVE SEPERATE ENTRANCES. MASSIVE ROOMS WITH LARGE FIREPLACES INCLUDE KITCHEN AND LIVING ROOM ARE DUPLICATED ON THE SECOND LEVEL WITH BEDROOM SUITES COMING OFF BOTH. BRING YOUR LARGE FAMILIES FOR A REAL MOUNTAIN RETREAT. THERE ARE 5 BEDROOMS 3 BATHS AND CARPORT PLUS OTHER PARKING.</t>
  </si>
  <si>
    <t>I11093227</t>
  </si>
  <si>
    <t xml:space="preserve">931 Jagerhorn </t>
  </si>
  <si>
    <t>BZ RY</t>
  </si>
  <si>
    <t>I11093373_MRMLS</t>
  </si>
  <si>
    <t>Iris west of Lasselle. Gated community call for access.</t>
  </si>
  <si>
    <t>92551-2936</t>
  </si>
  <si>
    <t>Palacio Del Oro South</t>
  </si>
  <si>
    <t xml:space="preserve"> NO FHA FINANCING GATE CODE 1986 SHORT SALE -- ALL TERMS PRICE COMMISSION SUBJECT TO APPROVAL BY LIEN HOLDERS. Any reductions in broker commission shall be shared 50/50 between listing and selling agents. FAX or EMAIL OFFERS TO 951-</t>
  </si>
  <si>
    <t>P05 HZ GA GP</t>
  </si>
  <si>
    <t xml:space="preserve"> PREVIOUSLY APPROVED AT LIST PRICE. CAN CLOSE QUICKLY. Cute 2-bed 2-bath condo unit close to shopping and Riverside Community College. Unit has own attached 1-car garage. Master suite with walk-in closet and full bath. Nice balcony off living room that is large enough for a barbecue and patio set. Buyer to do own due diligence regarding HOA and occupancy. No FHA financing. Please excuse the boxes AGENTS-PLEASE CHECK SUPPLEMENTS </t>
  </si>
  <si>
    <t xml:space="preserve">Palacio Del Oro Sou </t>
  </si>
  <si>
    <t>I11093373</t>
  </si>
  <si>
    <t>25856 Iris Avenue</t>
  </si>
  <si>
    <t>I11093544_MRMLS</t>
  </si>
  <si>
    <t>Mariposa Av/Taft St</t>
  </si>
  <si>
    <t>92508-9614</t>
  </si>
  <si>
    <t>tcrump@kw.com</t>
  </si>
  <si>
    <t>ICRUMTOD_MRMLS</t>
  </si>
  <si>
    <t>951-259-4093</t>
  </si>
  <si>
    <t>TODD CRUMP</t>
  </si>
  <si>
    <t>For showing instructions and questions regarding this property please contact Kevin Vernon at 951-308-4444. All offers to be sent via email to kevin@kwcommercial.com. Sending offers anywhere else will cause your offer not to be presented.</t>
  </si>
  <si>
    <t xml:space="preserve">Just Reduced -1 811/SF Church with sanctuary/meeting room seating for 100Sanctuary 18 pews Raised podium for choir/music/pulpit Sound system 2 restrooms Bright well lit sanctuary/meeting room with high ceilingsKitchen Gas range with oven Side by Side refrigerator included Nice size food prep counter 3 entry ways 1 from outside and 2 from the sanctuaryOffice Furnished with chairs pew and table Separate entrance from outside as well as entry from sanctuaryLand .838 acres situated on hill top with beautiful view of surrounding area Plenty of space for future parking and lawn area Well situated in quiet rural residential area Zoned R-A with special permit for religious use. Priced To Sell </t>
  </si>
  <si>
    <t>I11093544</t>
  </si>
  <si>
    <t>18461 Mariposa Avenue</t>
  </si>
  <si>
    <t>I11093781_MRMLS</t>
  </si>
  <si>
    <t>91351-4396</t>
  </si>
  <si>
    <t>PMARRROB_MRMLS</t>
  </si>
  <si>
    <t>Robert Marroche</t>
  </si>
  <si>
    <t>edominguez@mcmtg.net</t>
  </si>
  <si>
    <t>951-343-7757</t>
  </si>
  <si>
    <t>IDOMIED_MRMLS</t>
  </si>
  <si>
    <t>909-228-6029</t>
  </si>
  <si>
    <t>ED DOMINGUEZ</t>
  </si>
  <si>
    <t>IEAR_MRMLS</t>
  </si>
  <si>
    <t>EDWARD ALLAN REAL ESTATE</t>
  </si>
  <si>
    <t>951-780-3308</t>
  </si>
  <si>
    <t>Call Ed Dominguez for showing at 909 228-6029. This is a short sale. Price terms commissions and conditions are subject to lender approval. This home is sold as is with no repairs. Negotiated by a professional negotiator team with a high closing reco</t>
  </si>
  <si>
    <t>BANK APPROVED SHORT SALE Great opportunity on this 2 bedroom 2 bath condo. Sold As-Is.</t>
  </si>
  <si>
    <t>I11093781</t>
  </si>
  <si>
    <t xml:space="preserve">18209 Sierra </t>
  </si>
  <si>
    <t>I11093888_MRMLS</t>
  </si>
  <si>
    <t>Lincoln Blvd And Jefferson Blv</t>
  </si>
  <si>
    <t>405 exit Jefferson Blvd head West to Concert Park go south to Runway Dr go East</t>
  </si>
  <si>
    <t>90094-2195</t>
  </si>
  <si>
    <t>Agents please go direct to community Monday 1-7pm Tuesday-Sunday 10-7pm. Primera Terra at Playa Vista KB Home Community 12920 W Runway Rd Playa Vista.Please call 310-862-2520 with any questions.</t>
  </si>
  <si>
    <t>CV HZ P19</t>
  </si>
  <si>
    <t>Primera Terra features 52 New Luxury Condominum Homes centrally located in beautiful Playa Vista. These Platinum Certified LEED Homes are up to 40 percent more energy efficient than typical homes built as recent as 10 years ago. Playa Vista also offers a new master planned community creating a uniquely desirable place to live work shop and play.</t>
  </si>
  <si>
    <t>I11093888</t>
  </si>
  <si>
    <t>12920 W Runway Road</t>
  </si>
  <si>
    <t>I11094049_MRMLS</t>
  </si>
  <si>
    <t>91723-1539</t>
  </si>
  <si>
    <t>lisa.a@leaderscorp.us</t>
  </si>
  <si>
    <t>909-498-7907</t>
  </si>
  <si>
    <t>I12160_MRMLS</t>
  </si>
  <si>
    <t>LISA ALBO</t>
  </si>
  <si>
    <t>ITR_MRMLS</t>
  </si>
  <si>
    <t>TREND REALTORS</t>
  </si>
  <si>
    <t>909-627-5051</t>
  </si>
  <si>
    <t>All terms and conditions are subject to lender approval commissions to be split 50/50. Property sold AS IS no termite or repairs will be paid by seller. Please email to offer with fico and proof of funds to Anna.b@leaderscorp.us. All buyers must be cross</t>
  </si>
  <si>
    <t>LOCATION great location in Covina near downtown walking distance from restaurants shopping and family entertainment. Close to freeways and schools. Great for 1st time buyers. Investors welcome. Shortsale subject to lender approval.</t>
  </si>
  <si>
    <t>I11094049</t>
  </si>
  <si>
    <t>580 N 4TH Avenue</t>
  </si>
  <si>
    <t>I11094471_MRMLS</t>
  </si>
  <si>
    <t>Avalon Parkway</t>
  </si>
  <si>
    <t>Reisling</t>
  </si>
  <si>
    <t>92571-7338</t>
  </si>
  <si>
    <t>charlessantoro@verizon.net</t>
  </si>
  <si>
    <t>951-699-7015</t>
  </si>
  <si>
    <t>ISANTCHA_MRMLS</t>
  </si>
  <si>
    <t>951-699-5234</t>
  </si>
  <si>
    <t>CHARLES SANTORO</t>
  </si>
  <si>
    <t xml:space="preserve">Please submit offers to 951-572-3555. copy of EM proof of funds. This is a short sale.. Thank you.Big house lowest price for the sq. ft. Go show the property </t>
  </si>
  <si>
    <t>May Ranch. Built in 2004. Family room with fireplace. Island kitchen with granite counters. Large master suite. Covered patio. Fully landscaped. 2 car garage. Pergo and carpet flooring. Attractive contemporary design with front porch.</t>
  </si>
  <si>
    <t>I11094471</t>
  </si>
  <si>
    <t>1189 Reisling Drive</t>
  </si>
  <si>
    <t>I11095006_MRMLS</t>
  </si>
  <si>
    <t>Old Evans Road</t>
  </si>
  <si>
    <t>Bunting</t>
  </si>
  <si>
    <t>92571-3533</t>
  </si>
  <si>
    <t>RT@RichardTegley.com</t>
  </si>
  <si>
    <t>951-571-9529</t>
  </si>
  <si>
    <t>ITEGLRIC_MRMLS</t>
  </si>
  <si>
    <t>951-533-9340</t>
  </si>
  <si>
    <t>RICHARD TEGLEY</t>
  </si>
  <si>
    <t>Sale and gross commissions are subject to lender approval. Subject to rule 7.18.2</t>
  </si>
  <si>
    <t>951-571-9523</t>
  </si>
  <si>
    <t>The suggested list price has been received from the bank - Property located at 1137 Bunting Way in Perris. Location is at Rider Street and Old Evans Road. Single story home with 1 709 square feet and 3 bedrooms and two baths built in 2005.</t>
  </si>
  <si>
    <t>I11095006</t>
  </si>
  <si>
    <t>1137 Bunting Way</t>
  </si>
  <si>
    <t>I11095312_MRMLS</t>
  </si>
  <si>
    <t>Walter Ave &amp; Kalmia Ave</t>
  </si>
  <si>
    <t>92555-8600</t>
  </si>
  <si>
    <t>house-finder@hotmail.com</t>
  </si>
  <si>
    <t>951-537-6510</t>
  </si>
  <si>
    <t>ISOJAVI_MRMLS</t>
  </si>
  <si>
    <t>951-251-9125</t>
  </si>
  <si>
    <t>JAVIER SORIANO</t>
  </si>
  <si>
    <t>ISOR_MRMLS</t>
  </si>
  <si>
    <t>LATIN AMERICAN REAL ESTATE</t>
  </si>
  <si>
    <t>951-247-2787</t>
  </si>
  <si>
    <t>SHORT SALE APPROVED 105 000.00 WE NEED AN OFFER RIGHT AWAY ALL COMMISSION TO BE SPLIT 50/50 TERMS AND CONDITIONS BY LENDER PLEASE CALL AGENT TO VIEW PROPERTY SHOWING AFTER 4 00 PM MON-FRI  SATURDAY AND SUNDAYS BY APPOINTMENT SEND YOUR OFFER VIA EMA</t>
  </si>
  <si>
    <t>BACK OF THE MARKET SHORT SALE APPROVAL PERFECT FOR FIRST TIME BUYERS OR INVESTOR THIS PROPERTY IS CLOSE TO EVERYTHING SCHOOLS SHOPPING CENTERS AND MUCH MOORE PROPERTY HAS 3 BEDROOMS 2/FULL BATHS . PROPERTY TO BE SOLD AS-IS CONDITIONS SUBJECT TO LENDER APPROVAL BRING YOUR BUYERS THEY WILL LOVE TO GET THIS PROPERTY .</t>
  </si>
  <si>
    <t>I11095312</t>
  </si>
  <si>
    <t>11465 Weber Avenue</t>
  </si>
  <si>
    <t>687H7</t>
  </si>
  <si>
    <t>I11096715_MRMLS</t>
  </si>
  <si>
    <t>Kalmia &amp; Kitching</t>
  </si>
  <si>
    <t>60 Fwy exit Perris Blvd head north to Kalmia. Rt on Kalmia left on Kitching Rt on San Antonio</t>
  </si>
  <si>
    <t>92557-5806</t>
  </si>
  <si>
    <t>aawwwsome@aol.com</t>
  </si>
  <si>
    <t>951-242-9078</t>
  </si>
  <si>
    <t>IBISHCHR_MRMLS</t>
  </si>
  <si>
    <t>CHRIS BISHOP</t>
  </si>
  <si>
    <t>RCBO_MRMLS</t>
  </si>
  <si>
    <t>COLDWELL BANKER KIVETT-TEETERS</t>
  </si>
  <si>
    <t>Call John at 909 709-3104 if you have any questions.Please use lockbox code PPO for access.</t>
  </si>
  <si>
    <t>Don't miss this opportunity for a Standard sale home at a short sale price. Owner has finally finished most of the repairs needed after long term tenants vacated property. Home features formal living room formal dining room kitchen with large breakfast nook spacious family room with fireplace wet bar and new hardwood floor desirable downstairs bedroom and full bath featuring direct access to backyard pool. There's also an indoor laundry room with basin sink leading to an oversized 2 car garage with workbench . Upstairs you'll find 3 more bedrooms and 2 full baths. The Master Suite offers tremendous views off the balcony with a fireplace and an oversized bath with separate tub and shower. This home is perfect for a large family family with in-laws or extended families.</t>
  </si>
  <si>
    <t>I11096715</t>
  </si>
  <si>
    <t>25561 San Antonio Street</t>
  </si>
  <si>
    <t>I11096791_MRMLS</t>
  </si>
  <si>
    <t>South E Village</t>
  </si>
  <si>
    <t>92337-0970</t>
  </si>
  <si>
    <t>kgalasso@sierrarealty.net</t>
  </si>
  <si>
    <t>909-822-0324</t>
  </si>
  <si>
    <t>I12834_MRMLS</t>
  </si>
  <si>
    <t>909-226-9527</t>
  </si>
  <si>
    <t>KEN GALASSO</t>
  </si>
  <si>
    <t>This property has been rehabed by the City of Fontana. In great shape Use any lender that will make the loan subject to the City's minor restrictions. Check the supplements. Call LA for more info. Ken Galasso 909-226-9527</t>
  </si>
  <si>
    <t>909-822-1200</t>
  </si>
  <si>
    <t>Back on Market March 16th. FHA appraisal in at 225 000 Home in perfect condition. Rehabed by the City of Fontana. Standard sale. 4 bedrooms. 3 baths. This home is in move in condition. New paint carpet appliances. Use your lender. Seller will assist with Buyers Cost.</t>
  </si>
  <si>
    <t>I11096791</t>
  </si>
  <si>
    <t>11529 Gold Hill Avenue</t>
  </si>
  <si>
    <t>I11096998_MRMLS</t>
  </si>
  <si>
    <t>Major Crossing Valley/Fairway</t>
  </si>
  <si>
    <t>91792-3311</t>
  </si>
  <si>
    <t>luisoliver@juno.com</t>
  </si>
  <si>
    <t>909-484-0125</t>
  </si>
  <si>
    <t>IOLIVLUI_MRMLS</t>
  </si>
  <si>
    <t>909-322-3379</t>
  </si>
  <si>
    <t>LUIS OLIVER</t>
  </si>
  <si>
    <t>Supra box located on the front door for showing instructions and any questions please contact Luis Oliver at 909 322-3379.</t>
  </si>
  <si>
    <t xml:space="preserve">This is a great home and completely upgraded. A must see </t>
  </si>
  <si>
    <t>I11096998</t>
  </si>
  <si>
    <t>3145 E Point Cedar Drive</t>
  </si>
  <si>
    <t>I11097050_MRMLS</t>
  </si>
  <si>
    <t>Iris And La Salle</t>
  </si>
  <si>
    <t>92551-1973</t>
  </si>
  <si>
    <t>Short Sale subject to bank approval. The fact that the sale and gross commission are subject to lender approval and the amount or method by which the compensation offered through the MLS will be reduced if the lender reduces the gross commission. Commis</t>
  </si>
  <si>
    <t>Nice home on corner lot. Very well taken care of.</t>
  </si>
  <si>
    <t>I11097050</t>
  </si>
  <si>
    <t>15590 Isleta Lane</t>
  </si>
  <si>
    <t>I11097314_MRMLS</t>
  </si>
  <si>
    <t>North Riverside</t>
  </si>
  <si>
    <t>92377-8105</t>
  </si>
  <si>
    <t>ahreal4me@yahoo.com</t>
  </si>
  <si>
    <t>951-601-1177</t>
  </si>
  <si>
    <t>IHARRANG_MRMLS</t>
  </si>
  <si>
    <t>909-775-4863</t>
  </si>
  <si>
    <t>ANGELA HARRIS</t>
  </si>
  <si>
    <t>IRBRY_MRMLS</t>
  </si>
  <si>
    <t>RANCHO BELAGO REALTY</t>
  </si>
  <si>
    <t>The best time to show this home will be weekends. Subject to lender approval commission to be split 50/50. Thank you for showing. Please call Listing Agent with all questions at 951-775-4863and fax offers to 951 639-6017.</t>
  </si>
  <si>
    <t>951-824-5164</t>
  </si>
  <si>
    <t>Location is everything with this home located in North Rialto it's near both the 15 Frwy and the 210 Frwy great for commuters or folks that just like to get around. Beautiful Mountain views and a very desirable area. This 4 bedroom/3 bath home has 1 bedroom and a bonus room down stairs and 3 bedrooms upstairs. There is a warm fireplace in the living room and a family room off from the kitchen. Also there is plenty of landscaped yard to enjoy as well as room for an RV.This home has much to offer and needs someone new to love.</t>
  </si>
  <si>
    <t>I11097314</t>
  </si>
  <si>
    <t xml:space="preserve">2938 N Orange </t>
  </si>
  <si>
    <t>I11097905_MRMLS</t>
  </si>
  <si>
    <t>See map guide</t>
  </si>
  <si>
    <t>Hombre</t>
  </si>
  <si>
    <t>92562-9122</t>
  </si>
  <si>
    <t>Hombre Lane</t>
  </si>
  <si>
    <t>chuck.truitt@gmail.com</t>
  </si>
  <si>
    <t>ITRUICHA_MRMLS</t>
  </si>
  <si>
    <t>951-201-1052</t>
  </si>
  <si>
    <t>CHUCK TRUITT</t>
  </si>
  <si>
    <t>Agents this is new construction. GJ Gardner can build this plan or any other. Commission paid on land at close of the land and on the construction at completion of foundation. Please call for details.</t>
  </si>
  <si>
    <t>Beautiful lot on paved road. This is new construction on a large lot with 2 pads. Plenty of room for a large home plus pool tennis etc. Land construction and final loan financing available with one time qualifying The world s largest custom builder proving custom doesn t mean expensive. Use our international buying power and your ideas to get the home you want. Customize this plan or bring us your own ideas and we ll have you a price in a day Pictures are for illustration purposes price is based on Classic Inclusions.</t>
  </si>
  <si>
    <t>I11097905</t>
  </si>
  <si>
    <t xml:space="preserve">17671 Hombre Lane </t>
  </si>
  <si>
    <t>I11098458_MRMLS</t>
  </si>
  <si>
    <t>Redlands/Nuevo Rd.</t>
  </si>
  <si>
    <t>Arrow Creek</t>
  </si>
  <si>
    <t>92571-3959</t>
  </si>
  <si>
    <t>ceciarod@prudentialcaliforniarealty.com</t>
  </si>
  <si>
    <t>951-359-0656</t>
  </si>
  <si>
    <t>IRODRCEC_MRMLS</t>
  </si>
  <si>
    <t>951-858-5797</t>
  </si>
  <si>
    <t>CECILIA RODRIGUEZ</t>
  </si>
  <si>
    <t>SHORT SALE SUBJECT TO LENDER APPROVAL ALL TERMS COMMISIONS CONDITIONS. COMMISION TO SPLIT 50/50 BETW. S.A AND L.A. ON ANY REDUCED COMMISION. PLEASE SEND SSA RECENT PROOF OF FUNDS FICO SCORES DIRECT LENTER PREQUAL LETTER. FOR QUESTIONS PLEASE</t>
  </si>
  <si>
    <t>4 BEDROOM 2.5 BATH 2 CAR GARAGE. CENTRALLY LOCATED TO SCHOOLS SHOPPING AREAS AND FREEWAY. LAUNDARY ROOM INSIDE DOWNSTAIRS BATHROOM.</t>
  </si>
  <si>
    <t>I11098458</t>
  </si>
  <si>
    <t>1516 Arrow Creek Drive</t>
  </si>
  <si>
    <t>I11099034_MRMLS</t>
  </si>
  <si>
    <t>N Hamiltion St / W Devonshire</t>
  </si>
  <si>
    <t>92543-3919</t>
  </si>
  <si>
    <t>Please please drive by only. Subject property is tenant occupied can be purchased with tenant for investment or owner occupied. You have two opportunities to purchase 1. Lease option to buy and 2. Standard financing. Interest all time low prices are attractive it's your time to buy and secure your future. It has 2 unitis live in one unit and rent one unit out. Great oppertunity. Please check permits with city.</t>
  </si>
  <si>
    <t>I11099034</t>
  </si>
  <si>
    <t>254 N Hamilton Avenue</t>
  </si>
  <si>
    <t>I11099075_MRMLS</t>
  </si>
  <si>
    <t>Leorita</t>
  </si>
  <si>
    <t>91706-5848</t>
  </si>
  <si>
    <t>natividadn7@aol.com</t>
  </si>
  <si>
    <t>626-859-7573</t>
  </si>
  <si>
    <t>INATIMAR_MRMLS</t>
  </si>
  <si>
    <t>626-274-7798</t>
  </si>
  <si>
    <t>MARGARITA NATIVIDAD</t>
  </si>
  <si>
    <t>IHSR01_MRMLS</t>
  </si>
  <si>
    <t>PREMIERE HOMES</t>
  </si>
  <si>
    <t>909-467-1500</t>
  </si>
  <si>
    <t>This is a Short Sale subjet to Lender approval. Commission will be splitted 50-50 Thank you for showing.Send your offer to natividadn7@aol.com</t>
  </si>
  <si>
    <t>APPROVED SHORT SALE 195000. Great opportunity for first time home buyers or investors.Excellent location. Approved Short Sale.</t>
  </si>
  <si>
    <t>I11099075</t>
  </si>
  <si>
    <t xml:space="preserve">1019 Leorita </t>
  </si>
  <si>
    <t>I11100947_MRMLS</t>
  </si>
  <si>
    <t>Indian/Liolios Way</t>
  </si>
  <si>
    <t>Fitz</t>
  </si>
  <si>
    <t>92551-5116</t>
  </si>
  <si>
    <t>cherylmelchorrealtor@hotmail.com</t>
  </si>
  <si>
    <t>951-572-3793</t>
  </si>
  <si>
    <t>IMELCCHE_MRMLS</t>
  </si>
  <si>
    <t>951-285-4634</t>
  </si>
  <si>
    <t>CHERYL MELCHOR</t>
  </si>
  <si>
    <t>Buyer backed out ready for a new offer This is a short sale subject to lender approval of all terms. Should lender reduce the commission listing/selling agent to split the reduction equally. There is 1 loan with BofA with a true hardship. Please text me</t>
  </si>
  <si>
    <t>951-328-4137</t>
  </si>
  <si>
    <t>Back on the market Great home for first-time buyers or investors Features 3 bedrooms 2 full bathrooms quarter bathroom downstairs indoor laundry. There is a room downstairs that can be used as an office or game room for the kids. Fireplace in the living room. Tile throughout the living room dining room and kitchen. Bathrooms have been updated with new vanities/tile. Neutral carpeting in the bedrooms. Fully landscaped front and rear yard. Sectional roll-up garage door.</t>
  </si>
  <si>
    <t>I11100947</t>
  </si>
  <si>
    <t>24286 Fitz Street</t>
  </si>
  <si>
    <t>SJ TRS BBQ LZ X44 X48</t>
  </si>
  <si>
    <t>LN CS RO ST</t>
  </si>
  <si>
    <t>DW A2 TC MO K8 BIN ELE SC</t>
  </si>
  <si>
    <t>I11101501_MRMLS</t>
  </si>
  <si>
    <t>Ford &amp; Patricia</t>
  </si>
  <si>
    <t>92373-6415</t>
  </si>
  <si>
    <t>jimdarby@live.com</t>
  </si>
  <si>
    <t>IDARJIM_MRMLS</t>
  </si>
  <si>
    <t>951-543-8272</t>
  </si>
  <si>
    <t>JIM DARBY</t>
  </si>
  <si>
    <t>IBCO_MRMLS</t>
  </si>
  <si>
    <t>RLTY &amp; FINANCIAL SRVCS.COM INC</t>
  </si>
  <si>
    <t>951-545-1805</t>
  </si>
  <si>
    <t>SECLUDED CUSTOM BUILT HOME NESTLED ON THE HILLSIDE W/180 DEGREE VIEWS OF THE CITY LIGHTS MOUNTAINS &amp; VALLEY. THE HILLSIDE HAS BEEN LEVELED FOR A PARK LIKE SETTING. 10 MATURE AVOCADO TREES..SHOWN BY APPOINTMENT ONLY.</t>
  </si>
  <si>
    <t>Secluded hidden jewel in the heart of the most desired area in Redlands. Long tree lined driveway entrance and SPECTACULAR 180 degree views Two brick fireplaces in two separate living areas one with High A framed exposed beams The kitchen has new granite counter tops with full granite backsplash recessed cooper ceiling open wine cellar and all Jenn Air appliances with Fisher &amp; Paykel double dishwasher. Flooring in living room and dinning room are beautiful hard wood Spanish pavers throughout with carpeting in all bedrooms and office. Beautiful wood beams in both family rooms and Master Bedroom with custom plantation shutters in master bedroom and living room. Both bathrooms just remodeled with custom tile in guest bath HUGE walk in Travertine master tub with custom glass enclosure. All new granite in both baths. The home has an office with built in wood desk/bookcase and crown molding that could be used as a 4th bedroom.There is a 3 car garage with custom cabinets with tons of storage as well as a pull down stair case to huge attic storage room. Must see to appreciate this one of a kind home. Call or email for private viewing.</t>
  </si>
  <si>
    <t>I11101501</t>
  </si>
  <si>
    <t>635 Golden West Drive</t>
  </si>
  <si>
    <t>I11101610_MRMLS</t>
  </si>
  <si>
    <t>Limonite And Cleveland</t>
  </si>
  <si>
    <t>15 N Exit Limonite Left Left Scholars Way Left Merry Meadows Left Shorthorn</t>
  </si>
  <si>
    <t>92880-8550</t>
  </si>
  <si>
    <t>Approved Short Sale for 275K . Please Submit Offer to angelizapalma@gmail.com Purchase Contract Preapproval Proof of Funds EM Deposit. Any Reduction of Realtor's Commission by the SS Lender will be Split 50/50. No repairs No Concessions Sold As Is. Fo</t>
  </si>
  <si>
    <t>Nice Single Home in a Quiet Neighborhood of Limonite North Corona/Eastvale. NO HOA. Near Elementary School and Park. Close to Shopping Center/Commercial Center. Sold As Is. No Concessions. Minutes away from Fwys 15 91 60 10.Ready to move-in condition right after your Escrow closed.</t>
  </si>
  <si>
    <t>I11101610</t>
  </si>
  <si>
    <t>6353 Shorthorn Drive</t>
  </si>
  <si>
    <t>I11102144_MRMLS</t>
  </si>
  <si>
    <t>Palomar &amp; Hwy 74</t>
  </si>
  <si>
    <t>Macintosh</t>
  </si>
  <si>
    <t>92585-8877</t>
  </si>
  <si>
    <t>quan@primerealtyfinancial.com</t>
  </si>
  <si>
    <t>415-276-3226</t>
  </si>
  <si>
    <t>INGUYQUA_MRMLS</t>
  </si>
  <si>
    <t>415-370-7919</t>
  </si>
  <si>
    <t>QUAN NGUYEN</t>
  </si>
  <si>
    <t>IQDN_MRMLS</t>
  </si>
  <si>
    <t>PRIME REALTY</t>
  </si>
  <si>
    <t>Shown by Appointment Only Please call Rose Tavera @ 951/250-3273 or Sally Rosario @ 951/333-4981 Property is being SOLD AS IS Present Condition No Warranties or Guarantees Expressed or Implied Commissions to be Split 50/50 All other terms and Condit</t>
  </si>
  <si>
    <t>REDUCED REDUCED Beautiful 2 Story Newer Home Located in a Great Neighborhood. Features spacious Open Floor Plan Living Room Family Room with Gas Fireplace Formal Dining Large Kitchen with center Island All 4 Bedrooms Upstairs and A Nice Loft. Pool Size Backyard for BBQ Family Entertaining DO NOT MISS OUT ON THIS GREAT OPPORTUNITY HOME.</t>
  </si>
  <si>
    <t>I11102144</t>
  </si>
  <si>
    <t>25674 Macintosh Court</t>
  </si>
  <si>
    <t>I11102378_MRMLS</t>
  </si>
  <si>
    <t>Pepper And Etiwanda</t>
  </si>
  <si>
    <t>South on Riverside from 210fwy Left on Baseline Right on Pepper</t>
  </si>
  <si>
    <t>92376-5386</t>
  </si>
  <si>
    <t>Agents - Go direct. Sales office and models on site and is open from 10am -6pm Wednesday - Sunday. All buyers must be cross qualified with sellers lender. ask about seller incentives. Send all offers to pete.krebs@sbcglobal.net or call me at 951-733-7915.</t>
  </si>
  <si>
    <t>New Construction NO HOA NO MELLA-ROOS 4 bedroom Spanish Colonial style single story on large lot with open great room for family entertainment. Home is located in a quiet Cul-de-sac and has plenty of space for RV Access. Home is custom two-toned painted and has Upgraded Tile Flooring in entry Kitchen and family rooms. This home features Large Spacious Kitchen with island and granite counter tops. buyer can choose Stainless Steel Black or White Appliances. Plenty of cupboard space with lights illuminating from upgraded cabinets onto designer granite. Cozy master with large Walk in Closet 2 spacious rooms with Jack and Jill Bathroom for the kids and a large 16x11 Bonus Room that can be the 4th bedroom Entertainment room or Home Office. The home comes with Tankless Water Heater Fire Sprinkler system and Recessed Lighting throughout. 2 car finished Garage all located on a large lot with Block Wall Fencing and Wrought iron RV Gates. All in a neighborhood that is quite and secluded.</t>
  </si>
  <si>
    <t>I11102378</t>
  </si>
  <si>
    <t>836 N Ash Avenue</t>
  </si>
  <si>
    <t>I11102388_MRMLS</t>
  </si>
  <si>
    <t>Agents - Go direct. Sales office on site and is open from 10am -6pm Wednesday - Sunday. Buyers may qualify for 0 down financing Up to 18 000 towards the purchase with financing through SFF Program and seller agreed upon closing costs through SFF Progra</t>
  </si>
  <si>
    <t>New Construction NO HOA NO MELLA-ROOS Beautiful NEW 5 bedroom Santa Barbara style single story on large lot with open great room for family entertainment. Home is located in a quiet cul-de-sac. Home is custom two-toned painted and allows buyer to give their new home a personal touch by choosing their flooring from our design center. This home features Large spacious kitchen with island and granite standard. Plenty of cupboard space with lights illuminating onto granite. This home has large master with walk in closet 2 good size rooms for the kids and a large 16x11 room that can be the 4th bedroom entertainment room or home office. The home comes with tankless water heater for comfort. Home will have fire sprinkler system and recessed lighting throughout. 2 car finished garage all located on a large lot that has plenty of room for RV access. All in a neighborhood that is quite and secluded. Ask about seller incentives and 0 move in programs for this home. See attached PDF supplement for floor plan.</t>
  </si>
  <si>
    <t>I11102388</t>
  </si>
  <si>
    <t>829 N Ash Avenue</t>
  </si>
  <si>
    <t>I11102389_MRMLS</t>
  </si>
  <si>
    <t>Washington/215 Fwy</t>
  </si>
  <si>
    <t>92324-4666</t>
  </si>
  <si>
    <t>JENNIFER@HOUSES2HOMES4YOU.COM</t>
  </si>
  <si>
    <t>909-385-0480</t>
  </si>
  <si>
    <t>IGARIJEN_MRMLS</t>
  </si>
  <si>
    <t>909-997-9906</t>
  </si>
  <si>
    <t>JENNIFER GARIBAY</t>
  </si>
  <si>
    <t>This is a short sale and all terms and conditions are subject to bank approval. Approved commissions to be split 50/50 between listing and selling brokerages.We had an approval at 39 000 but send us any offer and we will get it submitted to the bank A</t>
  </si>
  <si>
    <t xml:space="preserve">APPROVED SHORT SALE BUYER WALKED BRING US AN OFFER TODAY This is an incredible investment opportunity Location is prime Just minutes from shopping Fiesta Village and the 215 freeway The square footage is utilized to the max. Features include roomy kitchen with separate dining space spacious living area private balcony walk in closet in the master bedroom and lots more The gated community is lovely and has a community pool and spa Do not let this opportunity pass you by </t>
  </si>
  <si>
    <t>I11102389</t>
  </si>
  <si>
    <t>1800 E Old Ranch Road</t>
  </si>
  <si>
    <t>I11102399_MRMLS</t>
  </si>
  <si>
    <t>92376-5388</t>
  </si>
  <si>
    <t>Agents - Go direct. Sales office on site and is open from 10am -6pm Wednesday - Sunday. Buyers may qualify for 0 down financing Up to 18 000 towards the purchase with financing through SFF Program and seller agreed upon closing costs through SFF Progr</t>
  </si>
  <si>
    <t>New Construction NO HOA NO MELLA-ROOS Beautiful NEW 5 bedroom Santa Barbara style single story on large lot with open great room for family entertainment. Home is located in a quiet cul-de-sac. Beautiful custom two-toned paint interior and buyers will be able to give their new home a personal touch by choosing their flooring from our design center. This home features Large spacious kitchen with island and granite standard. Plenty of cupboard space with lights illuminating onto granite. This home has large master with walk in closet 2 good size rooms for the kids and a large 16x11 room that can be the 4th bedroom entertainment room or home office. The home comes with tankless water heater for comfort. Home will have fire sprinkler system and recessed lighting throughout. 2 car finished garage all located on a large lot that has plenty of room for RV access. All in a neighborhood that is quite and secluded. Ask about seller incentives and 0 move in programs for this home. See attached PDF supplement for floor plan.</t>
  </si>
  <si>
    <t>I11102399</t>
  </si>
  <si>
    <t>840 N Birch Avenue</t>
  </si>
  <si>
    <t>I11102597_MRMLS</t>
  </si>
  <si>
    <t>Bundy Canyon / The Farm Rd</t>
  </si>
  <si>
    <t>92595-9362</t>
  </si>
  <si>
    <t>Tractor Trail</t>
  </si>
  <si>
    <t>Lock Box will be placed 8-7-11Please leave business card after showing.Thanks for showing.</t>
  </si>
  <si>
    <t>TC ET A21</t>
  </si>
  <si>
    <t>BACK ON MARKET-SUBJECT TO CANCELLATION OF CURRENT ESCROW Great Home on a Cul-De-Sac in a Great Location of the Farm. Two Spacious Bedrooms Plus a third bedroom/den/office Two Full Baths with a detached Garage and Carport. The homes Kitchen is has New Tile Flooring and New Granite Counter tops. The Living area is Nice and Open with Lots of Windows to enjoy the Views. New Tile and Laminate flooring throughout. The Home has Fruit trees to enjoy.The Community of the Farm offers many Amenities 3 Pools Tennis Court Amphitheater Hiking Trails Putting Green Fish Pond Citrus Groves and more.</t>
  </si>
  <si>
    <t>I11102597</t>
  </si>
  <si>
    <t xml:space="preserve">34276 Tractor Trail </t>
  </si>
  <si>
    <t>GD SE SO G06</t>
  </si>
  <si>
    <t>GZ GH DT RG BBQ SW SG X46 YF YB FN LZ X44 X48</t>
  </si>
  <si>
    <t>DW RF K1 A2 TC EF CV MO RA CO SV K8 BIN ELE GA GB GGR K3 SC</t>
  </si>
  <si>
    <t>Z24 CJ HC RY RL B1 S4 IC Z21 DAT SUR FC Z09</t>
  </si>
  <si>
    <t>DN LI BO FY FF GY ER LR RR SY UR WI WC</t>
  </si>
  <si>
    <t>716A6</t>
  </si>
  <si>
    <t>I11102886_MRMLS</t>
  </si>
  <si>
    <t>Overlook Pkwy/Green Orchard</t>
  </si>
  <si>
    <t>Kingdom</t>
  </si>
  <si>
    <t>92506-7578</t>
  </si>
  <si>
    <t>Stellan Ridge</t>
  </si>
  <si>
    <t>brad.alewine@coldwellbanker.com</t>
  </si>
  <si>
    <t>Please call Brad Alewine at 951-347-8832 to schedule showings to Pre-Qualified Buyers only please. For Seller's protection Please Be prepared to submit proof of Buyer's qualifications to purchase at a minimum of the asking price prior to requesting show</t>
  </si>
  <si>
    <t>DR P05 GT GA GP 1L</t>
  </si>
  <si>
    <t>D30 D33 D20 D06 D22 D21</t>
  </si>
  <si>
    <t>Stunning Italianate Residence where no expense was spared creating a comfortable yet sophisticated living environment. With interior and exterior design and materials selected with the utmost taste and distinction this property will impress the most discriminating of Buyers. Rich stones and woods evoke old world character while modern conveniences and floor plan afford a luxurious relaxed lifestyle. Main residence contains formal living and dining rooms large study great room off of the kitchen with breakfast nook 4 family bedrooms including a 5 star master suite bonus room and large indoor laundry. Additionally the property encompasses a separate self-contained guest suite as well as a massive pool-side cabana building with entertainment space for media room pool table and additional dining room and full kitchen 1 1/2 baths and both wet and dry saunas. Amenities include stunning pool fountains outdoor barbecue/kitchen w/ pizza oven &amp; ice maker arbors and stone decking herb &amp; vegetable garden hot house and /- 40 fruit producing trees. Fenced and cross fenced with automatic driveway gates motor court space and RV parking. Well-traveled buyers in the know will recognize an environment of quality truly rivaling the finest of estates.</t>
  </si>
  <si>
    <t>I11102886</t>
  </si>
  <si>
    <t>7435 Kingdom Drive</t>
  </si>
  <si>
    <t>I11103361_MRMLS</t>
  </si>
  <si>
    <t>near Heacock and Fir</t>
  </si>
  <si>
    <t>92553-3109</t>
  </si>
  <si>
    <t>GOODGROUND2003@YAHOO.COM</t>
  </si>
  <si>
    <t>951-653-4836</t>
  </si>
  <si>
    <t>IBUTLEAR_MRMLS</t>
  </si>
  <si>
    <t>951-206-8010</t>
  </si>
  <si>
    <t>EARNESTINE BUTLER</t>
  </si>
  <si>
    <t>ICLT01_MRMLS</t>
  </si>
  <si>
    <t>GOLDEN ESTATE REALTY</t>
  </si>
  <si>
    <t>951-653-4884</t>
  </si>
  <si>
    <t>This is a short sale.subject to lenders approval.The price and commission are subject to lenders approval. The amount or method offered thru MLS will be reduced if the lender reduces the gross commission.</t>
  </si>
  <si>
    <t>This 3BR Condo is conveniently located near shopping schools  medical facilities as well as easy access to the freeway.</t>
  </si>
  <si>
    <t>I11103361</t>
  </si>
  <si>
    <t>24053 Fir Avenue</t>
  </si>
  <si>
    <t>I11103445_MRMLS</t>
  </si>
  <si>
    <t>Mission / San Gabriel</t>
  </si>
  <si>
    <t>North of Mission / East of San Gabriel</t>
  </si>
  <si>
    <t>91770-1111</t>
  </si>
  <si>
    <t>APPOINTMENT ONLY WITH A 24 HOUR NOTICE NO EXCEPTIONS ALL INQUIRES/CONTACT TINA MORALES @ 909-450-3897. TO REQUEST APPT TEXT 909 450-3897 FROM YOUR MOBILE STREET NAME YOUR NAME &amp; COMPANY TIME &amp; DATE OF SHOWING. CONTINGENCY OF SALE. SELLER MUST FIND A</t>
  </si>
  <si>
    <t xml:space="preserve">STANDARD SALE This home offers one of the largest lot in the area. Home is situated towards the front of the yard which offers a huge back yard. Plenty of space for entertainment a pool etc.. 3 Bedrooms 1.25 bathrooms with new interior paint. Dining area that is attached to the kitchen. Newer remodeled bathroom and kitchen with pantry and plenty of counter space. 3rd bedroom with bathroom that has it own entrance and also leads to backyard. Newer covered patio great for entertainment. Separate individual laundry room detached garage with long driveway for additional parking space. Huge backyard for great entertainment. Make this home yours </t>
  </si>
  <si>
    <t>I11103445</t>
  </si>
  <si>
    <t>4842 Earle Avenue</t>
  </si>
  <si>
    <t>I11104020_MRMLS</t>
  </si>
  <si>
    <t>Barton Rd./Newport/Bryn Mawr</t>
  </si>
  <si>
    <t>92354-4188</t>
  </si>
  <si>
    <t>This is a short sale with all terms subject to lender approval. Should commission be reduced by lender l/a and s/a to split the reduction equally. Supra lockbox on front door. For offers please submit AD EMD RPA SSA proof of funds and pre-approval f</t>
  </si>
  <si>
    <t xml:space="preserve">Beautiful executive home in south side Loma Linda. Located on a quiet cul-de-sac just minutes from Loma Linda University and the VA hospital. This home boasts 6 bedrooms 4.5 baths gourmet kitchen with stainless steel appliances granite countertops cherry wood cabinetry walk-in pantry. Downstairs bedroom features include walk-in closet private bathroom and private entrance. Features a separate family room and formal living room with dining room. Ceiling fans in every bedroom dual a/c units. Plantation shutters in the family room and master bedroom. Beautiful wrought iron staircase takes you to the additional 5 bedrooms and upstairs laundry room. Two master suites each with their own private bathroom. Backyard is perfect a for family BBQ features include custom stamped concrete patio and fully landscaped backyard with vinyl fencing. Computer network jacks in every room. Subject to cancellation of previous escrow </t>
  </si>
  <si>
    <t>I11104020</t>
  </si>
  <si>
    <t>11773 Randolph Court</t>
  </si>
  <si>
    <t>I11104355_MRMLS</t>
  </si>
  <si>
    <t>92551-4719</t>
  </si>
  <si>
    <t>ONLY 1 LOAN with Bank of America. Please call before showing. Owner requests 2 hour notice. Owner is usually home so easy to show. Complex isn't FHA approved so cash offers only. NOT part of Moreno Valley Ranch HOA. please be considerate to the owner l</t>
  </si>
  <si>
    <t>What a wonderful condo This condo is 3 bedroom 3 bathroom tax role says 2 bedroom but really is a 3 bedroom . Largest floorplan in the complex Condo has nice kitchen living room dining room and a bedroom and full bathroom downstairs. The other two bedrooms are upstairs along with the laundry area and hall bathroom. All rooms are wired for ceiling fans. Sprinklers throughout house. Master bedroom has a spacious walk-in closet. Kitchen has separate pantry and recessed lighting. Stove dishwasher and microwave are included in the purchase price. The 2 car garage is attached and is already finished. You have a private patio in the front. Condo is located near the front of the complex. Condo does need a little TLC only.</t>
  </si>
  <si>
    <t>I11104355</t>
  </si>
  <si>
    <t>15641 Lasselle Street</t>
  </si>
  <si>
    <t>I11104957_MRMLS</t>
  </si>
  <si>
    <t>S. Ford Blvd.</t>
  </si>
  <si>
    <t>Humphreys</t>
  </si>
  <si>
    <t>90022-2456</t>
  </si>
  <si>
    <t>HUGE PRICE REDUCTION REO/BANK OWNED To show property please text me your name company DRE License  date/time of showing at 909 576-7677. For offer submission copy and paste link http //tazahomes.com/listing.aspx GUID B2BA0D2E-FCCD-49D8-8E27</t>
  </si>
  <si>
    <t xml:space="preserve">HUGE PRICE REDUCTION REO/Bank Owned. Want your first home for a low price Perfect starter home for first-time buyers. Ideal investment property too This cute 2-bedrooms 1 bath Spanish casa has its own private front yard spacious driveway and a backyard to romp around. Needs TLC. Property is being sold as-is in its present condition. Bring your tools and turn this house into a home or a lifetime steady stream of rental income </t>
  </si>
  <si>
    <t>I11104957</t>
  </si>
  <si>
    <t>638 S Humphreys Avenue</t>
  </si>
  <si>
    <t>I11105317_MRMLS</t>
  </si>
  <si>
    <t>92504-5100</t>
  </si>
  <si>
    <t>205/8</t>
  </si>
  <si>
    <t>shellisexton@hotmail.com</t>
  </si>
  <si>
    <t>951-686-5355</t>
  </si>
  <si>
    <t>ISEXTSHE_MRMLS</t>
  </si>
  <si>
    <t>951-323-5993</t>
  </si>
  <si>
    <t>SHELLI SEXTON</t>
  </si>
  <si>
    <t>ISEX03_MRMLS</t>
  </si>
  <si>
    <t>SEXTON HOMES</t>
  </si>
  <si>
    <t>951-686-7300</t>
  </si>
  <si>
    <t>Please Call Listing agent for appointment to show this property. Will need 24 hour notice.</t>
  </si>
  <si>
    <t>D33 D15 D23</t>
  </si>
  <si>
    <t>Wonderful Greenbelt Location With 4.29 Acres Of Land on Victoria ave. PRICE REDUCED... PRICE REDUCED...3 Bedrooms plus Den 2 Bathrooms Approx. 2400 sq. ft. of living space Built in 2003 2 Air conditioning units Water Softener 4 Skylights 10 Gage Canal Water Shares included  City water meter in place. Septic tank big enough to sustain 2 homes. This home is one of the only homes in the area with natural gas in place.</t>
  </si>
  <si>
    <t>I11105317</t>
  </si>
  <si>
    <t>8200 Victoria Avenue</t>
  </si>
  <si>
    <t>I11106229_MRMLS</t>
  </si>
  <si>
    <t>Silvercrest/Cuyama</t>
  </si>
  <si>
    <t>92508-3258</t>
  </si>
  <si>
    <t>Please text or email for immediate response. 951 201-7143.</t>
  </si>
  <si>
    <t>Orangecrest Home landscaped with many Mature Trees and Shrubs. Roomy floor plan four bedroom home two and a half baths family room with fireplace. Tile through out the down stairs. Accented with Stain Glass windows. Attached two car garage with direct access into the home. Near park shopping and schools.</t>
  </si>
  <si>
    <t>I11106229</t>
  </si>
  <si>
    <t>19795 Westerly Drive</t>
  </si>
  <si>
    <t>I11106402_MRMLS</t>
  </si>
  <si>
    <t>Jornada</t>
  </si>
  <si>
    <t>92571-3344</t>
  </si>
  <si>
    <t>PAUL.HERMANN@COLDWELLBANKER.COM</t>
  </si>
  <si>
    <t>909-748-0959</t>
  </si>
  <si>
    <t>IHERMPAU_MRMLS</t>
  </si>
  <si>
    <t>951-315-6199</t>
  </si>
  <si>
    <t>PAUL HERMANN</t>
  </si>
  <si>
    <t>909-307-2888</t>
  </si>
  <si>
    <t>Approved Short Sale. Appointment only or make offer subject to. Short Sale commission and terms subject to lender approval. Owner anxious please submit. For an offer of 130 000 bank has agreed to pay 4 000 of buyer's costs.</t>
  </si>
  <si>
    <t>Approved Short Sale newer home needs minor painting and carpet repairs.</t>
  </si>
  <si>
    <t>I11106402</t>
  </si>
  <si>
    <t xml:space="preserve">2221 Jornada </t>
  </si>
  <si>
    <t>I11106544_MRMLS</t>
  </si>
  <si>
    <t>E/Brookshire Ave N/Gardendale</t>
  </si>
  <si>
    <t>Puritan</t>
  </si>
  <si>
    <t>90242-4420</t>
  </si>
  <si>
    <t>Manuel59@netzero.net</t>
  </si>
  <si>
    <t>909-574-9931</t>
  </si>
  <si>
    <t>I8211_MRMLS</t>
  </si>
  <si>
    <t>909-562-6286</t>
  </si>
  <si>
    <t>MANUEL GRANILLO</t>
  </si>
  <si>
    <t>PRIM_MRMLS</t>
  </si>
  <si>
    <t>PRIME TIME CALIF RLTY &amp; MRTG</t>
  </si>
  <si>
    <t>909-574-9957</t>
  </si>
  <si>
    <t>SHORT SALE. PURCHASE PRICE TERMS &amp; CONDITIONS AND COMMISSION IS SUBJECT TO LENDER APPROVAL. BROKERS TO SPLIT Commission 50/50. Please submit RPA EMD Source of Funds lender Approval letter and fax to 888/480-2602. SUBMIT YOUR OFFER SUBJECT TO INTERIOR</t>
  </si>
  <si>
    <t xml:space="preserve"> NOW ACCEPTING BACKUP OFFERS Have a verbal approval on first loan working on the 2nd Loan . Single story home located by freeway and shopping. Two car attached garage. Front yard landscaping. Has good curb appeal. Show this to your first time home buyer or investor.</t>
  </si>
  <si>
    <t>I11106544</t>
  </si>
  <si>
    <t xml:space="preserve">8519 Puritan </t>
  </si>
  <si>
    <t>I11106839_MRMLS</t>
  </si>
  <si>
    <t>Jurpa And Coleen</t>
  </si>
  <si>
    <t>92337-8956</t>
  </si>
  <si>
    <t>sid4u65@yahoo.com</t>
  </si>
  <si>
    <t>ISTEPSID_MRMLS</t>
  </si>
  <si>
    <t>909-762-3114</t>
  </si>
  <si>
    <t>SIDNEY STEPHENS</t>
  </si>
  <si>
    <t>This is a Short Sale. All terms subject to lender's final approval. Any reduction in commission shall be split 50/50. Please submit ONLY complete offers with EMD proof of funds good faith deposit approval FICO. Supra Lock Box on water pipe. Go Direct</t>
  </si>
  <si>
    <t>909-762-0487</t>
  </si>
  <si>
    <t>4bd/2.5bath two story home located in Southridge community on Cul-De-Sac. Close to 10 &amp; 60 FWYS parks schools shopping Nature Center &amp; Regional water park. Wood floors downstairs Living room w/vaulted ceilings formal dining room family &amp; living room w/fireplace Master Suite w/high ceilings &amp; spacious bathroom Master bath has separate shower/tub walk-in closet. Backyard has several fruit trees. Garage has overhead storage and roll up garage door.</t>
  </si>
  <si>
    <t>I11106839</t>
  </si>
  <si>
    <t>11321 Melba Court</t>
  </si>
  <si>
    <t>711H1</t>
  </si>
  <si>
    <t>I11106890_MRMLS</t>
  </si>
  <si>
    <t>Fairfield Ranch Rd</t>
  </si>
  <si>
    <t>60 fwy west exit central ave to Fairfield Ranch Rd left to Hanover Way right left onPrestwicke Way right onto Chadwick</t>
  </si>
  <si>
    <t>Chadwick</t>
  </si>
  <si>
    <t>91709-8759</t>
  </si>
  <si>
    <t xml:space="preserve">STANDARD SALE Turn Key Chino Hills Home featuring 3 bedrooms 2.5 baths. This 3 bedroom home has much to offer large master suite with dual sinks walk-in closet nice size family room with cozy fireplace separate laundry room and a loft that could be used as a computer room. Conveniently located near neighborhood parks schools and Big League Dreams Sports park. Bring your buyers to this beautiful home Must See To Appreciate </t>
  </si>
  <si>
    <t>I11106890</t>
  </si>
  <si>
    <t>16208 Chadwick Court</t>
  </si>
  <si>
    <t>I11107102_MRMLS</t>
  </si>
  <si>
    <t>4Th St</t>
  </si>
  <si>
    <t>91764-2213</t>
  </si>
  <si>
    <t>This is a Short Sale all terms and conditions must be approve by the bank. DRIVE BY ONLY Please send offers to osiriscanales@gmail.com</t>
  </si>
  <si>
    <t>I11107102</t>
  </si>
  <si>
    <t>1211 N Corona Avenue</t>
  </si>
  <si>
    <t>I11107251_MRMLS</t>
  </si>
  <si>
    <t>Portola Parkway/Portola Spring</t>
  </si>
  <si>
    <t>From I-5 or I-405 exit Sand Canyon Ave. and head east. Turn right on Portola Pkwy. and enter Portola Springs. Turn right on Portola Springs right on Long Grass left on Bridge Trail and left on Pathway</t>
  </si>
  <si>
    <t>92618-8846</t>
  </si>
  <si>
    <t xml:space="preserve">Primrose Prim </t>
  </si>
  <si>
    <t>Please call Sales Office at 949-379-6233 with any questions. You can go direct to sales office Monday 1-6pm Tuesday-Sunday 10am-6pm45 LatitudeIrvine CA 92618Driving DirectionsFrom I-5 or I-405 exit Sand Canyon Ave. and head east. Turn right on Portola</t>
  </si>
  <si>
    <t xml:space="preserve">This is a gorgeous brand new home that is located in the beautiful community Portola Springs in a stunning spanish style home. This 3 bedroom 2.5 bathrooms has many upgrades some which include granite countertops and stainless steel appliaces in kitchen. This is a must see home </t>
  </si>
  <si>
    <t xml:space="preserve">Pri </t>
  </si>
  <si>
    <t>I11107251</t>
  </si>
  <si>
    <t xml:space="preserve">164 Pathway </t>
  </si>
  <si>
    <t>CF VY WI LS PF</t>
  </si>
  <si>
    <t>PSC RG CB YF YB FN LZ X44 X48</t>
  </si>
  <si>
    <t>BR DK PC CS SL FP</t>
  </si>
  <si>
    <t>DW RF A2 TC REF MO RA ST K8 BIN GA LPG GB SC</t>
  </si>
  <si>
    <t>KP GR CR</t>
  </si>
  <si>
    <t>CJ CC HC RL COF CW B1 DDE SD</t>
  </si>
  <si>
    <t>PAD SG SE FS</t>
  </si>
  <si>
    <t>SK W10 W02 FW</t>
  </si>
  <si>
    <t>M02 1MA MS M07 WK</t>
  </si>
  <si>
    <t>DN FF FY ER FS</t>
  </si>
  <si>
    <t>TGF CFI 8SK</t>
  </si>
  <si>
    <t>I11107467_MRMLS</t>
  </si>
  <si>
    <t>92507-5969</t>
  </si>
  <si>
    <t>Priva</t>
  </si>
  <si>
    <t>DOLESX4@AOL.COM</t>
  </si>
  <si>
    <t>IDOLEMAX_MRMLS</t>
  </si>
  <si>
    <t>MAXINE DOLES</t>
  </si>
  <si>
    <t>Call Agent/Owner to show. 951-532-2384 951-201-0208</t>
  </si>
  <si>
    <t>RU PT OG PD RKS SF</t>
  </si>
  <si>
    <t>A0 L03 HP FT</t>
  </si>
  <si>
    <t>SO DR GT CD P16 1G GA GC GP PR 1L</t>
  </si>
  <si>
    <t>CV VG VP PV RK</t>
  </si>
  <si>
    <t>D54 D33 D06 D58 D15 D22</t>
  </si>
  <si>
    <t xml:space="preserve">This property is on the Canyon Crest Golf Course. Private entry and year round creek runs through property. Pond waterfall. Horses - OK. Custom built - No other property in city of Riverside is like this property. Unbelievably Unique </t>
  </si>
  <si>
    <t>I11107467</t>
  </si>
  <si>
    <t>1494 Central Avenue</t>
  </si>
  <si>
    <t>I11107706_MRMLS</t>
  </si>
  <si>
    <t>Jfk Fair Meadow Ln &amp;</t>
  </si>
  <si>
    <t>92555-5836</t>
  </si>
  <si>
    <t>SHORT-SALE -APPROVAL AT 222K COMMISSION TO BE SPLIT 50/50. ALL TERMS AND CONDITIONS BASE ON LENDER. SHOWING DAYS WEEKEND ONLY AT THIS TIME  PLEASE CALL AGENT FOR APPOINTMENT OR ANY QUESTIONS SEND YOUR OFFER TO house-finder@hotmail.com OR Fax it t</t>
  </si>
  <si>
    <t xml:space="preserve"> SHORT SALE APPROVED THIS ONE WORTH FOR THE PRICE YOU MUST BRING YOUR BUYERS TO CHECK THIS BEAUTIFUL HOUSE ONE OF THE BEST AREAS IN MORENO VALLEY CLOSE TO EVERYTHING SCHOOLS SHOPPING CENTERS AND MUCH MORE PROPERTY HAS 4/BEDS 3 1/2/BATHS PROPERTY PROFILE SHOWS THAT IT HAS 3/BEDS IT HAS TO BE MODIFIED AGENT AND BUYER TO VERIFIED ALL INFORMATION PROPERTY TO BE SOLD AS-IS CONDITIONS SUBJECT TO LENDER'S APPROVAL .</t>
  </si>
  <si>
    <t>I11107706</t>
  </si>
  <si>
    <t>14966 Meridian Place</t>
  </si>
  <si>
    <t>683D7</t>
  </si>
  <si>
    <t>I11107858_MRMLS</t>
  </si>
  <si>
    <t>68th Street</t>
  </si>
  <si>
    <t>Standard sale at list price. No repairs will be made.Before an offer can be submitted buyer must be pre-qualified by American Financial Network Call duffy Findley at 951-582-2655. Pre-approval MUST accompany your buyer's offer...No exceptions. Buyer is</t>
  </si>
  <si>
    <t>Exceptional single-story 3 bedroom 2 bath home in Eastvale. Modern chef's kitchen living room dining room fireplace in family room 3 car garage and landscaped easy care backyard.</t>
  </si>
  <si>
    <t>I11107858</t>
  </si>
  <si>
    <t>6747 Brama Street</t>
  </si>
  <si>
    <t>DK PR PC PO FP</t>
  </si>
  <si>
    <t>DW RF RA SV FRE ELE</t>
  </si>
  <si>
    <t>I11108026_MRMLS</t>
  </si>
  <si>
    <t>Lost Lake Road</t>
  </si>
  <si>
    <t>92225-9566</t>
  </si>
  <si>
    <t>.Call listing agent for access.On Indian Reservation Land Lease.25 years left.</t>
  </si>
  <si>
    <t>CV DR CD P05 P14 AC GA 1L TD</t>
  </si>
  <si>
    <t>VC CRT DS VH MT VK GB</t>
  </si>
  <si>
    <t>BQ PY BD A21</t>
  </si>
  <si>
    <t>I11108026</t>
  </si>
  <si>
    <t xml:space="preserve">42500 Highway 95 </t>
  </si>
  <si>
    <t>SG PAD GG TF</t>
  </si>
  <si>
    <t>I11108098_MRMLS</t>
  </si>
  <si>
    <t>St Croix Way</t>
  </si>
  <si>
    <t>Dornoch</t>
  </si>
  <si>
    <t>92220-7115</t>
  </si>
  <si>
    <t>INSIDE NEEDS A LITTLE TLC Seller is a Real Estate Broker.SELLER WILL CREDIT BUYERS 5 000. DECORATOR ALLOWANCE AT CLOSE OF ESCROW.</t>
  </si>
  <si>
    <t>A22 BQ GO TC SC EX CB GR A27</t>
  </si>
  <si>
    <t>JASMINE IN SUN LAKES COUNTRY CLUB A 55 COMMUNITY. SUN LAKES COUNTRY CLUB HAS 2 GOLF COURSES 3 CLUBHOUSES ONE WITH FULL SERVICE RESTAURANT &amp; LOUNGE 3 SWIMMING POOLS 1 INSIDE  TENNIS &amp; BOCCE BALL COURTS EVERY KIND OF ACTIVITY OR SOCIAL GROUP YOU COULD EVER WANT. WHAT A GREAT PLACE TO LIVE 2 BED 2 BATH DEN FAMILY ROOM FORMAL DINING &amp; LIVING ROOM INSIDE LAUNDRY ROOM 2 CAR GARAGE WITH CART SPACE. ALL ON A LARGE CUL-DE-SAC LOT WITH PLENTY OF ROOM TO ADD GARDEN FRUIT TREES OR EVEN ADD YOUR OWN POOL. ALL EXTERIOR PAINTED IN JANUARY 2012.</t>
  </si>
  <si>
    <t>http //www.visualtour.com/shownp.asp SK 13&amp;T 2567461</t>
  </si>
  <si>
    <t>I11108098</t>
  </si>
  <si>
    <t>1316 Dornoch Court</t>
  </si>
  <si>
    <t>I11108203_MRMLS</t>
  </si>
  <si>
    <t>Vincent/Sunset</t>
  </si>
  <si>
    <t>91790-1126</t>
  </si>
  <si>
    <t>SHORT SALE HAS BEEN APPROVED Y BOTH LENDERS. AGENT'S COMMISSION WILL BE 50/50 SPLIT. CALL Terry Umali for FOR SHOWING @ 909-910-4633 FRO SHOWING. PLEASE EMAIL OFFER TO terry.umali@verizon.net to incl. 8 pgs RPA prequal letter SOF and FICO.</t>
  </si>
  <si>
    <t>THIS IS A SHORT SALE TRANSACTION. PROPERTY IS LOCATED CLOSE TO TO FWYS- 10/210 AND SHOPPING MALL. Well kept.</t>
  </si>
  <si>
    <t>I11108203</t>
  </si>
  <si>
    <t>1822 David Court</t>
  </si>
  <si>
    <t>I11108451_MRMLS</t>
  </si>
  <si>
    <t>Hoffer Street And Hargrave St</t>
  </si>
  <si>
    <t>92220-2524</t>
  </si>
  <si>
    <t>george.macias50@yahoo.com</t>
  </si>
  <si>
    <t>909-474-8873</t>
  </si>
  <si>
    <t>IMACIGEO_MRMLS</t>
  </si>
  <si>
    <t>909-233-0448</t>
  </si>
  <si>
    <t>GEORGE MACIAS</t>
  </si>
  <si>
    <t>IMMA01_MRMLS</t>
  </si>
  <si>
    <t>M &amp; M ASSOCIATES</t>
  </si>
  <si>
    <t>951-263-5739</t>
  </si>
  <si>
    <t>Please call Richard to set up all appointments at 909-271-1147. Offers are to be emailed to rlmfuture@gmail.com or faxed to 909-586-9139. Include RPA EMD bank approval credit scores and proof of funds. Commissions to be split 50/50 based on lender app</t>
  </si>
  <si>
    <t>Great property for a family just starting out. Two Bedroom property with one bathroom. Bring your first time buyers for this one.</t>
  </si>
  <si>
    <t>I11108451</t>
  </si>
  <si>
    <t>491 E Hoffer Street</t>
  </si>
  <si>
    <t>I11109557_MRMLS</t>
  </si>
  <si>
    <t>Lassalle Street</t>
  </si>
  <si>
    <t>Go north on Evans off Ramona Expressway then left on Camino Del Rey to property.</t>
  </si>
  <si>
    <t>92551-6354</t>
  </si>
  <si>
    <t>rob@murrayrealestate.com</t>
  </si>
  <si>
    <t>877-468-6406</t>
  </si>
  <si>
    <t>IMURRROB_MRMLS</t>
  </si>
  <si>
    <t>951-212-4495</t>
  </si>
  <si>
    <t>ROBERT MURRAY</t>
  </si>
  <si>
    <t>IMUR01_MRMLS</t>
  </si>
  <si>
    <t>MURRAY REAL ESTATE</t>
  </si>
  <si>
    <t>Drive by ony at this time. Only one lender to negotiate/package has been sumbitted. This one won t take long to negotiate. Sale price terms and conditions subject to lender approval. Commission split 50/50. Property sold as is. Please submit offe</t>
  </si>
  <si>
    <t xml:space="preserve"> PRICE REDUCED MARCH 16th A very well kept 1 869 square foot 3 bedroom 2.5 bath home. It also features a loft that could be turned into a 4th bedroom. Very nicely landscaped and convieniently located just off Lassalle Street. 24 hour offer response time to offers.</t>
  </si>
  <si>
    <t>I11109557</t>
  </si>
  <si>
    <t xml:space="preserve">17771 Camino Del Rey </t>
  </si>
  <si>
    <t>I11109582_MRMLS</t>
  </si>
  <si>
    <t>Avalon Prkwy/Segovia</t>
  </si>
  <si>
    <t>Almansa</t>
  </si>
  <si>
    <t>92571-7310</t>
  </si>
  <si>
    <t>xtri_xtri@yahoo.com</t>
  </si>
  <si>
    <t>IHODGMAR_MRMLS</t>
  </si>
  <si>
    <t>951-427-8443</t>
  </si>
  <si>
    <t>MARJORIE HODGES</t>
  </si>
  <si>
    <t>IPRAI_MRMLS</t>
  </si>
  <si>
    <t>XTRI BUSINESS SERVICES INC</t>
  </si>
  <si>
    <t>951-657-6050</t>
  </si>
  <si>
    <t xml:space="preserve">BACK ON MARKET Buyer walked after approval. Short sale subject to lender's approval. Please call for code. Key opens back door to garage. Buyer to pay for third party fee of 1 if Bank does not pay. Buyer to help pay association fines between 3k and </t>
  </si>
  <si>
    <t>Beautiful Home Well kept. In Villages of Avalon association area. Near Lake Perris</t>
  </si>
  <si>
    <t>I11109582</t>
  </si>
  <si>
    <t xml:space="preserve">3801 Almansa </t>
  </si>
  <si>
    <t>DW RF WA DR A2 MO SV BIN GA SC</t>
  </si>
  <si>
    <t>HC RL CW DB B1 FC</t>
  </si>
  <si>
    <t>SG GG GU TF AS</t>
  </si>
  <si>
    <t>Landmark Two</t>
  </si>
  <si>
    <t>GN FY LR SY</t>
  </si>
  <si>
    <t>I11109607_MRMLS</t>
  </si>
  <si>
    <t>Green Creek Trail</t>
  </si>
  <si>
    <t>92223-7366</t>
  </si>
  <si>
    <t>Buyer to pay HOA transfer fee. Seller to name services.Shown by Appointment only easy to show. List of extensive upgrades and amenities available on request and also in home.Please call owner's cells if you don't reach them on home number.310.365.1398 or</t>
  </si>
  <si>
    <t>CX CD CLB</t>
  </si>
  <si>
    <t>D30 D20 D06 D29 D42</t>
  </si>
  <si>
    <t>BQ TC ET EX CB GR A20 H8 GC A9</t>
  </si>
  <si>
    <t>Landmark Two with approximately 2775 sq. ft. designed and appointed with entertaining in mind. The home has 3 bedroom 2 3/4 baths gourmet kitchen with granite counters top end appliances family room living room formal dining room office/den butler's pantry with wine cooler. Some of the numerous amenities are Solar Heating Sumatra Rosewood floors 18 ceramic tile flooring 6 baseboards Crown molding throughout Dual Air conditioners Custom closets organizers Dual control Surround Sound Plantation shutters and custom drapes and window coverings Phantom screen doors Granite and Caesarstone bath vanities thermostatically controlled heated floors in master. SPOOL which is a spa and pool combination with hand selected stone waterfall Alumawood patio cover the entire east side of home fountains with remote controls extensive electrical outlets and circuits and much more. Home is on a beautiful corner lot with mountain views This is one home you really must see to appreciate there is nothing else a buyer could want. You will find this home in the outstanding 55 guarded gated community of Four Season Beaumont featuring nature walking trails tennis pool and spa movie theater computer room salon bistro and so much more.</t>
  </si>
  <si>
    <t>http //www.visualtour.com/shownp.asp sk 16&amp;t 2570147&amp;prt 11001</t>
  </si>
  <si>
    <t>I11109607</t>
  </si>
  <si>
    <t xml:space="preserve">284 Chimney Rock </t>
  </si>
  <si>
    <t>717G2</t>
  </si>
  <si>
    <t>I11109936_MRMLS</t>
  </si>
  <si>
    <t>Hemlock/Perris</t>
  </si>
  <si>
    <t>North on Perris East on Hemlock South on Lorez</t>
  </si>
  <si>
    <t>Lorez</t>
  </si>
  <si>
    <t>92557-7428</t>
  </si>
  <si>
    <t>brendarealestate@yahoo.com</t>
  </si>
  <si>
    <t>IMARTBRE_MRMLS</t>
  </si>
  <si>
    <t>951-722-8362</t>
  </si>
  <si>
    <t>BRENDA MARTINEZ</t>
  </si>
  <si>
    <t>This is an approved short sale at list price. One loan. Sold 'as is' without repair by the seller. Bank currently reviewing investor offer for less than list price. Please submit an offer contingent to interior inspection or email me and I will follow u</t>
  </si>
  <si>
    <t xml:space="preserve">This home has wonderful potential This 4 bedroom 2 bath home has updated paint scraped ceilings-no popcorn crown molding and an updated kitchen. Recessed lighting ceiling fans throughout master bath has a seat in the shower two sliding glass doors sprinkler timers and so much more The lot is oversized for whatever your needs are It previously had a pool and has been filled with dirt yet the equipment is still present. Direct garage access to the home from the garage with newer garage door and opener. RV parking. Bring your tools work is needed Construction loan hard money or cash only please </t>
  </si>
  <si>
    <t>I11109936</t>
  </si>
  <si>
    <t>12255 Lorez Drive</t>
  </si>
  <si>
    <t>TCP LZ X48</t>
  </si>
  <si>
    <t>I11109940_MRMLS</t>
  </si>
  <si>
    <t>Hawarden</t>
  </si>
  <si>
    <t>92506-4525</t>
  </si>
  <si>
    <t>Home vaccant show any time.</t>
  </si>
  <si>
    <t>1R CD P05 P16 UA 1L GA</t>
  </si>
  <si>
    <t>PRICE REDUCED STANDARD SALE HAWARDEN HILLS on HAWARDEN DR. TENNIS COURT POLY DISTRICT 4 BR 3 BA on 3/4 AC GREAT OPPORTUNITY Potential only limited by your imagination. Living room dining room and stairway all on the front side of the home. Kitchen family room patio on the back side with view. 4 bedrooms upstairs with the master having a deck on the second story. Plenty of room for a garden lawn or pool on the side. Step down a short flight of steps and walk to the full size fenced and lighted tennis court. RV parking on side with full hookups. Circular driveway in front. This home is ready to move into and has incredible potential.BUYER TO PAY FOR ALL INSPECTIONS REPORTS. REPAIRS LENDER REQUIREMENTS. SELLER TO PAY FOR OTHER NORMAL CLOSING COSTS EXCEPT FOR INSPECTIONS REPORTS. REPAIRS LENDER REQUIREMENTS.</t>
  </si>
  <si>
    <t>I11109940</t>
  </si>
  <si>
    <t>6275 Hawarden Drive</t>
  </si>
  <si>
    <t>I11110219_MRMLS</t>
  </si>
  <si>
    <t>Newport Rd - Keller Rd</t>
  </si>
  <si>
    <t>92596-9544</t>
  </si>
  <si>
    <t>zanaz2020@gmail.com</t>
  </si>
  <si>
    <t>951-346-3024</t>
  </si>
  <si>
    <t>SWCOOPZAN_MRMLS</t>
  </si>
  <si>
    <t>951-852-5605</t>
  </si>
  <si>
    <t>Zana Cooper</t>
  </si>
  <si>
    <t>SWPRI_MRMLS</t>
  </si>
  <si>
    <t>Preferred Realtors Inc</t>
  </si>
  <si>
    <t>STANDARD SALE-SUBMIT C.A.R. FORM W/PRE-QUAL OF DEPOSIT CHECK NO DISCLOSURES AT THIS TIME. Seller makes no representations or warranties as to the condition of the property improvements or appurtenances and the property is sold AS IS - WHERE IS . CO</t>
  </si>
  <si>
    <t>STANDARD SALE-RURAL AREA WITH 2.26 ACRES- WONDERFUL VIEW OF HILLS-PROPERTY HAS MFG HOME WITH 2 BEDROOMS 2 BATHROOMS- SECONDARY PERMITTED MFG HOME WITH 2 BEDROOM 2 BATHROOMS- SEPTIC - WELL - PLENTY OF ROOM FOR HORSES - STRUCTURES ARE IN NEED OF REPAIRS VALUE IS IN LAND AND LOCATION.</t>
  </si>
  <si>
    <t>I11110219</t>
  </si>
  <si>
    <t>33795 Leon Road</t>
  </si>
  <si>
    <t>I11110454_MRMLS</t>
  </si>
  <si>
    <t>Azusa/Northam</t>
  </si>
  <si>
    <t>91744-5228</t>
  </si>
  <si>
    <t>sa71ul3@verizon.net</t>
  </si>
  <si>
    <t>909-625-8822</t>
  </si>
  <si>
    <t>ISAULGEN_MRMLS</t>
  </si>
  <si>
    <t>909-702-1617</t>
  </si>
  <si>
    <t>GENE SAULSBERRY</t>
  </si>
  <si>
    <t>ISPAR_MRMLS</t>
  </si>
  <si>
    <t>SPARKLE REALTY</t>
  </si>
  <si>
    <t>909-625-7800</t>
  </si>
  <si>
    <t xml:space="preserve">Call Agent for showing first. Home does not qualify for FHA loan. Sale price &amp; commission are subject to Lender's approval. Any reduction in commision will be split 50/50. Please email complete offer pkge to sa71ul3@verizon.net or fax it to 909 625-8822 </t>
  </si>
  <si>
    <t>Approved short sale. Single story home conveniently located in the City of La Puente near mall and golf course. This home is located by the 60 freeway and has a large back yard. Seller will not do any repair. Property is sold as is .</t>
  </si>
  <si>
    <t>I11110454</t>
  </si>
  <si>
    <t>17540 Northam Street</t>
  </si>
  <si>
    <t>I11110488_MRMLS</t>
  </si>
  <si>
    <t>Hurd Creek Way/Amberwood Court</t>
  </si>
  <si>
    <t>KENDALL DRIVE TO SHANDIN HILLS DR. TO AMBERWOOD COURT TO GLENWOOD COURT</t>
  </si>
  <si>
    <t>92407-4150</t>
  </si>
  <si>
    <t>maceo_c21_exclusive@yahoo.com</t>
  </si>
  <si>
    <t>EBUNNMAC_MRMLS</t>
  </si>
  <si>
    <t>310-493-1534</t>
  </si>
  <si>
    <t>MACEO JR BUNN</t>
  </si>
  <si>
    <t>COME AND SEE THIS ABSOLUTELY BEAUTIFUL NEAR NEW HOME BUILT IN 2006 FEATURES 3 BEDROOMS FAMILYROOM STUDY 2 FULL BATHS AND MUCH MORE. THIS IS A SHORT SALE SUBJECT TO LENDERS APPROVAL.THE SALE AND GROSS COMMISSION ARE SUBJECT TO LENDER APPROVAL.COMMISSION I</t>
  </si>
  <si>
    <t>THIS BEAUTIFUL HOME IN THE SHANDIN HILLS AREA FEATURES LARGE LIVINGROOM WITH PLANTATION SHUTTERS RECESS LIGHTING  DINING ROOM AREA 3 BEDROOMS FAMILYROOM WITH FIREPLACE TILE ENTRANCE A STUDY 2 FULL BATHS LARGE GOURMET KITCHEN AND HUGE BACKYARD WITH MOUNTAIN VIEWS.THIS HOME IS AN ABSOLUTE TURN-KEY.</t>
  </si>
  <si>
    <t>I11110488</t>
  </si>
  <si>
    <t>1142 Glenwood Court</t>
  </si>
  <si>
    <t>I11110554_MRMLS</t>
  </si>
  <si>
    <t>S-Base Line W/Cactus</t>
  </si>
  <si>
    <t>S of the 210 fwy Exit Ayala Dr Sth  W Base line Rd Lft  Pass Cactus Ave and Right onto gated community.</t>
  </si>
  <si>
    <t>To submit offers and request access e-mail at offerstatus2012@gmail.comSubmit the following with your offer 1 CAR-RPA 2 Pre-qual letter 3 Fico Scores 4 Proof of funds ONLY. Sales price commissions concessions and conditions of this property is subje</t>
  </si>
  <si>
    <t xml:space="preserve">Immaculate Home in a Gated Community Beautiful 4 bedroom and 3 bath with an attached 2 car garage. Formal living room with fireplace. Formal Dining room Separate family room for entertainment. Immaculate &amp; Spacious kitchen with granite countertop island &amp; matching appliances. Indoor laundry room with sink upstairs . Oversized master bedroom with his &amp; hers walk-in closets. Large bathroom with dual sinks roman tub &amp; shower. Tile flooring throughout main floor. Beautifully landscape front backyard great place to relax. Downtairs open den/office can easily be converted to 5th bedroom . Walking distance to schools parks 210 fwy and shopping centers </t>
  </si>
  <si>
    <t>I11110554</t>
  </si>
  <si>
    <t>554 W Mesa Avenue</t>
  </si>
  <si>
    <t>I11110566_MRMLS</t>
  </si>
  <si>
    <t>Sunnymead Ranch Pky/</t>
  </si>
  <si>
    <t>Pigeon Pass N to Sunnymead Ranch Pkwy Rt</t>
  </si>
  <si>
    <t>92557-4039</t>
  </si>
  <si>
    <t>leandracs@yahoo.com</t>
  </si>
  <si>
    <t>951-485-5365</t>
  </si>
  <si>
    <t>ISHEPLEA_MRMLS</t>
  </si>
  <si>
    <t>951-334-6298</t>
  </si>
  <si>
    <t>LE ANDRA SHEPHERD</t>
  </si>
  <si>
    <t>Updated 05/28/2012 available- Short Sale No lock box please call SELLER for inter viewing KEVIN 951-965-1862 Be courteous to seller do not call from property for access. Buyer to confirm pool fencing height regulations with city/county ordinance. N</t>
  </si>
  <si>
    <t xml:space="preserve">2 Story Sunnymead Ranch home with a pool Large kitchen spiral staircase large bedrooms home needs some tlc and repairs. Very nice kitchen with adjacent family room that has a nice fireplace. Laundry downstairs 3 car garage very nice street - you cant beat Sunnymead Ranch's low HOA fee </t>
  </si>
  <si>
    <t>I11110566</t>
  </si>
  <si>
    <t>10953 Fenton Road</t>
  </si>
  <si>
    <t>I11111061_MRMLS</t>
  </si>
  <si>
    <t xml:space="preserve">BRAND NEW RUSTIC MOUNTAIN LODGE. BUILT BY NOTED CONTRACTOR JOHN RADLEIGH. GREAT ROOM WITH STONE FIREPLACE OPENS TO KITCHEN W/GRANITE COUNTERTOPS. MASTERBEDROOM W/BATH STONE FIREPLACE AND DELIGHTFUL OUTSIDE PATIO. TWO CAR ATTACHED GARAGE. EASY ACCESS. BEAUTIFUL PINES DOGWOODS AND LUSH FOLIAGE SURROUND THE LODGE. MINUTES TO LAKE ARROWHEAD VILLAGE. LAKE RIGHTS LOT IS AVAILABLE FOR EXTRA </t>
  </si>
  <si>
    <t>I11111061</t>
  </si>
  <si>
    <t xml:space="preserve">787 Kuffel Canyon </t>
  </si>
  <si>
    <t>I11111080_MRMLS</t>
  </si>
  <si>
    <t>Pheasant Run Road</t>
  </si>
  <si>
    <t>92557-4032</t>
  </si>
  <si>
    <t>IJARIPAT_MRMLS</t>
  </si>
  <si>
    <t>Patricia Jardillier</t>
  </si>
  <si>
    <t>nan_zam@msn.com</t>
  </si>
  <si>
    <t>IZAMONAN_MRMLS</t>
  </si>
  <si>
    <t>951-897-1917</t>
  </si>
  <si>
    <t>NANCY ZAMORA</t>
  </si>
  <si>
    <t>BACK ON THE MARKET...SHORT SALE SUBJECT TO BANK APPROVAL ON ALL TERMS AND CONDITIONS. PLEASE SUBMIT OFFER'S WITH APPROVAL LETTER FICO PROOF OF FUNDS AND COPY OF EMD. GREAT PROPERTY...BRING IN YOUR OFFER .... MUST CALL FOR APPOINTMENT TO VIEW ON THURS</t>
  </si>
  <si>
    <t>BQ A28 PY BD TC EX CB</t>
  </si>
  <si>
    <t>BEAUTIFUL CUL DE SAC 2 STORY HOME LOCATED NORTH SIDE OF THE 60 FREEWAY. SPACIOUS 4 BEDROOMS 2.5 BATHROOMS WITH 2 CAR GARAGE. SWEEPING STAIRCASE. ALL BEDROOMS UPSTAIRS. MASTER BEDROOM HAS BALCONY AND IS ON OPPOSITE SIDE OF THE OTHER BEDROOMS. GRANITE KITCHEN COUNTERS. LAMINATE WOOD AND CARPETING FLOORING THROUGH OUT. LARGE LIVING ROOM HAS BEAUTIFUL FIREPLACE. LARGE FAMILY ROOM WITH WET BAR. PROPERTY PROFILE SHOWS 2 CAR GARAGE BUT IT CLEARLY HAS BUILDER BUILT 3 CAR GARAGE.</t>
  </si>
  <si>
    <t>I11111080</t>
  </si>
  <si>
    <t>10950 Oak Run Circle</t>
  </si>
  <si>
    <t>DW A2 TC MO ST K8 K3</t>
  </si>
  <si>
    <t>DN FS WI</t>
  </si>
  <si>
    <t>I11111207_MRMLS</t>
  </si>
  <si>
    <t>Canyonwood</t>
  </si>
  <si>
    <t>92504-8814</t>
  </si>
  <si>
    <t>Bridle Creek</t>
  </si>
  <si>
    <t>WINDERMERE INLAND PROP INC</t>
  </si>
  <si>
    <t>Property is pending bank approval of a Short Sale 2 loans. Broker is experienced with negotiating short sales. EMAIL OFFERS NO faxes please . Please submit offer with pre-approval letter from a direct lender include credit scores  POF copy of EMD. No</t>
  </si>
  <si>
    <t xml:space="preserve">Highly upgraded William Lyons home in Bridle Creek development. Large single story home with 4 Bedrooms 3.5 Bathrooms 4 car garage and over 3700 square feet. This home is turn key and shows like a model. Gourmet kitchen with breakfast bar granite counters mosaic tile back splash double oven stove with stainless steel vent hood built in microwave trash compactor recessed lights walk-in pantry pendant lights and large ceramic tile flooring. High ceilings walk in closet in every bedroom plus upgraded caret in living space large ceramic tile in kitchen bathrooms hallways and laundry. This home has 3 fireplaces Living room den and master bedroom. Custom plantations style shutters on dual paned windows and doors And that is just the inside. The owner spent tens of thousands to fully landscape the yard. Home is completely fenced with an electronic gate. Lots of hardscape poured patio sports court pony walls and BBQ area. Plus there are dozens of fruit trees and the back of the property was designed for a large garden. Don't miss your chance on this amazing estate like property </t>
  </si>
  <si>
    <t>I11111207</t>
  </si>
  <si>
    <t>17713 Canyonwood Drive</t>
  </si>
  <si>
    <t>I11112765_MRMLS</t>
  </si>
  <si>
    <t>91750-4227</t>
  </si>
  <si>
    <t>hollyb@empirefundinggroupco.com</t>
  </si>
  <si>
    <t>IBAGDHOL_MRMLS</t>
  </si>
  <si>
    <t>HOLLY BAGDASARIAN</t>
  </si>
  <si>
    <t>IVPM_MRMLS</t>
  </si>
  <si>
    <t>EMPIRE FUNDING GROUP CO</t>
  </si>
  <si>
    <t>Please contact homeowner to schedule appointmnet to show property agent must be present. Please e mail contract proof of funds and direct lender pre approval with 1st page of credit report to armenb@empirefundinggroupco.com. If you have any questions pl</t>
  </si>
  <si>
    <t>909-987-6748</t>
  </si>
  <si>
    <t>Charming 3 BR 1BA with a covered porch entry and wood floors thru out a pool and newly remodeled kitchen. This home has a long drive way that leads to a two car detached garage with a 4th BR off the back of the garage 4th BR was there when owners purchassed the home can be used as a BR or perfect for an office game room craft room or even a man cave. Out door area by the pool features a covered patio off the rear of the house and an upper patio deck on the other side of the pool perfect for sunbathing or just lounging.</t>
  </si>
  <si>
    <t>I11112765</t>
  </si>
  <si>
    <t>1425 5TH Street</t>
  </si>
  <si>
    <t>I11113012_MRMLS</t>
  </si>
  <si>
    <t>Saddleback/Washington</t>
  </si>
  <si>
    <t>92506-5821</t>
  </si>
  <si>
    <t>jodikaz@roadrunner.com</t>
  </si>
  <si>
    <t>951-780-2805</t>
  </si>
  <si>
    <t>IKACZJOD_MRMLS</t>
  </si>
  <si>
    <t>951-907-8454</t>
  </si>
  <si>
    <t>JODI KACZMAREK</t>
  </si>
  <si>
    <t>951-780-2767</t>
  </si>
  <si>
    <t>Please submit offers to JODIKAZ@ROADRUNNER.COM w/proof of funds deposit/check pre-qual from direct lender. Property has only 1 loan. FHA offers/BANK IS NOT paying 995 Termite so please factor in. Stack in closing costs if needed should appraise no</t>
  </si>
  <si>
    <t xml:space="preserve">SUPER DEAL ...Awesome view from backyard entertainers delight - rock pool and jacuzzi gas firepit aluma-wood patio cover with 2 ceiling fans stamped concrete. Over 1 acre of property irrigation in needs some landscape love Home boasts 5 large bedrooms one large bedroom and bonus downstairs that could be used as a master suite. Open kitchen and wet bar. Detached 3 car garage. Don't miss this opportunity will go fast </t>
  </si>
  <si>
    <t>I11113012</t>
  </si>
  <si>
    <t>15635 Rancho Viejo Drive</t>
  </si>
  <si>
    <t>I11113794_MRMLS</t>
  </si>
  <si>
    <t>Woodlander</t>
  </si>
  <si>
    <t>92557-6215</t>
  </si>
  <si>
    <t>natsellshouses@gmail.com</t>
  </si>
  <si>
    <t>951-247-0873</t>
  </si>
  <si>
    <t>IWILSNAT_MRMLS</t>
  </si>
  <si>
    <t>951-961-2837</t>
  </si>
  <si>
    <t>NATALIE WILSON</t>
  </si>
  <si>
    <t>APPROVED HAFA short sale Price just reduced by the bank CALL FOR MORE INFO.This is a short sale subject to lender approval. Commission will be split 50/50. Due to condition of home this will probably need a cash offer. Buyer and buyers agent please do</t>
  </si>
  <si>
    <t>This home is located in a cul de sac. Home is perfect for the investor looking for a flip or rental.</t>
  </si>
  <si>
    <t>I11113794</t>
  </si>
  <si>
    <t>23583 Woodlander Way</t>
  </si>
  <si>
    <t>I11114250_MRMLS</t>
  </si>
  <si>
    <t>Glenn Abbey</t>
  </si>
  <si>
    <t>92220-5110</t>
  </si>
  <si>
    <t>SUBJECT TO SELLER FINDING REPLACEMENT HOME.</t>
  </si>
  <si>
    <t>A22 BQ GO TC SC EX CB GR A20 A27 ST A21 GC A9 KY</t>
  </si>
  <si>
    <t xml:space="preserve">BEAUTIFUL TIVOLI IN SUN LAKES COUNTRY CLUB A 55 COMMUNITY. THIS HOUSE IS EXQUISITE. IT IS UPGRADED AND LOOKS LIKE A MODEL. SOME OF THE OUTSTANDING UPGRADES ARE NEUTRAL CARPET &amp; HARDWOOD DECORATOR WALL PAINT LEADED GLASS IN FRONT DOOR PLANTATION SHUTTERS &amp; SOME VALANCES FIREPLACE SURROUND BATHROOMS AND KITCHEN HAVE BEEN TOTALLY REMODLED. THE PATIO HAS A PRIVATE AREA AND THE REST OF THE BACKYARD IS OPEN WITH A FANTASTIC VIEW OF THE MOUNTAINS. THE ONLY WAY TO APPRECIATE THIS HOUSE IS TO COME AND SEE IT FOR YOURSELF. SUN LAKES COUNTRY CLUB HAS 2 GOLF COURSES 3 CLUBHOUSES ONE WITH FULL SERVICE RESTAURANT &amp; LOUNGE 3 SWIMMING POOLS 1 INSIDE  TENNIS &amp; BOCCE BALL COURTS EVERY KIND OF ACTIVITY OR SOCIAL GROUP YOU COULD EVER WANT. WHAT A GREAT PLACE TO LIVE </t>
  </si>
  <si>
    <t>http //www.visualtour.com/shownp.asp SK 13&amp;T 2577475</t>
  </si>
  <si>
    <t>I11114250</t>
  </si>
  <si>
    <t>950 S Bay Hill Road</t>
  </si>
  <si>
    <t>I11114550_MRMLS</t>
  </si>
  <si>
    <t>92408-1113</t>
  </si>
  <si>
    <t>DALEY</t>
  </si>
  <si>
    <t>raffaitati@mac.com</t>
  </si>
  <si>
    <t>484-402-9221</t>
  </si>
  <si>
    <t>IAFFAREN_MRMLS</t>
  </si>
  <si>
    <t>951-315-8606</t>
  </si>
  <si>
    <t>RENEE AFFAITATI</t>
  </si>
  <si>
    <t>SELLER WILL PAY UP TO 3 OF BUYERS CLOSING COST. 1 000.00 BONUS TO SELLING AGENT. DO NOT DISTURB TENANT. SHOWING BY LISTING AGENT AND OR APT. ONLY.</t>
  </si>
  <si>
    <t>STANDARD SALE. Newer home built in 2008 . Nice open floor plan with plenty of living space. Granite counter tops. Tile Roof. Crown molding throughout the home. Spacious 4 Bed 2.5 Bath. Downstairs master bedroom. Hardwood Floors. Has home security alarm system. Conveniently located near parks schools transportation and shopping mall. See agent remarks. AGENTS. Please read agent remarks. Thanks</t>
  </si>
  <si>
    <t>I11114550</t>
  </si>
  <si>
    <t>114 N Allen Street</t>
  </si>
  <si>
    <t>I11114863_MRMLS</t>
  </si>
  <si>
    <t>Tippecanoe/3rd St</t>
  </si>
  <si>
    <t>Tippecanoe</t>
  </si>
  <si>
    <t>92410-5313</t>
  </si>
  <si>
    <t>SHORT SALE APPROVED AT 65 000...Please call listing agent first for showing instructions..You can also call my assistant Thelma at 951-743-6176 for showing instructions.Please fax all offers to 909-354-3276 or you can email it at erhafliger@yahoo.com.Thi</t>
  </si>
  <si>
    <t>SHORT SALE APPROVED....APPROVED....AT 65 000This house consists of 2 bedrooms and 2 bathrooms and sits on over a 10000 sqft lot. it is the perfect home for the first time buyer or investor.This is a SHORT SALE .... SHORT SALE .....</t>
  </si>
  <si>
    <t>I11114863</t>
  </si>
  <si>
    <t>236 N Tippecanoe Avenue</t>
  </si>
  <si>
    <t>I11115590_MRMLS</t>
  </si>
  <si>
    <t>Btwn Big Bear Blvd And Oak St</t>
  </si>
  <si>
    <t>allendockery1@verizon.net</t>
  </si>
  <si>
    <t>909-915-1310</t>
  </si>
  <si>
    <t>IDOCKALL_MRMLS</t>
  </si>
  <si>
    <t>909-806-0544</t>
  </si>
  <si>
    <t>ALLEN DOCKERY</t>
  </si>
  <si>
    <t>951-915-1300</t>
  </si>
  <si>
    <t>BPO results 96 000 Approved price Short Sale has two loans two banks Chase/Wells Fargo The Banks net can NOT be less than 80K no offers below will be accepted. all terms subject to lender approval commissions 50/50 Plese contact Allen Dockery 909 806-05</t>
  </si>
  <si>
    <t>909-663-0199</t>
  </si>
  <si>
    <t>This is a great opportunity to own Big Bear mountain property This is a wonderful 2 bedroom 1 bath that as soon as you enter the cozy living room with the wood burning stove you will feel at home The dining area has plenty of room for the family to sit down and enjoy a feast prepared in the adjacent kitchen In addition to the wood burning stove there are two thermostat controlled wall heaters one in a bedroom and the other near the dining area there is also an electric heater in the hall Both bedrooms are spacious and comfortably spaced There is a porch and deck a wood storage There is also storage access in the attic Plenty of privacy but close to all the features that make Big Bear an attraction Alpine Slide/Water Slide Biking Boating/Water Sports and so much more</t>
  </si>
  <si>
    <t>I11115590</t>
  </si>
  <si>
    <t>605 Georgia Street</t>
  </si>
  <si>
    <t>I11115791_MRMLS</t>
  </si>
  <si>
    <t>Nuevo And Delines</t>
  </si>
  <si>
    <t>Cory Ann</t>
  </si>
  <si>
    <t>92570-3434</t>
  </si>
  <si>
    <t>mikeburns.realtor@sbcglobal.net</t>
  </si>
  <si>
    <t>888-641-1921</t>
  </si>
  <si>
    <t>IBURNMIC_MRMLS</t>
  </si>
  <si>
    <t>951-216-8688</t>
  </si>
  <si>
    <t>MICHAEL BURNS</t>
  </si>
  <si>
    <t>IROGR_MRMLS</t>
  </si>
  <si>
    <t>REALTY ONE GROUP INC.- CORONA</t>
  </si>
  <si>
    <t>This is a short sale being handled by a short sale specialist. All terms including gross commissions subject to lender approval of short sale and terms. Any reduction in commission to be split 50/50. Please submit offers to MikeBurns.realtor@sbcglobal.</t>
  </si>
  <si>
    <t xml:space="preserve">APPROVED SHORT SALE. Buyer couldn't qualify. Need offer ASAP Single story 3 bedroom 2 bath 1509 sq/ft home on a quiet cul-de-sac Amenities include Open and airy living room complete with fireplace with stone outlay formal dining area breakfast nook off of kitchen dark cabinets with tiled counter tops oversized stone flooring nice sized bedrooms. Large yard with room to store your toys extra storage shed. Custom archways throughout house. Backyard has concrete patio and cover. Stainless appliances and ceiling fans. This is a wonderful opportunity for a first-time buyer or investor. See this home and submit your best offer today </t>
  </si>
  <si>
    <t>I11115791</t>
  </si>
  <si>
    <t>875 Cory Ann Court</t>
  </si>
  <si>
    <t>I11116517_MRMLS</t>
  </si>
  <si>
    <t>Madison &amp; Lincoln</t>
  </si>
  <si>
    <t>Bloom</t>
  </si>
  <si>
    <t>92504-4725</t>
  </si>
  <si>
    <t>THISISMRWRIGHT@AOL.COM</t>
  </si>
  <si>
    <t>951-346-3364</t>
  </si>
  <si>
    <t>IWRIGRAY_MRMLS</t>
  </si>
  <si>
    <t>RAY WRIGHT</t>
  </si>
  <si>
    <t>951-354-1303</t>
  </si>
  <si>
    <t>Approved at 119 000 but buyer backed out. Short Sale - All terms and conditions subject to lienholder approval. Commission will be split 50/50. Fax all offers only to 951-346-3364 or email to RayWright@kw.com. Appointment only.</t>
  </si>
  <si>
    <t>Single family residence in the heart of Riverside close to schools parks and shopping.</t>
  </si>
  <si>
    <t>I11116517</t>
  </si>
  <si>
    <t>7566 Bloom Way</t>
  </si>
  <si>
    <t>RL B1 WR FC</t>
  </si>
  <si>
    <t>I11116563_MRMLS</t>
  </si>
  <si>
    <t>Church St / Orangewood Rd</t>
  </si>
  <si>
    <t>92346-5207</t>
  </si>
  <si>
    <t>rummer31@juno.com</t>
  </si>
  <si>
    <t>BRUMMBRU_MRMLS</t>
  </si>
  <si>
    <t>951-202-2877</t>
  </si>
  <si>
    <t>BRUCE RUMMER</t>
  </si>
  <si>
    <t>IACR01_MRMLS</t>
  </si>
  <si>
    <t>ACCORD REALTY</t>
  </si>
  <si>
    <t>909-867-4024</t>
  </si>
  <si>
    <t>Short Sale Approved - Short Sale Approved. Need a committed buyer. Call for figures. Text Name Office and DRE to 951 202-2877 for access. All offers to include PQL with lender info. source of funds and buyer contact info.Please e-mail to</t>
  </si>
  <si>
    <t>SHORT SALE APPROVED - Great Family Home located in the Foothills of East Highland no HOA or M/R. It features a complete guest bedroom with a full bath. downstairs. Also a separate office a family room formal dining and formal living room. A large kitchen with walk in pantry all on an almost 1/2 acre lot with a pool and spa. All offers are subject to lender approval of short sale offer.</t>
  </si>
  <si>
    <t>Cram / Arroyo Verde</t>
  </si>
  <si>
    <t>Rev / Citrus Valley</t>
  </si>
  <si>
    <t>I11116563</t>
  </si>
  <si>
    <t>6741 Mountain Laurel Court</t>
  </si>
  <si>
    <t>GN LF BO SY WI</t>
  </si>
  <si>
    <t>I11116664_MRMLS</t>
  </si>
  <si>
    <t>Mayhew/Campbell</t>
  </si>
  <si>
    <t>15 fwy - exit Indian Truck Trail make go west - Campbell right - Mayhew left - Foxglove left</t>
  </si>
  <si>
    <t>92883-3160</t>
  </si>
  <si>
    <t>The Woodlands</t>
  </si>
  <si>
    <t>janine.lockmanlong@meritagehomes.com</t>
  </si>
  <si>
    <t>IGRANBAR_MRMLS</t>
  </si>
  <si>
    <t>BARRY GRANT</t>
  </si>
  <si>
    <t>IMHBG_MRMLS</t>
  </si>
  <si>
    <t>MERITAGE HOMES</t>
  </si>
  <si>
    <t>No lock box per seller request. Call sales office at 951-603-3619 for appointment to show. Sales office open daily 10am - 6 pm except Monday 2 - 6. VIP buyer registration available online at Meritagehomes.com or call sales office it's easy Seller p</t>
  </si>
  <si>
    <t>Welcome to Sycamore Creek. Absolutely Breathtaking Brand New Home nestled in spectacular location next to the Cleveland National Forest. Excellent Corona schools. Quiet Cul De Sac location plus spectacular Views This home has almost 36 000 of included upgrades. Yes that's right Gorgeous Granite Counter Tops - Energy Star Stainless Appliances customized designer flooring that includes Stunning wood and upgraded designer carpet. Window blinds are included custom 2 tone paint &amp; much more. Gated community with tons of recreation. The Woodlands at Sycamore Creek is a community of new incredibly energy efficient homes just five minutes away from I-15. If privacy pools and parks are on your list of must have s with new schools a 25 acre regional park and swim complex nearby. This home helps showcase our commitment to providing incredibly energy efficient homes that let you spend your money on your interests rather than on utility bills. Included money saving features such as Spray Foam Insulation ENERGY STAR Appliances ENERGY STAR programmable thermostat Low E3 Vinyl Windows SEER 14 HVAC CFL Lighting and Fixtures Weather Sensing Irrigation Water Efficient Plumbing Fixtures and much more. Visit this home today.</t>
  </si>
  <si>
    <t>Todd Elementary</t>
  </si>
  <si>
    <t>I11116664</t>
  </si>
  <si>
    <t>25697 Red Hawk Road</t>
  </si>
  <si>
    <t>I11117166_MRMLS</t>
  </si>
  <si>
    <t>Summer Set</t>
  </si>
  <si>
    <t>92220-3738</t>
  </si>
  <si>
    <t>All sales are subject to lender approval. of Commission will be based on the amount approved by the lender</t>
  </si>
  <si>
    <t>Two bedroom two bath. One bath with shower and tub One with shower only. Tile counters in kitchen microwave stove dishwasher. walk in pantry.double sink Living room with fireplace. Dining area Laundry room 2 car garage. Home is on greenbelt. 55 community with clubhouse has ballroom library fitness room Billiard room and crafts room. swimming pool jacuzzi Tennis court</t>
  </si>
  <si>
    <t>I11117166</t>
  </si>
  <si>
    <t>2858 Summer Set Circle</t>
  </si>
  <si>
    <t>I11117249_MRMLS</t>
  </si>
  <si>
    <t>Main And 5th</t>
  </si>
  <si>
    <t>92345-4016</t>
  </si>
  <si>
    <t>ZERIMARREALTY15@YAHOO.COM</t>
  </si>
  <si>
    <t>951-253-9296</t>
  </si>
  <si>
    <t>ISANTARA_MRMLS</t>
  </si>
  <si>
    <t>909-821-2416</t>
  </si>
  <si>
    <t>ARACELI RAMIREZ</t>
  </si>
  <si>
    <t>IZER_MRMLS</t>
  </si>
  <si>
    <t>ZERIMAR REALTY INC</t>
  </si>
  <si>
    <t>951-682-0540</t>
  </si>
  <si>
    <t>This is a Short Sale  Sales price and commissions are subject to current lien holder approval. If commission is modified listing and selling agent 50/50. No offers lower than 110 000 the lender will not take anything lower. fax offers to 866-922-7003</t>
  </si>
  <si>
    <t>This 3bedroom/2bth home with bonus room and over an acre of lot is a great opportunity. Detached Garage  lots of room for your toys Close to shopping and recreational park. Property being sold As Is needs TLC.</t>
  </si>
  <si>
    <t>I11117249</t>
  </si>
  <si>
    <t>16271 Lime Street</t>
  </si>
  <si>
    <t>I11117621_MRMLS</t>
  </si>
  <si>
    <t>Valencia Hill Dr.</t>
  </si>
  <si>
    <t>60 Fwy East to 3rd St. Exit. Turn left on 3rd St. Stay straight becomes West Blaine. Left on Valencia Hill Dr. 1st right on Creek Circle. House is on left.</t>
  </si>
  <si>
    <t>92507-3104</t>
  </si>
  <si>
    <t>rg4realestate@gmail.com</t>
  </si>
  <si>
    <t>951-790-1601</t>
  </si>
  <si>
    <t>IROBEGOM_MRMLS</t>
  </si>
  <si>
    <t>951-675-4796</t>
  </si>
  <si>
    <t>ROBERT GOMEZ</t>
  </si>
  <si>
    <t>IAG_MRMLS</t>
  </si>
  <si>
    <t>G &amp; G REAL ESTATE</t>
  </si>
  <si>
    <t>951-790-1100</t>
  </si>
  <si>
    <t>All info is deemed to be reliable. Buyer &amp; Buyer's agent to verify all info. Sold As-Is. Compensation to be approved by lender. Any reduction in compensation to be equally split between brokers. Email offers to RG4RealEstate@gmail.com with prequalificatio</t>
  </si>
  <si>
    <t>PRICE REDUCED 20K A WELL MAINTAINED TURNKEY HOME IN THE U.C.R NEIGHBORHOOD. CLOSE TO SHOPPING RESTAURANTS MINUTES TO FREEWAY. THIS HOME HAS NEW DOUBLE PAINED WINDOWS NEW WOOD FLOORS NEW DOORS RECENTLY UPDATED A/C/ AND HEATING UNIT. 3 CAR GARAGE A TRULY NICE HOME AND WELL KEPT. A MUST SEE HOME. THE BANK IS READY FOR AN OFFER TO BE SOLD AS IS. BUYER AND BUYERS AGENT TO VERIFY ALL INFORMATION IS TRUE. HURRY----HURRY----HURRY THIS ONE WILL NOT LAST.</t>
  </si>
  <si>
    <t>I11117621</t>
  </si>
  <si>
    <t>285 Creek Circle</t>
  </si>
  <si>
    <t>764A4</t>
  </si>
  <si>
    <t>I11118293_MRMLS</t>
  </si>
  <si>
    <t>90502-1402</t>
  </si>
  <si>
    <t>NEED OFFER NOW Previous buyer backed out There have been no new offers submitted to the bank Seller previously approved price of 348 000 2 LARGE DOGS IN BACKYARD Short Sale Tax rolls show 1298 Sq. ft is 2924 per seller Buyer to verify all p</t>
  </si>
  <si>
    <t xml:space="preserve">Great 5 bedroom 2 bath home. Property is listed as 3 bedroom 1 bath in tax information Property features tile flooring throughout downstairs features central air throughout. Located on large lot. Second story features balcony. Located in close proximity to major freeways. Property is zoned R2 Property is being sold as a Short Sale </t>
  </si>
  <si>
    <t>I11118293</t>
  </si>
  <si>
    <t>1175 W 204TH Street</t>
  </si>
  <si>
    <t>689J6</t>
  </si>
  <si>
    <t>I11119221_MRMLS</t>
  </si>
  <si>
    <t>davidwillsbroker@gmail.com</t>
  </si>
  <si>
    <t>909-533-2528</t>
  </si>
  <si>
    <t>IWILLSDA_MRMLS</t>
  </si>
  <si>
    <t>909-268-6888</t>
  </si>
  <si>
    <t>DAVID WILLS</t>
  </si>
  <si>
    <t>LEGA_MRMLS</t>
  </si>
  <si>
    <t>ERA-FIRST AMERICAN</t>
  </si>
  <si>
    <t>909-890-3558</t>
  </si>
  <si>
    <t>Please call Kate at ERA at 951-532-5494 with any questions. SUPRA now installed vacant go direct. Email offers to katehicken@yahoo.com</t>
  </si>
  <si>
    <t xml:space="preserve">This Great Fairway Valley Golf Community home shows like a MODEL This home is only 5 years old but looks brand new Upgrades throughout granite LARGE loft retreat off master bedroom. Open kitchen with island and opens to formal dining room and family room. Even a bedroom on the first floor Large lot too This is a must see Preliminary bank approval at 227 000 </t>
  </si>
  <si>
    <t>I11119221</t>
  </si>
  <si>
    <t>34880 Middlecoff Court</t>
  </si>
  <si>
    <t>GN LF FY SY WI</t>
  </si>
  <si>
    <t>I11119667_MRMLS</t>
  </si>
  <si>
    <t>15 fwy - exit Indian Truck Trail go west - Campbell right - Mayhew left - Foxglove left</t>
  </si>
  <si>
    <t>Brand new home. Welcome to Sycamore Creek. Absolutely Breathtaking Brand New Home located next to the Cleveland National Forest. Excellent Schools View Includes over 13 000 of upgrades. Insulated garage doors Gorgeous granite countertops hidden hinge cabinetry thru out highly upgraded stainless steel appliances with big double oven wiring upgrades and so much more Gated community with tons of recreation. The Woodlands at Sycamore Creek is a community of new incredibly energy efficient homes just five minutes away from I-15. If privacy pools and parks are on your list of must have s with new schools a 25 acre regional park and swim complex nearby. This home helps showcase our commitment to providing incredibly energy efficient homes that let you spend your money on your interests rather than on utility bills. Included money saving features such as Spray Foam Insulation ENERGY STAR Appliances ENERGY STAR programmable thermostat Low E3 Vinyl Windows SEER 14 HVAC CFL Lighting and Fixtures Weather Sensing Irrigation Water Efficient Plumbing Fixtures and much more. Visit this home today.</t>
  </si>
  <si>
    <t>Centennial High</t>
  </si>
  <si>
    <t>I11119667</t>
  </si>
  <si>
    <t>25684 Red Hawk Road</t>
  </si>
  <si>
    <t>HC RY STO B1 HA</t>
  </si>
  <si>
    <t>LF BO FF FY UR</t>
  </si>
  <si>
    <t>I11119945_MRMLS</t>
  </si>
  <si>
    <t>Newport Road</t>
  </si>
  <si>
    <t>Exit South westerly off 215 Fwy on Newport Road. Rt turn heading north westerly on Winter Hawk</t>
  </si>
  <si>
    <t>Winter Hawk</t>
  </si>
  <si>
    <t>92586-4828</t>
  </si>
  <si>
    <t>homelist4u@yahoo.com</t>
  </si>
  <si>
    <t>951-485-2339</t>
  </si>
  <si>
    <t>IWILLLIN_MRMLS</t>
  </si>
  <si>
    <t>951-347-2943</t>
  </si>
  <si>
    <t>LINDA WILLIAMS</t>
  </si>
  <si>
    <t>951-443-5171</t>
  </si>
  <si>
    <t>Showing times between 10 00 a.m. and dusk. Do not disturb occupant. Please allow 2-3 hours to confirm appointment time prior to arrival. Short Sale authorization on all terms and conditions subject to lender's approval. Experienced short sale negotiator.</t>
  </si>
  <si>
    <t>REDUCED Experience the gorgeous home as it boast with amenities. 5 bedrooms/4Bathrooms Family style kitchen with plenty of storage cabinets granite counter tops pantry dual oven stove top range as an added feature along with the usual kitchen appliances. Separate laundry room with exterior door to yard filled with storage cabinets. Bathrooms include vanities with dual sinks. Computer Tech centers on first level. Spacious family room with media niche and cozy fireplace. Downstairs bedroom and bath. Additional bonus area/loft great for entertaining and recreation that over looks living quarters downstairs. 3 car tandem garage parking. Growing community with shopping conveniences nearby parks recreation and more. Located between 215 and 15 freeways that connects to other major arteries that lead to major cities in Southern California. Neighboring communities include Canyon Lake Menifee Muiretta Lake Elsinore South Corona French Valley Hemet and Nuevo.</t>
  </si>
  <si>
    <t>I11119945</t>
  </si>
  <si>
    <t>29909 Winter Hawk Road</t>
  </si>
  <si>
    <t>BB BN KC FC FM EK ISL</t>
  </si>
  <si>
    <t>I11120174_MRMLS</t>
  </si>
  <si>
    <t>Lakepointe Dr To Ridge Field</t>
  </si>
  <si>
    <t>TAKE 91 TO LA SIERRA OFF MAKE RT TO LAKE HILLS TO LAKEPOINTE TO FIELD RIDGE</t>
  </si>
  <si>
    <t>Ridge Field</t>
  </si>
  <si>
    <t>92503-0241</t>
  </si>
  <si>
    <t>The Lakes Reserves</t>
  </si>
  <si>
    <t>josemartinez@prucarealty.com</t>
  </si>
  <si>
    <t>IMARTJOS_MRMLS</t>
  </si>
  <si>
    <t>909-437-9364</t>
  </si>
  <si>
    <t>Need NEW OFFER NOW / Subject to cancellation of present escrow. 909 437-9364. A Great Value. I am a CDPE Have done many short sales. Will get this done. Commission Terms are subject to Lenders Approval Comm to be split 50/50. Submit all offers to josem</t>
  </si>
  <si>
    <t>Short Sale needs a Buyer Submit all offers on this Stunning Plan Two Home In the Lakes Reserve Area of Riverside this Home features approx 4 576 sq ft hm w/ a huge lot of approx 13 068 sq ft. This home has Formal family living dining Rooms w/ Fireplace. Gourmet Kitchen w/ Island Stainless Steel appliances Upgraded Cabinets Granite Counter tops and Back Splash Built In Family Rm &amp; Master Suite. Bedroom &amp; Bath Down Play Rm Down Tandem Garage for 3 Cars Patio Area in Back Balcony off Master Indoor Laundry Rm Loft Area w/ Views Cull De-Sac Location Upgraded Flooring Lighting This Home feature 5 bedrooms &amp; 4 1/2 Baths Master Suite w/ Fireplace Balcony off Master His &amp; Hers Closets &amp; Hand Basins Spa Tub &amp; Shower Home Built in 2006. This is a Short Sale and Home is being Sold in it's present Condition without warranty Expressed or Implied. All terms will be subject to lenders approval of all offers.. This Home shows Great In the Lakes Reserve Area close to Shopping Schools and Parks Areas Association Pool Area HOA of Approx 173 per month Come and see this Two Story Home Call to show today. Price reflects what lenders are asking at present see agents info. Bring us all offers supra to be on front door by 5/30/2012</t>
  </si>
  <si>
    <t>I11120174</t>
  </si>
  <si>
    <t>16527 Ridge Field Drive</t>
  </si>
  <si>
    <t>G12 FF UR</t>
  </si>
  <si>
    <t>I11120214_MRMLS</t>
  </si>
  <si>
    <t>Nyack</t>
  </si>
  <si>
    <t>92392-0480</t>
  </si>
  <si>
    <t>freemanhardin@msn.com</t>
  </si>
  <si>
    <t>760-948-7394</t>
  </si>
  <si>
    <t>IFREEHAR_MRMLS</t>
  </si>
  <si>
    <t>760-845-1262</t>
  </si>
  <si>
    <t>FREEMAN HARDIN</t>
  </si>
  <si>
    <t>email offers to freemanhardin@msn.com. All terms and conditions subject to lender approval.</t>
  </si>
  <si>
    <t>SAVVY BUYER / INVESTOR SPECIAL Attractive 5bed 3bath 2 988 Sq. Ft. home. Built in 2007. Centrally located close to the 15FWY shopping schools and the mall. This is a bank approved short sale can close in 45 days or less.</t>
  </si>
  <si>
    <t>I11120214</t>
  </si>
  <si>
    <t>11954 Nyack Road</t>
  </si>
  <si>
    <t>I11120338_MRMLS</t>
  </si>
  <si>
    <t>Limonite/Baker</t>
  </si>
  <si>
    <t>92509-5938</t>
  </si>
  <si>
    <t xml:space="preserve">mb11 </t>
  </si>
  <si>
    <t>dogs on property. call tenant to put them out back. Short sale subject to lender approval incl price terms and commission. if gross comm reduced resulting reduction will be split equally. If you have any questions about the listing DO NOT call the offi</t>
  </si>
  <si>
    <t>Cute 2 bedroom 1 bath. Good sized lot plenty of room for RV.</t>
  </si>
  <si>
    <t>I11120338</t>
  </si>
  <si>
    <t>6478 Baker Street</t>
  </si>
  <si>
    <t>I11120490_MRMLS</t>
  </si>
  <si>
    <t>E. Cedar S. Of Slover</t>
  </si>
  <si>
    <t>92316-2762</t>
  </si>
  <si>
    <t>tinoco04@yahoo.com</t>
  </si>
  <si>
    <t>ITINOJOS_MRMLS</t>
  </si>
  <si>
    <t>951-201-9790</t>
  </si>
  <si>
    <t>JOSE TINOCO</t>
  </si>
  <si>
    <t>Buyer Walk need a new offer lenders pre aproved for 198 000 24 hrs notice appt only call occupant after 6 30pm to set appt @ 909-559-8416 all showings need appt the sale and gross commission are subject to lender approval and the amount or method</t>
  </si>
  <si>
    <t xml:space="preserve"> NICE SHORT SALE 4 BEDROOMS 3 BATH ON A LARGE LOT LOCATED IN A QUIET CUL-DE-SAC &amp; WALKING DISTANCE TO SCHOOL 1 BEDROOM AND BATHROOM DOWN STAIRS </t>
  </si>
  <si>
    <t>I11120490</t>
  </si>
  <si>
    <t>10518 Tumbleweed Drive</t>
  </si>
  <si>
    <t>I11121191_MRMLS</t>
  </si>
  <si>
    <t>Guthrie</t>
  </si>
  <si>
    <t>92404-3419</t>
  </si>
  <si>
    <t>This is a short sale and all terms are subject to bank approval.Commissions to be split 50/50. It is shown by appointment only with the seller but is well worth it. Their general availability is all day Mondays all other weekdays after 4 30pm and all</t>
  </si>
  <si>
    <t xml:space="preserve"> We are entertaining offers again The original buyer did not work out WOW This wonderful pool home is ready for move in The cul-de-sac location is perfect for anyone who doesn't want to be bothered with heavy traffic on their street. Features include wood and tile flooring living room AND family room formal dining very spacious kitchen cozy fireplace 4 roomy bedrooms 2 bathrooms and much more The back yard is perfect for entertaining with a covered patio tiki bar lemon grapefruit orange and nectarine trees and refreshing pool There is plenty of side space and a convenient storage shed Pictures say alot but take a tour and be AMAZED </t>
  </si>
  <si>
    <t>I11121191</t>
  </si>
  <si>
    <t>6079 Guthrie Street</t>
  </si>
  <si>
    <t>I11121195_MRMLS</t>
  </si>
  <si>
    <t>Maidstone</t>
  </si>
  <si>
    <t>92220-5342</t>
  </si>
  <si>
    <t xml:space="preserve">LOVELY TIVOLI IN SUN LAKES COUNTRY CLUB A 55 COMMUNITY. GOLF COURSE AND MOUNTAIN VIEW STAINED GLASS ENTRY DOOR ROOM ADDED WITH 3 SKYLIGHTS COMPLETE KITCHEN REMODEL BOTH BATHS HAS NEW COMMODE &amp; SHOWER DOOR CEILING FANS IN BOTH BEDROOMS SOLAR-TUBE IN LIVING ROOM AND LOTS OF GARAGE STORAGE WITH ATTIC LADDER. IF THIS ISN'T ENOUGH SUN LAKES COUNTRY CLUB HAS 2 GOLF COURSES 3 CLUBHOUSES ONE WITH FULL SERVICE RESTAURANT &amp; LOUNGE 3 SWIMMING POOLS 1 INSIDE  TENNIS &amp; BOCCE BALL COURTS EVERY KIND OF ACTIVITY OR SOCIAL GROUP YOU COULD EVER WANT. WHAT A GREAT PLACE TO LIVE </t>
  </si>
  <si>
    <t>http //www.visualtour.com/shownp.asp SK 13&amp;T 2592448</t>
  </si>
  <si>
    <t>I11121195</t>
  </si>
  <si>
    <t>5624 Riviera Avenue</t>
  </si>
  <si>
    <t>I11121218_MRMLS</t>
  </si>
  <si>
    <t>91701-4835</t>
  </si>
  <si>
    <t>abbeysells@gmail.com</t>
  </si>
  <si>
    <t>877-577-7260</t>
  </si>
  <si>
    <t>IVAREABI_MRMLS</t>
  </si>
  <si>
    <t>909-559-4935</t>
  </si>
  <si>
    <t>ABIGAIL VARELA</t>
  </si>
  <si>
    <t>IWPRO_MRMLS</t>
  </si>
  <si>
    <t>OLYMPUS REAL ESTATE</t>
  </si>
  <si>
    <t>909-581-9605</t>
  </si>
  <si>
    <t>The sale price and gross commission are subject to lender approval and the amount of the compensation offered through the MLS may be reduced if the lender reduces the gross commission. Buyer is responsible for any fees such as a short sale negotiator fee</t>
  </si>
  <si>
    <t>Nice Home in North Rancho Cucamonga</t>
  </si>
  <si>
    <t>I11121218</t>
  </si>
  <si>
    <t>9238 19TH Street</t>
  </si>
  <si>
    <t>I11121549_MRMLS</t>
  </si>
  <si>
    <t>92335-4402</t>
  </si>
  <si>
    <t>pachecolucky@yahoo.com</t>
  </si>
  <si>
    <t>206-350-8591</t>
  </si>
  <si>
    <t>IPACHJIM_MRMLS</t>
  </si>
  <si>
    <t>909-717-1854</t>
  </si>
  <si>
    <t>JIMMY PACHECO</t>
  </si>
  <si>
    <t>great potential  ready to build your dreams work home or play. location location. close to 15fwy 210fwy 10fwy has a steal building of 2534sq feet per tax roll. also the lot is 18 000 feet.. drive buy and see the potential..</t>
  </si>
  <si>
    <t>I11121549</t>
  </si>
  <si>
    <t>15970 Ceres Avenue</t>
  </si>
  <si>
    <t>I11122259_MRMLS</t>
  </si>
  <si>
    <t>Whittington Rd</t>
  </si>
  <si>
    <t>Woodchester</t>
  </si>
  <si>
    <t>92584-7771</t>
  </si>
  <si>
    <t>oscar@citrusheightsproperties.com</t>
  </si>
  <si>
    <t>909-658-6406</t>
  </si>
  <si>
    <t>ICERVOSC_MRMLS</t>
  </si>
  <si>
    <t>951-538-7324</t>
  </si>
  <si>
    <t>OSCAR CERVANTES</t>
  </si>
  <si>
    <t>IOMCB_MRMLS</t>
  </si>
  <si>
    <t>CITRUS HEIGHTS PROPERTIES</t>
  </si>
  <si>
    <t xml:space="preserve">This is a short sale all terms and conditions are subject to lender approval. Call agent 951-538-7324 for appointment. Text me preferrably </t>
  </si>
  <si>
    <t>Pride Of Ownership in Menifee Considered by INLAND EMPIRE magazine to be one of the BEST PLACES TO LIVE in the October 2011 issue Menifee is said to be beautiful safe and family oriented with more than 350 acres of beautiful parks open space and trails for families to enjoy With nearby entertaiment to include Temecula's Wine Country Pechanga Resort and Casino and within close proximity to San Diego Orange County and Riverside. This home is beautiful all throughout and well cared for with a beautiful manicured lawn. Bright open center island kitchen with granite countertops. Den currently being used as an office but can easly be used as a 5th bedroom. Make an appointment to see inside.</t>
  </si>
  <si>
    <t>I11122259</t>
  </si>
  <si>
    <t>28603 Woodchester Way</t>
  </si>
  <si>
    <t>RF WA DR A2 ST MO</t>
  </si>
  <si>
    <t>Nat. Prebuilt</t>
  </si>
  <si>
    <t>I11122323_MRMLS</t>
  </si>
  <si>
    <t>210 Freeway Exit Ayala Go North to El Rancho Verde on Left</t>
  </si>
  <si>
    <t>92377-8816</t>
  </si>
  <si>
    <t xml:space="preserve">Please GO DIRECT VACANT. Very Motivated Seller Bring us an offer Email all offers to offers@theharoteam.net. Include POF please </t>
  </si>
  <si>
    <t>BQ EX CB GR H8</t>
  </si>
  <si>
    <t xml:space="preserve">Welcome Home to your Beautiful Mobile Home located in a highly desirable 55 Community. This Park offers Resort Like Amenities. Sit and Enjoy your view of the Pool from your front porch. This Home offers 2 bedrooms with 2 baths. Extra large Den with Fireplace. Vaulted Ceilings. Built in China Cabinet in Dining Area. Vertical Blinds throughout. Master Bedroom features 2 walk in closets ceiling fan. Master Bath features dual sinks deep bathtub and seperate shower. Indoor Laundry Room. Roof is just 6 months old. Exterior paint is just 6 months old. Property has a new irrigation system and is Newly Landscaped 2 remote control fans with a total of 4 fans throughout. Sits on Corner and is one of the biggest homes in park. Extra Visitor parking spaces located within steps of lot. Mobile is located close to mail box. Must see to appreciate </t>
  </si>
  <si>
    <t>I11122323</t>
  </si>
  <si>
    <t>I11122351_MRMLS</t>
  </si>
  <si>
    <t>Between Pepper And Rancho</t>
  </si>
  <si>
    <t>92324-1083</t>
  </si>
  <si>
    <t>karim.almandos@century21.com</t>
  </si>
  <si>
    <t>KALMAKAR_MRMLS</t>
  </si>
  <si>
    <t>909-376-5503</t>
  </si>
  <si>
    <t>Karim Almandos</t>
  </si>
  <si>
    <t>Wow 8 Commission that's 2 000 with full price offer. Seller considering a Seller Carry Paper with 10 000 down and finance the rest at 10 interest for 10 years with monthly payments of 160. Nice and quiet Park with one of the lowest Park Association</t>
  </si>
  <si>
    <t xml:space="preserve">One of the lowest park space rent in the whole inland empire area Nice and quite family park. This beautiful well maintain mobile home has 2 bedroom 2 full bathrooms formal living spacious kitchen indoor laundry one storage shed and big patio for the kids. Motivated sellers </t>
  </si>
  <si>
    <t>I11122351</t>
  </si>
  <si>
    <t>2250 W Mill Street</t>
  </si>
  <si>
    <t>I11122748_MRMLS</t>
  </si>
  <si>
    <t>Kitchen/Iris</t>
  </si>
  <si>
    <t>92551-1915</t>
  </si>
  <si>
    <t>Home does not qualify for regular FHA in need of roof work and a few other things. Subject to Bank short sale approval. Commissions to be split 50/50. Wachovia loan only one loan. Wachovia Short Sale. Buyer Walked approval was at 162 000.</t>
  </si>
  <si>
    <t>Great Home in a desirable area. Open floor plan four bedrooms three baths. One bedroom and one full bathroom down stairs. Loft/game room upstairs. Inside laundry room. Three car garage. Home does need some work.</t>
  </si>
  <si>
    <t>I11122748</t>
  </si>
  <si>
    <t>25563 Palo Cedro Drive</t>
  </si>
  <si>
    <t>I11123453_MRMLS</t>
  </si>
  <si>
    <t>Hwy 395</t>
  </si>
  <si>
    <t>92301-1643</t>
  </si>
  <si>
    <t>This is an approved short sale. this property is sold in AS-IS condition. All offer subject to lenders approval.</t>
  </si>
  <si>
    <t>This property is two short blocks from Hwy 395 and one block from the sheriff Dept.</t>
  </si>
  <si>
    <t>I11123453</t>
  </si>
  <si>
    <t>18146 Jonathan Street</t>
  </si>
  <si>
    <t>I11123959_MRMLS</t>
  </si>
  <si>
    <t>92507-4159</t>
  </si>
  <si>
    <t>This is an approved short sale sold as is subject to lender approval. Offer must be submitted with a pre approval from Pacific Mercandtile Bank Chris Tedder 310-962-0002. Call Owner Jesus for showing between 10-3 pm. Offers can be e-mailed to rguth@exi</t>
  </si>
  <si>
    <t>COZY HOUSE NEAR DOWNTOWN RIVERSIDE FWYS RESTAURANTS METROLINK AND UCR. PERFECT FOR FIRST TIME HOMEBUYER OR INVESTOR. GARAGE HAS BEEN CONVERTED INTO LIVING QUARTERS WITHOUT PERMITS . BRING YOUR BUYERS AND MAKE AN OFFER.</t>
  </si>
  <si>
    <t>I11123959</t>
  </si>
  <si>
    <t>3528 Eucalyptus Avenue</t>
  </si>
  <si>
    <t>I11124214_MRMLS</t>
  </si>
  <si>
    <t>Sugarbush / Lost</t>
  </si>
  <si>
    <t xml:space="preserve">Railroad Canyon to Canyon Hills to Lost Road Right to Sugarbush Left to Botany Right </t>
  </si>
  <si>
    <t>Botany</t>
  </si>
  <si>
    <t>92532-2520</t>
  </si>
  <si>
    <t>Short Sale - subject to lender re approval. Final approved commission to be split 50/50 between agents. No lockbox - Please call Mrs. Hopper 951 818-7309 to show. She is very cooperative. Please give 2 hours notice. Email offer w/SSA pre-approval fico</t>
  </si>
  <si>
    <t>BQ A28 PY TC SC CB A27</t>
  </si>
  <si>
    <t>5/2/2012 HAFA Approved Short Sale. Wonderful Canyon Hills home situated on a quiet cul de sac. This lovely home offers 4 spacious bedrooms 1 without a closet a loft which could easily be converted to a 5th bedroom  2.5 baths and is 2 457 square feet. The main floor offers a spacious formal living room separate familyroom w/fireplace bright kitchen w/breakfast bar dining area main floor bedroom no closet and a 1/2 bath. The second floor offers 3 additional bedrooms a loft 2 full baths and laundryroom. The master suite offers a sitting area and walk in closet the master bath is complete with an oval tub and separate shower. Large .19 acre 8 276 square foot lot. Pool sized back yard w/ 15 x 40 covered patio raised planters and a side yard dog run. Walking distance to the elementary school. Creekside Park  Rec Center Pool &amp; Spa are just around the corner. The community offers many amenities including multiple neighborhood parks playgrounds tennis courts pools rec center clubhouse basketball courts baseball &amp; soccer fields picnic and bbq areas a dog park and so much more. Close to shopping &amp; dining at the Canyon Hills Marketplace. This is a great place to call home DON'T BE AFRAID OF DAYS ON MARKET-PREVIOUS BUYER BACKED OUT</t>
  </si>
  <si>
    <t>I11124214</t>
  </si>
  <si>
    <t>31957 Botany Court</t>
  </si>
  <si>
    <t>I11124649_MRMLS</t>
  </si>
  <si>
    <t>Riverwalk Pkwy</t>
  </si>
  <si>
    <t>Trailway</t>
  </si>
  <si>
    <t>92505-3473</t>
  </si>
  <si>
    <t>appt only please call karen. gate code 3278. Short sale subject to lender approval incl price terms and commission. if gross comm reduced resulting reduction will be split equally. If you have any questions about the listing DO NOT call the office. Ple</t>
  </si>
  <si>
    <t>Beautiful Riverwalk Home in gated tract. 4 bedroom 3 1/2 bath. Master bedroom and two other bedrooms downstairs. 1 bedroom and bath upstairs and a loft. Wood floors throughout.</t>
  </si>
  <si>
    <t>I11124649</t>
  </si>
  <si>
    <t>11588 Trailway Drive</t>
  </si>
  <si>
    <t>I11124918_MRMLS</t>
  </si>
  <si>
    <t>E/ Mt Vernon</t>
  </si>
  <si>
    <t>92313-4924</t>
  </si>
  <si>
    <t>Grand Terrace Rd</t>
  </si>
  <si>
    <t>206-202-1262</t>
  </si>
  <si>
    <t>951-377-7355</t>
  </si>
  <si>
    <t>GO DIRECT. SUPRA LOCK BOX ON THE FRONT DOOR</t>
  </si>
  <si>
    <t>PRICE REDUCED TO 260000.00 THIS STUNNING POOL HOME SITS ON A HUGE LOT OF 31350 SQ FT IN ONE OF THE BEST NEIGHBORHOOD OF GRAND TERRACELOCATED JUST MINS FROM LOCAL SCHOOLS SHOPPING AND FREEWAY ACCESS.STEP OPUTSIDE TO THE SPACIOUS BACKYARD WITH SPARKLING POOL THAT IS PERFECT FOR ENTERTAINING.ATTACHED 2 CAR GARAGE WITH LAUNDRY CENTRAL HEATING HEATING AND COOLING NEW WOOD AND CARPET FLOORING AND MUCH MORE</t>
  </si>
  <si>
    <t>I11124918</t>
  </si>
  <si>
    <t xml:space="preserve">22878 Grand Terrace Rd </t>
  </si>
  <si>
    <t>I11125054_MRMLS</t>
  </si>
  <si>
    <t>Evans Road And Craig Avenue</t>
  </si>
  <si>
    <t>From I-215 exit Newport Rd. heading west. Turn left on Murrieta Rd. left on Craig Rd. right on Evans Rd. then left on Yeoman Pl. to sales center.</t>
  </si>
  <si>
    <t>Quilt</t>
  </si>
  <si>
    <t>92584-4960</t>
  </si>
  <si>
    <t>Please call Sales Office at 951-672-8553 and go direct to sales center Mon 12-7pm tuesday-sunday 10-7pm31762 Victoria PlaceMenifee CA 92584Driving DirectionsFrom I-215 exit Newport Rd. heading west. Turn left on Murrieta Rd. left on Craig Rd. right o</t>
  </si>
  <si>
    <t xml:space="preserve">This is a beautiful brand new home that is Energy Star Qualified and comes with a 10 year limited warranty. This gorgeous traditional ranch style home is a single story and features 4 bedrooms 2 bathrooms and sits on a large lot. Spacious kitchen with black appliances birch cabinetry with a clove stain throughout large great room dining area overlooking private backyard enclosed with vinyl/concrete block fencing. Backyard landscaping to be installed with patio slab. grass and sprinklers. Solar System is also included. community will have 5 acre sports park to include soccer tennis and basketball court tot lot pinic areas and paseos for your enjoyment. This is a must see </t>
  </si>
  <si>
    <t>I11125054</t>
  </si>
  <si>
    <t>31715 Quilt Way</t>
  </si>
  <si>
    <t>I11125633_MRMLS</t>
  </si>
  <si>
    <t>North Of Del Rosa Dr</t>
  </si>
  <si>
    <t>92404-5514</t>
  </si>
  <si>
    <t>This is an Short Sale Sale all terms and conditions has to approved by the Bank or by the Lender s lien Holder.Commission to pay will be 50/50 from the last amount approved by Lender.</t>
  </si>
  <si>
    <t>Property at good location close to Elementary and Pacific High School Perris Hill Park minutes away from San Bernardine Medical Center and also close to Stores and Transport. This property has a big lot good opportunity for an small family or for investor in the back yard it has fruit plants and enough space for expand. This property can be a nice place to live with a little touch of care.</t>
  </si>
  <si>
    <t>I11125633</t>
  </si>
  <si>
    <t>1634 Conejo Drive</t>
  </si>
  <si>
    <t>645-E1</t>
  </si>
  <si>
    <t>I11126035_MRMLS</t>
  </si>
  <si>
    <t>92316-2821</t>
  </si>
  <si>
    <t>RichardLedezma@aol.com</t>
  </si>
  <si>
    <t>ILEDERIC_MRMLS</t>
  </si>
  <si>
    <t>951-757-0075</t>
  </si>
  <si>
    <t>RICHARD LEDEZMA</t>
  </si>
  <si>
    <t>For showing instructions and more info please contact Maria @ 951-796-5315</t>
  </si>
  <si>
    <t xml:space="preserve">Nice home in the Bloomington area perfect for large family with large big yard and close to elementary school. Owner is motivated to sell bring your best offers </t>
  </si>
  <si>
    <t>I11126035</t>
  </si>
  <si>
    <t>10870 Windy Court</t>
  </si>
  <si>
    <t>RF A2 FRE</t>
  </si>
  <si>
    <t>I11126121_MRMLS</t>
  </si>
  <si>
    <t>92410-6000</t>
  </si>
  <si>
    <t>Santiagos Mtn</t>
  </si>
  <si>
    <t>elianabadiola@yahoo.com</t>
  </si>
  <si>
    <t>909-481-9450</t>
  </si>
  <si>
    <t>I10783_MRMLS</t>
  </si>
  <si>
    <t>909-557-6890</t>
  </si>
  <si>
    <t>ELIANA BADIOLA</t>
  </si>
  <si>
    <t>IMON_MRMLS</t>
  </si>
  <si>
    <t>MONACO REALTY</t>
  </si>
  <si>
    <t>909-481-9400</t>
  </si>
  <si>
    <t xml:space="preserve">Easy to show call to verified if owner is avalilable @ least 2 hrs before.. Fast response owner will considered any resonable offer </t>
  </si>
  <si>
    <t>Why rent an apartment if you own a Private Mobile home for less take a look at this magnificient 2009 Mobile Home with many upgrades a must see....</t>
  </si>
  <si>
    <t>I11126121</t>
  </si>
  <si>
    <t>I11126498_MRMLS</t>
  </si>
  <si>
    <t>McCall/Hillpointe</t>
  </si>
  <si>
    <t>92585-8909</t>
  </si>
  <si>
    <t>virginia@virginiabaertbroker.com</t>
  </si>
  <si>
    <t>951-928-0058</t>
  </si>
  <si>
    <t>IBAERVIR_MRMLS</t>
  </si>
  <si>
    <t>562-547-8970</t>
  </si>
  <si>
    <t>VIRGINIA BAERT</t>
  </si>
  <si>
    <t>IACE_MRMLS</t>
  </si>
  <si>
    <t>A C R E-ALL COMPANY RE</t>
  </si>
  <si>
    <t>951-928-0027</t>
  </si>
  <si>
    <t>BOA SHORT SALE. BACKUP OFFERS HIGHLY ENCOURAGED. Property sale commission &amp; all terms are subject to short sale lender approval. If lender reduces commission it will be reduced. PLEASE CALL OWNER FIRST before using Supra if N/A GD &amp; knock before enteri</t>
  </si>
  <si>
    <t>Bring your agent to write your offer today to be in number one backup offer postion Centrally located Hillpointe Subdivision with views of the surrounding valley and hills awaits buyers of this home. All important services are nearby schools of all grade levels public and private Menifee Valley Hospital markets shopping center and fwy access just up the street off McCall. The well maintained community pool is just behind this home. Newer Faux marble corian counter tops and cabinets. Laminate like flooring in hallways living room and two bdrms carpeting in Master Bdrm. Kitchen hastwo big pantrys several cabinets and drawers. Looks out onto the enclosed private fenced patio. Direct inside garage access through kitchen which is wonderful for protection from the elements on those windy or rainy days. Separate eating area adjacent to kitchen. Neutral paint tones throughout. Low HOA dues for spa pool and clubhouse. This home is perfect for buyers who want to start to build their future equity today. This is a nice home at a very affordable price.</t>
  </si>
  <si>
    <t>I11126498</t>
  </si>
  <si>
    <t>27793 Cannon Drive</t>
  </si>
  <si>
    <t>DT YF YB FN LZ</t>
  </si>
  <si>
    <t>Z24 CC Z17 DDE</t>
  </si>
  <si>
    <t>LI FF FY GY LR WI</t>
  </si>
  <si>
    <t>I11126659_MRMLS</t>
  </si>
  <si>
    <t>Cajalco/Lk Mthws/Grande Vista</t>
  </si>
  <si>
    <t>92570-8684</t>
  </si>
  <si>
    <t>drakerealtygroup@yahoo.com</t>
  </si>
  <si>
    <t>IDRAKEWA_MRMLS</t>
  </si>
  <si>
    <t>951-255-1205</t>
  </si>
  <si>
    <t>WALLY DRAKE</t>
  </si>
  <si>
    <t>Shown by appt only call Wally Drake 951-255-1205.</t>
  </si>
  <si>
    <t>CV VL MT PA</t>
  </si>
  <si>
    <t xml:space="preserve"> One of a kind Lake Mathews Estate Secluded and private with gated entry and nearly 4.5 acres of manicured grounds and an unobstructed panoramic view of Lake Matthews The serenity of the property along with every amenity you could want make this home the ideal getaway Entrance to main house features a dramatic foyer with soaring ceiling and hardwood floors 6 Bedrooms 7 Baths and 8500SF of luxury Gourmet kitchen with granite counters large bar and custom cabinets with etched glass doors Also featuring Viking appliances and custom tile flooring Spacious dining area with unmatched view of the pool and lake ideal for entertaining Beautiful library with custom cabinetry and maids quarters with full bath and separate entrance Stunning formal living room with 25 ceiling and fireplace Large family room with built in media center and wet bar Master suite has private seating area 3 walk in closets and luxury bath There is also a 4 bedroom 2 bath over 1700SF guest house In addition to the 4 car garage that is attached to the main house there is a 2300SF RV garage with 16 ceilings sealed floor septic dump and double roll up doors and pull thrus Room for all the toys here This one is a must see </t>
  </si>
  <si>
    <t>I11126659</t>
  </si>
  <si>
    <t>20455 Somma Drive</t>
  </si>
  <si>
    <t>I11126688_MRMLS</t>
  </si>
  <si>
    <t>Challen</t>
  </si>
  <si>
    <t>Trey</t>
  </si>
  <si>
    <t>92503-1877</t>
  </si>
  <si>
    <t>felmayala@aol.com</t>
  </si>
  <si>
    <t>951-351-4392</t>
  </si>
  <si>
    <t>IINZUMAR_MRMLS</t>
  </si>
  <si>
    <t>951-741-9611</t>
  </si>
  <si>
    <t>MARIA AYALA</t>
  </si>
  <si>
    <t>IUSH02_MRMLS</t>
  </si>
  <si>
    <t>PRO-ONE INVESTMENTS LTD</t>
  </si>
  <si>
    <t>951-785-7888</t>
  </si>
  <si>
    <t>Seller lives in front house. Back house was built in 1999. Please call Listing Agent to show.</t>
  </si>
  <si>
    <t>951-779-8471</t>
  </si>
  <si>
    <t>CV DR CP AC GA</t>
  </si>
  <si>
    <t>D54 D33 D19 D41</t>
  </si>
  <si>
    <t xml:space="preserve">Price Reduced This is a Standard Sale Two Houses on a Big Lot .27 Acre Live in one and rent the other one Front House has 2 Bedrooms and 1 Bathroom Back House has 3 Bedrooms and 2 full Bathrooms Back house was built in 1999 Both houses are in very good condition Beautiful Landscape with many Fruit Trees 4 Spacious Carports with plenty of parking space Storage Shed Very close to Shopping Centers Park and New Library Show and Sell </t>
  </si>
  <si>
    <t>Arlanza</t>
  </si>
  <si>
    <t>Norte Vista High</t>
  </si>
  <si>
    <t>I11126688</t>
  </si>
  <si>
    <t>8574 Trey Avenue</t>
  </si>
  <si>
    <t>I11126896_MRMLS</t>
  </si>
  <si>
    <t>Rio Rancho/Phillips Ranch</t>
  </si>
  <si>
    <t>Off the 71 fwy N. Rio Ranch exit turn Left  if S.go rt. to Meadow turn right  to Quiet Hills turn left</t>
  </si>
  <si>
    <t>91766-4763</t>
  </si>
  <si>
    <t>POPRD</t>
  </si>
  <si>
    <t>robinjohnson@kw.com</t>
  </si>
  <si>
    <t>IJOHNSYR_MRMLS</t>
  </si>
  <si>
    <t>951-227-3701</t>
  </si>
  <si>
    <t>ROBIN JOHNSON</t>
  </si>
  <si>
    <t>Short Sale Price terms condition and commissions are suspect to Lenders Approval . 50/50 Spit of lenders approved agents commission . Will be easy to show  just call first . This a great house  will need a lot of up dating carpet and flooring . fax o</t>
  </si>
  <si>
    <t>53x152</t>
  </si>
  <si>
    <t>Great 2 story home . 3 bedrooms 3 full bathrooms . Double door entry steps down into the living room with it's vaulted ceiling  floating stair case has a view from windows over entry way. Dinning area  open kitchen has a very cozy country style with the fireplace in family room . Large backyard  long covered patio fruit trees are apples and lemons  1/2 court basketball area . All surrounded by fenced yard. Trees landscape the slope far behind you for extra privacy. Automatic sprinklers front and back . Master bedroom with a fireplace  two closets and full bath . All bedroom are up- stairs . Both fireplaces are wood or gas burning . 3 car garage . Schools are award winning  close freeway access  shopping and dinning .</t>
  </si>
  <si>
    <t>I11126896</t>
  </si>
  <si>
    <t>45 Quiet Hills Road</t>
  </si>
  <si>
    <t>678H7</t>
  </si>
  <si>
    <t>I11126963_MRMLS</t>
  </si>
  <si>
    <t>East Of Fullerton</t>
  </si>
  <si>
    <t>91748-4790</t>
  </si>
  <si>
    <t>Nadesposito@gmail.com</t>
  </si>
  <si>
    <t>760-723-0526</t>
  </si>
  <si>
    <t>IALVINIL_MRMLS</t>
  </si>
  <si>
    <t>760-201-5185</t>
  </si>
  <si>
    <t>NILA ALVIDREZ</t>
  </si>
  <si>
    <t>ISDRE_MRMLS</t>
  </si>
  <si>
    <t>SOLUTIONS REAL ESTATE</t>
  </si>
  <si>
    <t>213-226-8716</t>
  </si>
  <si>
    <t>PROPERTY IS ON HOLD TO SHOW UNTIL FURTHER NOTICE - MODIFICATION OPPORTUNITY OFFERED TO HOMEOWNERS. THANK YOU.NOD and NOTS recorded.</t>
  </si>
  <si>
    <t>PROPERTY IS ON HOLD TO SHOW UNTIL FURTHER NOTICE - AGENTS PLEASE SEE AGENTS REMARKS4BR/3BA home with den. Home is located in quiet cul-de-sac in desirable Rowland Heights neighborhood. Pool and Spa. Panoramic view of city lights. There is one bedroom and bathroom downstairs. Master Bedroom has retreat. Inside Laundry rooom. Tile flooring in entry dining area and kitchen. Property being sold AS IS .COME BY AND MAKE US AN OFFER Approved offer CASH offers can close quick Please call to make an appointment.</t>
  </si>
  <si>
    <t>I11126963</t>
  </si>
  <si>
    <t>17909 Sunrise Drive</t>
  </si>
  <si>
    <t>DA BB BN DE KC</t>
  </si>
  <si>
    <t>I11127074_MRMLS</t>
  </si>
  <si>
    <t>Ojo Caliente-Mesa Linda</t>
  </si>
  <si>
    <t>From 15 exit 395 to Luna Rd - Make Right Left on Mesa Linda left on Ojo Caliente to Ganesta</t>
  </si>
  <si>
    <t>92392-5808</t>
  </si>
  <si>
    <t>Need offer quick Approved at 140K . Please call agent to make appointment.Commission to be split 50/50 based on approved final approval by lender.</t>
  </si>
  <si>
    <t xml:space="preserve">5 BR/3BA Spacious Home built in 2006. Approx 10-15 mins from 15 FWY and a few mins from Hwy 95 and Palmdale. House sits at the end of a cul-de-sac. Home offers lot over 9000 sq ft. 3 Car garage with hook-ups. Kitchen has eating area and pantry. Separate Formal area with Living Room and Dining Room. Family room with living room. 2800 sq ft as per assessor .Just approved HAFA Short Sale Please call to make an appointment. Need offer </t>
  </si>
  <si>
    <t>I11127074</t>
  </si>
  <si>
    <t>12363 Ganesta Court</t>
  </si>
  <si>
    <t>I11127135_MRMLS</t>
  </si>
  <si>
    <t>91208-1159</t>
  </si>
  <si>
    <t>jbg1934@yahoo.com</t>
  </si>
  <si>
    <t>909-422-0327</t>
  </si>
  <si>
    <t>IGONZBUS_MRMLS</t>
  </si>
  <si>
    <t>951-316-4035</t>
  </si>
  <si>
    <t>JOSEPH GONZALES</t>
  </si>
  <si>
    <t>IGNZ_MRMLS</t>
  </si>
  <si>
    <t>RAM PROPERTIES &amp; ASSOCIATE INC</t>
  </si>
  <si>
    <t>Do not disturb property is by drive by only. Home owner is currently on bankruptcy.call gina for info 909-644-8383</t>
  </si>
  <si>
    <t>I11127135</t>
  </si>
  <si>
    <t>3381 Oakmont View Drive</t>
  </si>
  <si>
    <t>I11127195_MRMLS</t>
  </si>
  <si>
    <t>Valley Blvd-Catawaba</t>
  </si>
  <si>
    <t>92335-6402</t>
  </si>
  <si>
    <t>Lonnie_M@pacbell.net</t>
  </si>
  <si>
    <t>951-683-0500</t>
  </si>
  <si>
    <t>IMAPLLON_MRMLS</t>
  </si>
  <si>
    <t>951-377-5900</t>
  </si>
  <si>
    <t>LONNIE MAPLES</t>
  </si>
  <si>
    <t>INPCR_MRMLS</t>
  </si>
  <si>
    <t>NEXTAGE PACIFIC COAST REALTY</t>
  </si>
  <si>
    <t>951-683-5900</t>
  </si>
  <si>
    <t>Home vacant go direct</t>
  </si>
  <si>
    <t>This property is a short sale By visual inspection it appears that it needs repairs master bedroom and family room needs drywall/ceiling repairs due to water leak patio cover roof has leaked has dry root needs repair please do your due diligence. Home sold in as is condition.</t>
  </si>
  <si>
    <t>I11127195</t>
  </si>
  <si>
    <t>9877 Almeria Avenue</t>
  </si>
  <si>
    <t>I11127272_MRMLS</t>
  </si>
  <si>
    <t>Sierra And Merrill</t>
  </si>
  <si>
    <t>www.mapquestcom</t>
  </si>
  <si>
    <t>92335-5081</t>
  </si>
  <si>
    <t>marting@mymhr.com</t>
  </si>
  <si>
    <t>909-494-9524</t>
  </si>
  <si>
    <t>IMARTGON_MRMLS</t>
  </si>
  <si>
    <t>909-772-9513</t>
  </si>
  <si>
    <t>MARTIN GONZALEZ</t>
  </si>
  <si>
    <t>IABA_MRMLS</t>
  </si>
  <si>
    <t>MARTIN GONZALEZ/BROKER</t>
  </si>
  <si>
    <t>909-982-0101</t>
  </si>
  <si>
    <t>Subject to cancellation of current escrow. This home shows great and is ready for your buyer Seller needs to move quick. We are priced within market and can't go much lower since we do not want tohave a short sale on our hands. Buyers may be required to</t>
  </si>
  <si>
    <t>Beautiful home located in established area of Fontana This home is clean and ready to move into. Features three good sized bedrooms one of them is a master bedroom and two bathrooms. Separate family room and living room with cozy fireplace. Living room has direct access to kitchen which makes it nice when entertaining. The backyard is huge and has a beautiful pool which is also perfect for entertaining.</t>
  </si>
  <si>
    <t>I11127272</t>
  </si>
  <si>
    <t>17642 Orchid Drive</t>
  </si>
  <si>
    <t>778B1</t>
  </si>
  <si>
    <t>I11127409_MRMLS</t>
  </si>
  <si>
    <t>Ramona Express Wy Avalon Pkwy</t>
  </si>
  <si>
    <t>92571-7349</t>
  </si>
  <si>
    <t>tuckerassociates@hotmail.com</t>
  </si>
  <si>
    <t>ITUCKSCO_MRMLS</t>
  </si>
  <si>
    <t>SCOTT TUCKER</t>
  </si>
  <si>
    <t>951-779-2404</t>
  </si>
  <si>
    <t>This short sale was approved at 149k and the Buyer walked. The package is complete We need a new offer to negotiate. All terms and conditions including commission are subject to short sale lenders approval. Showings Mon-Fri before 1pm. Sat and Sun anyt</t>
  </si>
  <si>
    <t xml:space="preserve">NICE HOME in the Villages of Avalon. Roomy floorplan features 4 Bedrooms 3 Bathrooms and approximately 2000 interiro square feet. This home was built in 2005 and has an upgraded kitchen with granite counters and black appliances. Home has a Family room and separate living room with a fireplace. Master Bedroom has a nice walk-in closet. Convenint upstairs laundry room. Attached 2-car garage with direct access to home. Fully landscaped front and backyard low maintenance. Low HOA Dues include the following amenities Pool Spa small park with playground and picnic area large complex sports park and basketball court. MUST SEE GOOD CONDITION </t>
  </si>
  <si>
    <t>I11127409</t>
  </si>
  <si>
    <t>3944 Bluff Street</t>
  </si>
  <si>
    <t>SG TF SE AS</t>
  </si>
  <si>
    <t>DN GN LF FF FY JJ LR WI</t>
  </si>
  <si>
    <t>3PP 9HR</t>
  </si>
  <si>
    <t>I11127430_MRMLS</t>
  </si>
  <si>
    <t>Clinton Keith And Greer Road</t>
  </si>
  <si>
    <t>Clinton Keith north on Greer Road Crabapple Rt Bottle Brush Rt Fern Pine Left</t>
  </si>
  <si>
    <t>92562-2501</t>
  </si>
  <si>
    <t>Greer Ranch</t>
  </si>
  <si>
    <t>anthonymorrispro@aol.com</t>
  </si>
  <si>
    <t>909-987-7393</t>
  </si>
  <si>
    <t>I10267_MRMLS</t>
  </si>
  <si>
    <t>909-210-2707</t>
  </si>
  <si>
    <t>BRENDA ANTHONY MORRIS</t>
  </si>
  <si>
    <t>BAMP_MRMLS</t>
  </si>
  <si>
    <t>ANTHONY MORRIS PROPERTIES</t>
  </si>
  <si>
    <t>909-980-7073</t>
  </si>
  <si>
    <t>Pending Cancellation. Approv short sale for details 951.215.6193 lender will slide new buyer can be closed in weeks all demands are in. For Appointment and Gate Code TEXT 951 526-6665 incl. desired showing date time &amp; license . Sold in As-Is cond</t>
  </si>
  <si>
    <t>ET CB A9</t>
  </si>
  <si>
    <t xml:space="preserve"> APPROVED SHORT SALE - PRICE REDUCED - LAST BUYER WALKED Buy into the American Dream with style in this 5-bedroom/3-bath home while enjoying all the amenities of Greer Ranch. This magnificently decorated home has an airy floor plan showcasing majestic entry and elegant living and separate dining room areas. Great room is open and airy with gas fireplace for ambiance or for those cool breezy nights. Adjacent gourmet kitchen boasts rich granite counter tops maple cabinetry and stainless steel appliances. Master bedroom has fireplace crown moldings and balcony to take in the hillside and starry nights. Master bath has oversized jacuzzi tub and large separate shower. Master Closet is a dream come true with custom built ins to display and put all of you shoes and wardrobe items at hands reach. Giant upstairs great room features 2 built in desks for office use or homework and a balcony looking down into the tropical courtyard and hillside. Backyard features back to nature feel by use of flagstone on patio pathways and custom built BBQ Island. Enjoy Murrieta's glorious weather floating in the community pool hiking on its many trails shooting a few hoops or simply sunning at the club house park.</t>
  </si>
  <si>
    <t>I11127430</t>
  </si>
  <si>
    <t>27534 Fern Pine Way</t>
  </si>
  <si>
    <t>I11127556_MRMLS</t>
  </si>
  <si>
    <t>Mariposa And Taft</t>
  </si>
  <si>
    <t>92508-9597</t>
  </si>
  <si>
    <t>please call or email Korinne with any questions. Korinne@wsr.net 951-453-9744. gross commission is subject to lender approval and the amount or method by which the compensation offered through the MLS will be reduced if the lender reduces the gross comm</t>
  </si>
  <si>
    <t>I11127556</t>
  </si>
  <si>
    <t>18620 Granite Avenue</t>
  </si>
  <si>
    <t>I11127637_MRMLS</t>
  </si>
  <si>
    <t>92314-8936</t>
  </si>
  <si>
    <t>951-244-5306</t>
  </si>
  <si>
    <t xml:space="preserve"> lock box is above front door on light fixture seller has added on to house by converting garage to additional bath and family room. buyer to satisfy themselves regarding additional sq ftage and permits </t>
  </si>
  <si>
    <t xml:space="preserve"> REDUCED BRING US AN OFFER Charming and quaint single level home with only 2 steps to front door. Flat driveway flat front yard with open patio area to enjoy and rear yard flat with chain link fencing. The views from the front yard of this home are beautiful No neighbors across from you and just down the way from town and ski resorts. This home offers 2 bedrooms 2 full baths 2 family rooms one with brick fireplace and also a small loft area for the kids to sleep in Kitchen is open to one family room and the dining area. With little money and effort this place could be a beautiful charmer. This home is across the street from open area which is to be a projected park. owner is highly motivated submit all offers</t>
  </si>
  <si>
    <t>I11127637</t>
  </si>
  <si>
    <t>1088 Paradise Way</t>
  </si>
  <si>
    <t>I11127781_MRMLS</t>
  </si>
  <si>
    <t>Arborglenn</t>
  </si>
  <si>
    <t>92555-6252</t>
  </si>
  <si>
    <t>Broker@goldenCalifornia.net</t>
  </si>
  <si>
    <t>This is a Short Sale Subject to Sellers and Lender final approval commission shall be split 50/50 between Agencies to show Short sale package is been submited to Lender already Call to set up appointment for weekends only with 24 hours in advance.</t>
  </si>
  <si>
    <t xml:space="preserve">Needs a Offer ASAP... BUyer walked away Price has been reduced Very Spacious 3 Bedrooms 2.5 Bath home built on 2006 w/ over 2000 Sq Ft of Living Space Quiet Residential Neighborhood Formal Dining and Living room Large Kitchen w/Island over looking the Family Room w/ Fireplace Extra Bonus Room/ Loft upstairs...........Make an Offer today </t>
  </si>
  <si>
    <t>I11127781</t>
  </si>
  <si>
    <t>14346 Arborglenn Drive</t>
  </si>
  <si>
    <t>GZ KOI LZ X44</t>
  </si>
  <si>
    <t>DW A2 MO RA CO FRE GA K3 SC FZ</t>
  </si>
  <si>
    <t>DN DR FR LIB MB ME GB</t>
  </si>
  <si>
    <t>Z24 RL CW WZ STO</t>
  </si>
  <si>
    <t>AX FF FY JJ LR FS WI WC</t>
  </si>
  <si>
    <t>I11127910_MRMLS</t>
  </si>
  <si>
    <t>Brockton &amp; Homewood Ct.</t>
  </si>
  <si>
    <t>92506-0134</t>
  </si>
  <si>
    <t>rgibson.wsr@gmail.com</t>
  </si>
  <si>
    <t>IGIBSRIC_MRMLS</t>
  </si>
  <si>
    <t>951-977-3190</t>
  </si>
  <si>
    <t>RICHARD GIBSON</t>
  </si>
  <si>
    <t>THIS PROPERTY IS ALARMED. EMAIL LISTING AGENT FOR ALARM CODE. The city oversaw all work completed and was fully permitted. The home is partially staged and may contain some property not included in the sale. Ask about the Mills Act tax reductions this hom</t>
  </si>
  <si>
    <t>CV UN DR 1Q CD AC GP 1L OF</t>
  </si>
  <si>
    <t>The historic Ames-Westbrook home has been completely restored and modernized under the watchful eye of the City of Riverside and the Historical Society. It remains landmark 108 for the Cultural Heritage Board of the City of Riverside yet it has all the modern comforts you would expect. The kitchen is where modern convenience and Victorian style come together. It features state of the art stainless steel appliances custom granite counter-tops and much more. This home has 6 original fireplaces with beautifully carved mantels that have been converted to gas. Much of the decorative woodwork is original as well. There is too much about this house to list. Come take a look and see it for yourself. You Can Own A Piece Of Woods Streets History. Once owned by Dr. Woods who started the woods streets.</t>
  </si>
  <si>
    <t>Magnolia Elementary</t>
  </si>
  <si>
    <t>Central Middle</t>
  </si>
  <si>
    <t>I11127910</t>
  </si>
  <si>
    <t>4811 Brockton Avenue</t>
  </si>
  <si>
    <t>I11128021_MRMLS</t>
  </si>
  <si>
    <t>West Of Mountain View</t>
  </si>
  <si>
    <t>from Highland south on Mountain view turn right  house is on the left</t>
  </si>
  <si>
    <t>92405-4614</t>
  </si>
  <si>
    <t>auroraycu@century21.com</t>
  </si>
  <si>
    <t>BYCUAURO_MRMLS</t>
  </si>
  <si>
    <t>909-534-0024</t>
  </si>
  <si>
    <t>AURORA YCU</t>
  </si>
  <si>
    <t>909-863-5373</t>
  </si>
  <si>
    <t>This is a SHORT SALE .commission to be 50/50 subjet to lender's terms and conditions. all information are deemed reliable but not guaranteed.Buyer/agent to verify to satisfy themselves.</t>
  </si>
  <si>
    <t>SHORT SALE IS APPROVED FOR 77000. BRING YOUR BUYERS some amenities.are .. all rooms with c eiling fans. dual pane windows.hard wood floor all thru out except kitchen which is tile floor.Separate room like den or tv room has a sliding door to the decking where you can relax after work.This house has a lot of potential and can make it into a very nice place to live in.</t>
  </si>
  <si>
    <t>I11128021</t>
  </si>
  <si>
    <t>231 16TH Street</t>
  </si>
  <si>
    <t>I11128064_MRMLS</t>
  </si>
  <si>
    <t>E/Vermont N/105 Frwy</t>
  </si>
  <si>
    <t>90044-4308</t>
  </si>
  <si>
    <t>BACK ON THE MARKET AS OF 4/10/12. Court just approved the probate sale. C all Nanci for any questions at 909-717-4144 . This property is sold AS IS No repairs will be made no termite roof repair or home warranty will be offerd. If your buyer need</t>
  </si>
  <si>
    <t>Back on the Market as of 4/10/12. Probate and court just approved the sale. Great opportunity to own this cute home in a lovely neighborhood with well kept homes. Both bedrooms have walk-in closets 1 large bathroom wood floors and a indoor laundry. The kitchen has an eat-in area for your table and th eliving room is large and airy with lots of windows. This home has a lovely porch to enjoy the evenings a detached 2 car garage and a large back yard.</t>
  </si>
  <si>
    <t>I11128064</t>
  </si>
  <si>
    <t>810 W 109TH Street</t>
  </si>
  <si>
    <t>746C1</t>
  </si>
  <si>
    <t>I11128128_MRMLS</t>
  </si>
  <si>
    <t>Wood Road</t>
  </si>
  <si>
    <t>Off of John F Kenndy Dr and Wood Rd</t>
  </si>
  <si>
    <t>Kross</t>
  </si>
  <si>
    <t>92508-8828</t>
  </si>
  <si>
    <t>olive</t>
  </si>
  <si>
    <t>Appraisal in at 215k fully approved with both existing lenders. please call to show rosie 951-707-5566 NO FHA OR VA property sold in as is.</t>
  </si>
  <si>
    <t>BRING ALL OFFERS Back On Market Short Sale Approved with Banks .Great place to raise a family close to schools country living at it's best. Older Spanish home in the Woodcrest area of Riverside with archway and custom tile.Extra large bedrooms high ceilings decorators dream note lot size zoned for horse's. This home is a short sale and subject to banks approval property needs TLC.</t>
  </si>
  <si>
    <t>I11128128</t>
  </si>
  <si>
    <t>18924 Kross Road</t>
  </si>
  <si>
    <t>I11128218_MRMLS</t>
  </si>
  <si>
    <t>Cottonwood Ave &amp; 7th St</t>
  </si>
  <si>
    <t>92345-4253</t>
  </si>
  <si>
    <t>909-792-8173</t>
  </si>
  <si>
    <t>Short Sale Any questions please call Rene @ 909 641-7100.</t>
  </si>
  <si>
    <t>Very nice home for first time buyers close to school and freeway</t>
  </si>
  <si>
    <t>I11128218</t>
  </si>
  <si>
    <t>15156 Mesquite Street</t>
  </si>
  <si>
    <t>I11128506_MRMLS</t>
  </si>
  <si>
    <t>Barton/Whittier</t>
  </si>
  <si>
    <t>92354-4184</t>
  </si>
  <si>
    <t>Pls text/call first for appt. Easy to show. Short sale. Buyer/buyer's agent to verify any &amp; all info. All terms &amp; conditions subject to lender approval. Any reduction in commission will be split 50/50. Please submit offers to housesbyleah@yahoo.com or fax</t>
  </si>
  <si>
    <t>Amazing short sale opportunity Newer 3 bed/2 bath home in beautiful Loma Linda. This is a great home Come see it for yourself...</t>
  </si>
  <si>
    <t>I11128506</t>
  </si>
  <si>
    <t>26329 Delgado Avenue</t>
  </si>
  <si>
    <t>RF WA DR A2 RA SV GA</t>
  </si>
  <si>
    <t>I11128547_MRMLS</t>
  </si>
  <si>
    <t xml:space="preserve">THE ULTIMATE COTTAGE GET AWAY ALL FURNISHED PER SELLERS INVENTORY MOVE RIGHT IN RON DOLEMAN RE-DO </t>
  </si>
  <si>
    <t xml:space="preserve">THE ULTIMATE MINI-LODGE RETREAT THIS SWEET PLACE IS WHAT THE ROMANTIC COUPLE DREAM OF COZY COZY WITH ALL THE CONVENIENCES AND ALL THE CHARACTER. INDEED NO MAINTENANCE AS EVERYTHING HAS BEEN RESTORED AND REPLACED TO PERFECTION RON DOLEMAN HAD A HAND IN THE REMODEL SO YOU KNOW IT'S THE BEST </t>
  </si>
  <si>
    <t>I11128547</t>
  </si>
  <si>
    <t>201 Sunset Drive</t>
  </si>
  <si>
    <t>I11129045_MRMLS</t>
  </si>
  <si>
    <t>College Blvd And Roselle</t>
  </si>
  <si>
    <t>92056-4340</t>
  </si>
  <si>
    <t>STANDART SALE NO NEED TO WAIT SELLER READY TO SELL nice home  family room open to kitchen area many nice green trees back patio landscaped</t>
  </si>
  <si>
    <t>I11129045</t>
  </si>
  <si>
    <t>3159 Camarillo Avenue</t>
  </si>
  <si>
    <t>I11129108_MRMLS</t>
  </si>
  <si>
    <t>92557-4913</t>
  </si>
  <si>
    <t>AGENTS PLEASE BE AWARE THERE IS BROKEN GLASS ON THE INTERIOR. HEAVY COSMETIC REPAIRS NEEDED. BANK HAS APPROVED 120 000 SALE PRICE FOR SHORT SALE APPROVAL. PLEASE EMAIL OFFERS TO SHERRING@LOISLAUER.COM. SHORT SALE ALL OFFERS ARE CONTINENT ON BANK APPROV</t>
  </si>
  <si>
    <t>2 story home features 3 bedrooms 2.5 baths. Needs cosmetic work on the interior 1 598 GLA and is built in 1986. Seller is selling in as is condition.</t>
  </si>
  <si>
    <t>I11129108</t>
  </si>
  <si>
    <t>11381 Red Hill Road</t>
  </si>
  <si>
    <t>I11129156_MRMLS</t>
  </si>
  <si>
    <t>92506-6823</t>
  </si>
  <si>
    <t>140M</t>
  </si>
  <si>
    <t xml:space="preserve">140M </t>
  </si>
  <si>
    <t>peterhettinga@yahoo.com</t>
  </si>
  <si>
    <t>909-937-9440</t>
  </si>
  <si>
    <t>IHETTPET_MRMLS</t>
  </si>
  <si>
    <t>909-815-1344</t>
  </si>
  <si>
    <t>PETE HETTINGA</t>
  </si>
  <si>
    <t>909-937-9503</t>
  </si>
  <si>
    <t>Saturday October 8 By Appointment from 3-5 30pm please call Cindy 909 240-9394.Weekdays available 6pm-7pm by appointment. Tenant 24hr Advance if possible. Information deemed reliable but has not been verified buyer/agent to verify. Please include</t>
  </si>
  <si>
    <t>909-937-9500</t>
  </si>
  <si>
    <t xml:space="preserve">Cute 2 bedroom GROUND FLOOR UNIT Take a walk on the Quiet Side </t>
  </si>
  <si>
    <t>I11129156</t>
  </si>
  <si>
    <t>I11129879_MRMLS</t>
  </si>
  <si>
    <t>Chino And Euclid</t>
  </si>
  <si>
    <t>60 frwy south on Euclid west on Chino.</t>
  </si>
  <si>
    <t>91710-8114</t>
  </si>
  <si>
    <t>bobgraves1@verizon.net</t>
  </si>
  <si>
    <t>909-466-2963</t>
  </si>
  <si>
    <t>IGRAVROB_MRMLS</t>
  </si>
  <si>
    <t>909-562-2428</t>
  </si>
  <si>
    <t>ROBERT GRAVES</t>
  </si>
  <si>
    <t>IRRGB_MRMLS</t>
  </si>
  <si>
    <t>ROBERT RAY GRAVES</t>
  </si>
  <si>
    <t xml:space="preserve"> AGENTS EASY SHOWINGS 11 00 - 5 00 ON WEEKDAYS AND SATURDAY NO SUNDAY SHOWINGS PLEASE Nice pet on the balcony please leave door closed. This is a short sale the sale and gross commission are subject to lenders approval. The amount or method by</t>
  </si>
  <si>
    <t>Stunning condo in the Artisan community. Pools playgrounds and picnic areas surround this executive style home. Granite counter tops maple cabinets stainless steel appliances. Carpet and tile floors through out spacious and open living and bedroom areas. Garden pathways in front balcony off the dining room with ample natural light and easy access to attached garage. Green features including tankless water heater and low E double pane windows. This is the perfect executive condo for the working professional who needs privacy comfort and access to the 60-freeway.</t>
  </si>
  <si>
    <t>I11129879</t>
  </si>
  <si>
    <t>7007 Malta Street</t>
  </si>
  <si>
    <t>I11130053_MRMLS</t>
  </si>
  <si>
    <t>Long Point</t>
  </si>
  <si>
    <t>92587-7727</t>
  </si>
  <si>
    <t>kmccoy@cbabr.com</t>
  </si>
  <si>
    <t>951-602-6026</t>
  </si>
  <si>
    <t>IMCCOKRE_MRMLS</t>
  </si>
  <si>
    <t>951-970-9107</t>
  </si>
  <si>
    <t>KREG MC COY</t>
  </si>
  <si>
    <t>Clean starter home located in Canyon Lake near golf course and main gate.</t>
  </si>
  <si>
    <t>I11130053</t>
  </si>
  <si>
    <t>30782 Long Point Drive</t>
  </si>
  <si>
    <t>I11130685_MRMLS</t>
  </si>
  <si>
    <t>Pepper/ Randall</t>
  </si>
  <si>
    <t>Campana</t>
  </si>
  <si>
    <t>92324-1976</t>
  </si>
  <si>
    <t>Please do not disturb occupants drive by only..Call Patricia if you have nay questions regarding this property at 951-206-4734.Fax offers to 909-354-3276 or email them to patvelhomes@yahoo.comThis is a short sale all terms conditions and commissions are</t>
  </si>
  <si>
    <t>This nice home consists of 4 bedrooms and 2 bathrooms and it sits on a 7500 Sqft lot it is the perfect home for the first time buyer or investor.This is a short sale....short sale....</t>
  </si>
  <si>
    <t>I11130685</t>
  </si>
  <si>
    <t>1570 Campana Court</t>
  </si>
  <si>
    <t>I11131167_MRMLS</t>
  </si>
  <si>
    <t>Central/Palm</t>
  </si>
  <si>
    <t>92346-3655</t>
  </si>
  <si>
    <t>909-752-3191</t>
  </si>
  <si>
    <t>SALE AND COMMISSION SUBJECT TO SHORT SALE LENDER APPROVAL IN THE EVENT OF A REDUCTION IN COMMISSION S/O COMPENSATION WILL BE REDUCED BY 50 OF THE REDUCTION PERCENTAGE/AMOUNT / TO LENDER APPROVAL BUYERS TO VERIFY EVERYTHING ON THIS INPUT PROPERTY</t>
  </si>
  <si>
    <t xml:space="preserve">4 bedroom  2.5 baths in the end of the culdesac close to major freeways schools and shopping </t>
  </si>
  <si>
    <t>I11131167</t>
  </si>
  <si>
    <t>7558 Bell Court</t>
  </si>
  <si>
    <t>LF FF FY JJ LR WI</t>
  </si>
  <si>
    <t>I11131243_MRMLS</t>
  </si>
  <si>
    <t>Hwy 74 / 15 Fwy</t>
  </si>
  <si>
    <t>92532-1569</t>
  </si>
  <si>
    <t>gvasquezjr@tarbell.com</t>
  </si>
  <si>
    <t>IVASQGUM_MRMLS</t>
  </si>
  <si>
    <t>951-403-0333</t>
  </si>
  <si>
    <t>GUMARO VASQUEZ</t>
  </si>
  <si>
    <t>OFFER RECEIVED AND ACCEPTED ON 3/22/2012 BUT NO BACK UP OFFERS.APPROVED HAFA SHORT SALE PLEASE CONTACT AGENT FOR DETAILS ON CURRENT LIST PRICE. VERY EASY TO SHOW BUT PLEASE CALL LISTING AGENT FIRST. NO LOCK BOX AT THIS TIME. AGENTS PLEASE VERIFY ALL INFO</t>
  </si>
  <si>
    <t>PRICE REDUCED BY BANK BEAUTIFUL HOME IN DESIRABLE ROSETTA CANYON AREA OF LAKE ELSINORE. TURNKEY HOME MAINTAINED WITH PRIDE. SPACIOUS HOME FEATURES MANY UPGRADES. KITCHEN HAS GRANITE COUNTER TOPS STAINLESS STEELE APPLIANCES WALKING PANTRY BREAKFAST AREA AND IT OPENS TO FAMILY ROOM WITH FIRE PLACE. DOWNSTAIRS ALSO FEATURES A FORMAL DINING AND LIVING ROOM AT ENTRANCE TWO BEDROOMS WITH JACK AND JILL BATHROOM AND A POWDER ROOM FOR GUESTS. UPSTAIRS FEATURES A VERY SPACIOUS LOFT TWO SPACIOUS BEDROOMS A GRAND MASTER SUITE WITH WALK IN CLOSET AND MASTER BATH FEATURES A SHOWER COMBO WITH JACUZZI TUB. LAUNDRY ROOM WITH PLENTY OF STORAGE IS ALSO UPSTAIRS. WINDOW BLINDS THROUGH OUT HOUSE. BACK YARD FEATURES A COVER PATIO CEMENTED THROUGH OUT WITH FRUIT TREES. NEAR FWY AND GREAT SHOPPING. THIS ONE IS DEFINITELY WORTH THE WAIT FOR SHORT SALE APPROVAL.</t>
  </si>
  <si>
    <t>I11131243</t>
  </si>
  <si>
    <t>53089 Memorial Street</t>
  </si>
  <si>
    <t>I11131370_MRMLS</t>
  </si>
  <si>
    <t>92571-3139</t>
  </si>
  <si>
    <t>david-nancy-decker@tarbell.com</t>
  </si>
  <si>
    <t>IDECKDAV_MRMLS</t>
  </si>
  <si>
    <t>951-329-7231</t>
  </si>
  <si>
    <t>DAVID DECKER</t>
  </si>
  <si>
    <t>Contact agent for access. Home secured by an alarm system. Seller highly motivated. Will consider all offers.Sold as-is. Seller will make no repairs. Seller will consider offers with seller carry back.</t>
  </si>
  <si>
    <t>PRICE REDUCED -- PRICE REDUCED -- Home in gated mobile home community close to shopping and Interstate 215. Park offers pool basketball court and playground. Features include living room with fireplace and adjacent family room. All appliances including refrigerator washer and dryer to remain. Large master bedroom with walk-in closet. Master bathroom has both a tub and separate shower. Park-owned two-car attached garage. Some rooms freshly painted. Carpets recently cleaned. Home has newer central air conditioning system.</t>
  </si>
  <si>
    <t>I11131370</t>
  </si>
  <si>
    <t xml:space="preserve">80 E Dawes </t>
  </si>
  <si>
    <t>I11131484_MRMLS</t>
  </si>
  <si>
    <t>Hanstead Ave</t>
  </si>
  <si>
    <t>Calmae</t>
  </si>
  <si>
    <t>93535-3232</t>
  </si>
  <si>
    <t>VERNRIVERSIDE@AOL.COM</t>
  </si>
  <si>
    <t>951-367-0955</t>
  </si>
  <si>
    <t>IJIMEVER_MRMLS</t>
  </si>
  <si>
    <t>951-317-4810</t>
  </si>
  <si>
    <t>VERN JIMENEZ</t>
  </si>
  <si>
    <t>IEXT01_MRMLS</t>
  </si>
  <si>
    <t>REALTY EXPERTS</t>
  </si>
  <si>
    <t>951-367-0900</t>
  </si>
  <si>
    <t>Please Contact Vern for an appointment. Showing after 5 30pm only.</t>
  </si>
  <si>
    <t xml:space="preserve">PRICE RECENTLY REDUCED STANDARD SALE STANDARD SALE STANDARD SALE THIS BEAUTIFUL 3 BEDROOM 2 BATH HOME IS LOCATED IN CALICO ESTATES. THE HOME SITS ON A QUIET CUL-DE-SAC AND HAS QUITE A FEW UNIQUE FEATURES IT HAS SKYLIGHTS IN THE ENTRY WAY KITCHEN AND BATHROOMS. CUSTOM TILE IN THE SHOWERS. SPACIOUS LIVING ROOM AREA AND FAMILY ROOM. MIRRORED HALLWAY. ENCLOSED PATIO WITH A CEILING FAN. MASTER BEDROOM HAS FRENCH DOORS THAT TO THE BACKYARD'S HUGE SPARKLING POOL. FRUIT TREES. AND MUCH MUCH MORE.....ITS A MUST SEE </t>
  </si>
  <si>
    <t>I11131484</t>
  </si>
  <si>
    <t>752 Calmae Drive</t>
  </si>
  <si>
    <t>519C6</t>
  </si>
  <si>
    <t>I11131679_MRMLS</t>
  </si>
  <si>
    <t>Hwy 18 /Deep Creek Rd</t>
  </si>
  <si>
    <t>Take HWY 330/Running Ssprings N to HWY 18 E Deep Creek RD L to Badger LN L.</t>
  </si>
  <si>
    <t>Text for combo with DRE .Agents please close back and front door's properly.Any questions regarding Short Sale please call Rene @ 909 641-7100.</t>
  </si>
  <si>
    <t>MT RSV VT</t>
  </si>
  <si>
    <t>Pride of Ownership.Home features 2bd large Kicthen with plenty of counter space also has a wooden deck/patio and balcony/porch with beautiful views.Close to ski resorts.</t>
  </si>
  <si>
    <t>I11131679</t>
  </si>
  <si>
    <t>32829 Badger Lane</t>
  </si>
  <si>
    <t>I11131802_MRMLS</t>
  </si>
  <si>
    <t>92503-5971</t>
  </si>
  <si>
    <t>jason@jasonbeattyRE.com</t>
  </si>
  <si>
    <t>951-848-9393</t>
  </si>
  <si>
    <t>IBEATJAS_MRMLS</t>
  </si>
  <si>
    <t>951-675-4605</t>
  </si>
  <si>
    <t>JASON BEATTY</t>
  </si>
  <si>
    <t>787-7088</t>
  </si>
  <si>
    <t>Contact listing agent with any questions.</t>
  </si>
  <si>
    <t xml:space="preserve">Over half acre Come see this property you won't be disappointed. This is a standard sale </t>
  </si>
  <si>
    <t>I11131802</t>
  </si>
  <si>
    <t>10822 Cleveland Avenue</t>
  </si>
  <si>
    <t>I11131878_MRMLS</t>
  </si>
  <si>
    <t>george@pacificfinancialservices.net</t>
  </si>
  <si>
    <t>909-931-7851</t>
  </si>
  <si>
    <t>909-226-1899</t>
  </si>
  <si>
    <t>GEORGE JREIJE</t>
  </si>
  <si>
    <t>IPACI_MRMLS</t>
  </si>
  <si>
    <t>PACIFIC REAL ESTATE GROUP</t>
  </si>
  <si>
    <t>Short Sale and commission subject to approval of lender.Please submit your offer on C.A.R form alongwith an prequalification letter  a copy of EMD check and proof of funds.AGENTS PLEASE E-MAIL OFFERS TO george@pacificreg.com DO NOT FAX. Call for a appoin</t>
  </si>
  <si>
    <t>ADORABLE FIRST TIME BUYER OR FAMILY RETREAT HOME LOCATED IN CRESTLINE. CLOSE TOSHOPPING STORES AND RESTAURANTS AND ONLY 15 MINUTES DOWN THE HILL.EASY ACCESS. KITCHEN WITHEATING AREA.GREAT NEIGHBORHOOD AND NEIGHBORS.</t>
  </si>
  <si>
    <t>I11131878</t>
  </si>
  <si>
    <t>23913 Inspiration Road</t>
  </si>
  <si>
    <t>I11132103_MRMLS</t>
  </si>
  <si>
    <t>Donald Magnolia</t>
  </si>
  <si>
    <t>92503-4335</t>
  </si>
  <si>
    <t>rhonda@abcere.com</t>
  </si>
  <si>
    <t>IJACORHO_MRMLS</t>
  </si>
  <si>
    <t>RHONDA JACOBS</t>
  </si>
  <si>
    <t>IRKJB_MRMLS</t>
  </si>
  <si>
    <t>ACCESS BROKERAGE CORP</t>
  </si>
  <si>
    <t>SHOWABLE. SUPRA IBOX</t>
  </si>
  <si>
    <t>3 BR 2 BATH GARAGE CONVERTED TO BEDROOM AND BATH MAY NOT BE PERMITTED STILL CHECKING . TENANT OCCUPIED SEE SHOWING DETAILS. FENCED YARD WORKSHOP SECLUDED DRIVE IN HEART OF RIVERSIDE.</t>
  </si>
  <si>
    <t>I11132103</t>
  </si>
  <si>
    <t>9235 Terry Lane</t>
  </si>
  <si>
    <t>I11132322_MRMLS</t>
  </si>
  <si>
    <t>Markham &amp; Cable</t>
  </si>
  <si>
    <t>Markham to Northstart stop sign  turn left onto dirt road then right at next dirt road. House is on the right.</t>
  </si>
  <si>
    <t>kenwill1@earthlink.net</t>
  </si>
  <si>
    <t>IWILLKEN_MRMLS</t>
  </si>
  <si>
    <t>951-346-6397</t>
  </si>
  <si>
    <t>KEN WILLIAMS</t>
  </si>
  <si>
    <t>Price reduced 25 000 on 5-31-12. A little tricky to find- take Markham to Northstar stop sign  turn left. Look for address sign on right that states 19998 Markham then turn right onto first dirt road. House is on right side.</t>
  </si>
  <si>
    <t>New carpet. Interior just painted. 5 bedroom one bedroom does not have a closet  3.25 baths. Single story with 2 660 sqft on 2 acres. Large 960 sqft detached garage with workshop. Large living room and family room open kitchen and indoor laundry room tile roof.</t>
  </si>
  <si>
    <t>I11132322</t>
  </si>
  <si>
    <t>19998 Barton Street</t>
  </si>
  <si>
    <t>I11132618_MRMLS</t>
  </si>
  <si>
    <t>Chino Ave &amp; Fern</t>
  </si>
  <si>
    <t>Check Google map Mapquest</t>
  </si>
  <si>
    <t>91710-8360</t>
  </si>
  <si>
    <t>Noel_nazareno@yahoo.com</t>
  </si>
  <si>
    <t>KNAZANOE_MRMLS</t>
  </si>
  <si>
    <t>909-262-7808</t>
  </si>
  <si>
    <t>Noel Nazareno</t>
  </si>
  <si>
    <t>KROG01_MRMLS</t>
  </si>
  <si>
    <t>909-918-6635</t>
  </si>
  <si>
    <t>Lender previously approved SS at 310K giving 3 closing but may need buyer contribution towards 2nd lender &amp; HOA delinquent account. Short Sale still subject to lender new approval. All fees and commissions subject to lender approval &amp; maybe reduced 50/5</t>
  </si>
  <si>
    <t xml:space="preserve">Lender approved Short Sale at 310K giving 3 closing cost. Beautiful move in condition in the Chrystal Lane community of Chino. County records show 3/2 but is actually 4BR &amp; 3 full baths. Downstairs has 3 BR &amp; 2 BA family room dining formal living room Upstairs has 1 BR 1 full bath plus loft/office can be guest room . Lots of upgrades granite counter tops tile &amp; wood flooring. Beautiful HOA community with lap pool jacuzzi BBQ area clubhouse for low monthly fee of 114. Must See </t>
  </si>
  <si>
    <t>I11132618</t>
  </si>
  <si>
    <t>6925 Swiss Street</t>
  </si>
  <si>
    <t>I11132703_MRMLS</t>
  </si>
  <si>
    <t>215 Fwy</t>
  </si>
  <si>
    <t>215 fwy off Glen Helen</t>
  </si>
  <si>
    <t>Glen Helen</t>
  </si>
  <si>
    <t>92407-1511</t>
  </si>
  <si>
    <t>Glen Helen Pkwy</t>
  </si>
  <si>
    <t>Property also available for Lease to own or for Rent property has Land adjacent to home for lease or sale.Call Agent for combo code</t>
  </si>
  <si>
    <t>What a Great Home in North San Bernardino Rural Area Zoned for Buisness Tow Yard Storage facility etc... and also for animal Lovers. On an acre of Land. Also available for sale is Vacant land adjacent to property same Owner Creative financing available.</t>
  </si>
  <si>
    <t>I11132703</t>
  </si>
  <si>
    <t xml:space="preserve">2169 Glen Helen Pkwy </t>
  </si>
  <si>
    <t>I11132769_MRMLS</t>
  </si>
  <si>
    <t>Taft And Katella</t>
  </si>
  <si>
    <t>92867-3820</t>
  </si>
  <si>
    <t>PROPERTY NOT AVAILABLE TO SHOW UNTIL 6/23/2012. This is a Short Sale Subject to lender approval. Any commission reduction to be split 50/50.</t>
  </si>
  <si>
    <t>Property is in great location near shopping centers freeway and schools. Spacious corner lot with great curb appeal.</t>
  </si>
  <si>
    <t>I11132769</t>
  </si>
  <si>
    <t>1140 E Candlewood Avenue</t>
  </si>
  <si>
    <t>I11133454_MRMLS</t>
  </si>
  <si>
    <t>Orchard/Jefferson</t>
  </si>
  <si>
    <t>exit Madison from 91 frwy</t>
  </si>
  <si>
    <t>92504-3631</t>
  </si>
  <si>
    <t>gloria@gloriabritt.com</t>
  </si>
  <si>
    <t>951-343-7925</t>
  </si>
  <si>
    <t>IBRITGLO_MRMLS</t>
  </si>
  <si>
    <t>951-640-7600</t>
  </si>
  <si>
    <t>GLORIA BRITT</t>
  </si>
  <si>
    <t>compensation subject to bank approval 50/50. Seller choice of services. All offers letter from lender proof of funds Fico. There are two loans on the property both with GMAC. WE HAD APPROVAL FOR SHORT SALE FROM BOTH LOANS BUT OUR BUYER WALKED. BRING YO</t>
  </si>
  <si>
    <t>951-779-2488</t>
  </si>
  <si>
    <t>Located on a lovely tree lined street spacious four bedroom home with dual pane windows living room with dramatic corner fireplace French doors separate family room. remodeled bath with nice big soaker tub. Inside laundry. Wonderful home and shows well. Long driveway with lots and lots of RV or parking for whatever. Two car garage and large storage shed. Covered patio and large backyard with fire ring and fruit trees. This is a short sale. AN APPROVED SHORT SALE.</t>
  </si>
  <si>
    <t>I11133454</t>
  </si>
  <si>
    <t>3495 Lillian Street</t>
  </si>
  <si>
    <t>I11133717_MRMLS</t>
  </si>
  <si>
    <t>Del Oro Road</t>
  </si>
  <si>
    <t>From Bear Valley Road go south on Kiowa Road to Del Oro Road go east on Del Oro Road to Saratoga Road go north on Saratoga Road house is on the left.</t>
  </si>
  <si>
    <t>92308-7724</t>
  </si>
  <si>
    <t xml:space="preserve"> Call for Conditions and Visit www. GoodDealGuarantee.com For details on the Lease - Option - Purchase - Email ken@gooddealrealty.net Home shows well and has lots of special featuresCall Listing Office 760-951-9050</t>
  </si>
  <si>
    <t xml:space="preserve"> Buy this Awesome Home We'll Buy Yours Perfect Lease - Option to Buy. This home shows pride of ownership with country charm. Beautiful landscaping front and back with mature shade trees. Nice stucco wall and wrought iron accent in the front with automatic gate. Huge covered patio. Large lot includes storage shed and out building. This 3 bed 2 bath house has a stone fireplace in the living room with lots of cabinet space.</t>
  </si>
  <si>
    <t>I11133717</t>
  </si>
  <si>
    <t>11426 Saratoga Road</t>
  </si>
  <si>
    <t>CE FR ST PCP</t>
  </si>
  <si>
    <t>CB BZ FN LZ X44 X48</t>
  </si>
  <si>
    <t>DW RF K1 WA DR A2 TC MO K8 BIN GA ELE</t>
  </si>
  <si>
    <t>Z24 CC B1 STO WT FC</t>
  </si>
  <si>
    <t>DN LF WK AK FY GY LR WC</t>
  </si>
  <si>
    <t>685F3</t>
  </si>
  <si>
    <t>I11133802_MRMLS</t>
  </si>
  <si>
    <t>Mt. Rubidoux Drive</t>
  </si>
  <si>
    <t>92501-2013</t>
  </si>
  <si>
    <t>r0165</t>
  </si>
  <si>
    <t>To show Realtors park in front of 2 car garage and walk up main entrance to front door.</t>
  </si>
  <si>
    <t>180x208</t>
  </si>
  <si>
    <t>D54 D26 D01 D19</t>
  </si>
  <si>
    <t>Designed by Robert Spurgeon in 1927 for the Eligah Parker Family. This Spanish Mediterranean Estate boasts of high ceilings decorative wrought iron windows/staircases Hardwood floors and views from all directions. Even one of downtown Riverside. Built-with entertaining in mind this home has it all.</t>
  </si>
  <si>
    <t>I11133802</t>
  </si>
  <si>
    <t>4631 Ladera Lane</t>
  </si>
  <si>
    <t>I11134505_MRMLS</t>
  </si>
  <si>
    <t>210 freeway exit Sunland Blvd. go south turn right on to Wheatland house will be on the left side of</t>
  </si>
  <si>
    <t>phalos_haire@yahoo.com</t>
  </si>
  <si>
    <t>909-200-3805</t>
  </si>
  <si>
    <t>IHAIRPHA_MRMLS</t>
  </si>
  <si>
    <t>714-720-6968</t>
  </si>
  <si>
    <t>PHALOS HAIRE</t>
  </si>
  <si>
    <t>IPBH2_MRMLS</t>
  </si>
  <si>
    <t>PBH MORTGAGE &amp; REALTY SERVICES</t>
  </si>
  <si>
    <t>909-237-1719</t>
  </si>
  <si>
    <t>Short Sale subject to lender approval. All gross commissions will be split 50/50 between listing and selling brokers. Please call or text Jennifer at 951-233-2870 for showing. Very motivated.</t>
  </si>
  <si>
    <t>A wonderful gated house located in the heart of Shadow Hills this property offers quiet elegance and privacy. Thebrick trimmed motor court has room for a RV or house trailer. A gracious living room with brick fireplace is just off theentry. The open chef's kitchen with tiled floors offers a center island with breakfast area double chef's pantry winerack glass front hutch desk appliance garage and built in appliances has skylights and opens to the patio andbackyard. Horse facilities include four covered stalls hay and tack rooms turnout and large bonus workshop.</t>
  </si>
  <si>
    <t>I11134505</t>
  </si>
  <si>
    <t>9963 Wheatland Avenue</t>
  </si>
  <si>
    <t>GZ RG SW SG YF YB LZ X44 X48</t>
  </si>
  <si>
    <t>DW A2 EF MO ST SV FRE GA K3</t>
  </si>
  <si>
    <t>Z24 RY RL SD</t>
  </si>
  <si>
    <t>I11134696_MRMLS</t>
  </si>
  <si>
    <t>Goetz Road</t>
  </si>
  <si>
    <t>92587-7231</t>
  </si>
  <si>
    <t>king.tiffani@gmail.com</t>
  </si>
  <si>
    <t>951-848-9479</t>
  </si>
  <si>
    <t>IKINGTIF_MRMLS</t>
  </si>
  <si>
    <t>951-543-5904</t>
  </si>
  <si>
    <t>TIFFANI KING</t>
  </si>
  <si>
    <t>ITIFF_MRMLS</t>
  </si>
  <si>
    <t>TIFFANI KING BROKER</t>
  </si>
  <si>
    <t>THIS DEAL CAN CLOSE WITHIN 45 DAYS WITH THE RIGHT OFFER Sale is Final terms &amp; conditions subject to lender final approval. Any reduction in commission to be split equally with cooperating brokers. Property sold As-Is  with no warranties expressed nor</t>
  </si>
  <si>
    <t>D46 D43 D33</t>
  </si>
  <si>
    <t>WONDERFUL AND SPACIOUS SHORT SALE HOME located in CANYON LAKE/MENIFEE. LARGE MASTER SUITE w/Vanity sinks and Large Walk-In Closet &amp; Two other spacious rooms for family or guests. Great Kitchen for entertaining during the Summer... Cooking on Granite Counters and/or prepping on YOUR Chef's Island will be a cinch this Summer. It's a wonderful location close to schools and shopping villages. Three 3 Lakes in the surrounding areas to choose for Water Sports.</t>
  </si>
  <si>
    <t>I11134696</t>
  </si>
  <si>
    <t>28843 Escalante Road</t>
  </si>
  <si>
    <t>I11134708_MRMLS</t>
  </si>
  <si>
    <t>90063-1937</t>
  </si>
  <si>
    <t>angax@aol.com</t>
  </si>
  <si>
    <t>IGAXIANA_MRMLS</t>
  </si>
  <si>
    <t>909-997-6918</t>
  </si>
  <si>
    <t>ANA GAXIOLA</t>
  </si>
  <si>
    <t>SHORT SALE. PLEASE CALL OWNER FOR APPOINTMENT BEFORE SHOWING. ANY QUESTIONS PLEASE CALL OR TEXT ANA GAXIOLA AT 909 997-6918 AND EMAIL OFFERS TO ANGAX@AOL.COM. SHORT SALE SUBJECT TO LENDERS APPROVAL COMMSSION IS BASED ON FINAL SALES PRICE.</t>
  </si>
  <si>
    <t>Beautiful home close to CAL STATE LA and freeways. Home is well maintained and spacious. Ready for your picky clients.</t>
  </si>
  <si>
    <t>I11134708</t>
  </si>
  <si>
    <t>1536 N Herbert Avenue</t>
  </si>
  <si>
    <t>DL ZN AC XW</t>
  </si>
  <si>
    <t>RL CW WR B1</t>
  </si>
  <si>
    <t>BO FF FY LR FS SY WI</t>
  </si>
  <si>
    <t>I11134866_MRMLS</t>
  </si>
  <si>
    <t>Dauchy Jfk</t>
  </si>
  <si>
    <t>Citricado</t>
  </si>
  <si>
    <t>92508-8721</t>
  </si>
  <si>
    <t>tomh@remaxallstars.net</t>
  </si>
  <si>
    <t>IHARNTHO_MRMLS</t>
  </si>
  <si>
    <t>951-776-7500</t>
  </si>
  <si>
    <t>THOMAS HARNESS</t>
  </si>
  <si>
    <t xml:space="preserve"> HAFA approved short sale I have the letter 380000 is the number Call me about current escrow details.OF COURSE All terms and conditions subject to lenders approvals which includes the PRICE COMMISSION AND FEES. Waiting on second to make f</t>
  </si>
  <si>
    <t>VH MT VO VK GB PB VT</t>
  </si>
  <si>
    <t xml:space="preserve"> HAFA approved short sale I have the letter Exclusive Rancho Valencia single story home Located by back gate huge back yard that is ready for your imagination big rv-toy-boat parking concrete patio ..... 5 bed room potential 3 baths open airy floor plan. Granite counter tops designer tile flooring custom paint tinted windows plantation shuttered windows 10' ft ceilings much more. The lavish master suite has his'n hers sinks sit down vanity big walk-in closet separate shower tub... There is a gourmet kitchen with big entertainers island 5 burner cook top stove built-in oven and mircowave loads of cabinet storage and walk i-in pantry. Formal entry separate living and formal dining rooms office front bed room has own bath. this ones worth the wait HaFA approved short sale call me about current escrow details</t>
  </si>
  <si>
    <t>I11134866</t>
  </si>
  <si>
    <t>8049 Citricado Lane</t>
  </si>
  <si>
    <t>I11135088_MRMLS</t>
  </si>
  <si>
    <t>Florence &amp; S Vermont</t>
  </si>
  <si>
    <t>90044-2509</t>
  </si>
  <si>
    <t>AGENT PLEASE SUBMIT RPA POF PRE-QUAL LETTER ALONG WITH CREDIT.All offers to be submitted through www.cassoffers.info/mail .FOR SHOWING INSTRUCTIONS PLEASE CALL DRIVE BY FOR NOW.CONTACT LEROY HOLT @ 310-864-9440 E-MAIL LEROYHOLT@HUDHOMES.CA FAX 909-728-4</t>
  </si>
  <si>
    <t>SHORTSALE THIS IS A PROPERTY HAS 4 BEDROOMS &amp; 2BATHS.BANK WAITING ON OFFER.PLEASE BRING ALL SERIOUS BUYERS FOR SHOWING PLEASE CALL AGENT.PROPERTY NEEDS WORK BRING TOOLS &amp; PAINT.. ANOTHER PRICE REDUCTION WAITING ON A GOOD OFFER NEEDS WORK.... BANKS WAITING...SHORT SALE APPROVED.</t>
  </si>
  <si>
    <t>I11135088</t>
  </si>
  <si>
    <t>1201 W Florence Avenue</t>
  </si>
  <si>
    <t>I11135215_MRMLS</t>
  </si>
  <si>
    <t>92301-3716</t>
  </si>
  <si>
    <t xml:space="preserve">Back on the market short sale is APPROVED to listed price We need an offer with serious buyer. Instructions to show please call or text @ 626 409-0775 and submit offers at goldenteam123@yahoo.com. CASH ONLY </t>
  </si>
  <si>
    <t>7254 SF /0.166 AC</t>
  </si>
  <si>
    <t>BACK ON THE MARKET . BACK ON THE MARKET. HURRY DON'T WASTE YOUR TIME... SHORT SALE APPROVED Great for first time home buyers or investors in a good family neighborhood. 4 bedrooms 2 baths fireplace in family room and living room. There are title floor in the living room kitchen. Needs some cosmetic repairs. This sale exclude the water filter and fining room lamp.</t>
  </si>
  <si>
    <t>I11135215</t>
  </si>
  <si>
    <t>11778 Cornell Street</t>
  </si>
  <si>
    <t>I11135943_MRMLS</t>
  </si>
  <si>
    <t>Trautwein</t>
  </si>
  <si>
    <t>92508-6625</t>
  </si>
  <si>
    <t>homefinders2000@aol.com</t>
  </si>
  <si>
    <t>951-616-2099</t>
  </si>
  <si>
    <t>IQUIRHEN_MRMLS</t>
  </si>
  <si>
    <t>951-259-2111</t>
  </si>
  <si>
    <t>HENRY QUIROZ</t>
  </si>
  <si>
    <t>Short sale all terms inlcuding commission subject to short sale lender approval. Beginning stages of short sale.Any reduction in commission by lender will be reduced equally.</t>
  </si>
  <si>
    <t xml:space="preserve">Spacious Executive Home Shows like a model 4br 2.5 bth 2 large bonus rooms office &amp; game room over 1/3 acre w sparklingpool &amp; spa gorgeous tile Lots of brickwork and accent lighting useable lot with fruit and citrus trees beautiful fountain rockriver surround sound built in entertainment center 2 wlkn clst mstr br formal dining room spacious kitchen 3 car garage mustsee too much to list bring us an offer </t>
  </si>
  <si>
    <t>I11135943</t>
  </si>
  <si>
    <t>19159 Windy Lane</t>
  </si>
  <si>
    <t>I11136271_MRMLS</t>
  </si>
  <si>
    <t>Bernard / Green Gate</t>
  </si>
  <si>
    <t>Kirklee</t>
  </si>
  <si>
    <t>92504-4055</t>
  </si>
  <si>
    <t xml:space="preserve"> APPROVED @ 155k With 3 in closing costs Please email or Korinne with any questions and for access Korinne@wsr.net 951-453-9744. All terms and commission are subject to lender approval.</t>
  </si>
  <si>
    <t>APPROVED @ 155 000 With 3 inclosing costs. Great home Custom Kitchen Granite Kitchen French Doors 17 inch title Crown Molding Big Master Located in a nice gated Community. Association Dues include water trash and front yard landscaping.</t>
  </si>
  <si>
    <t>I11136271</t>
  </si>
  <si>
    <t>3276 Kirklee Lane</t>
  </si>
  <si>
    <t>I11136356_MRMLS</t>
  </si>
  <si>
    <t>Selma</t>
  </si>
  <si>
    <t>Mulberry/Dockery</t>
  </si>
  <si>
    <t>93662-4117</t>
  </si>
  <si>
    <t>BACK ON THE MARKET Short Sale ALL TERMS subject to Bank Approval. Commissions to be spilt in half by both agents. Call Listing agent for showing instructions. Nieves Vigil 951-634-3665. For fastest response e.mail offers to c21nieves@gmail.com Pl</t>
  </si>
  <si>
    <t>Very desireable area of Selma. 2029 Sq Ft. of living space. As you enter the home there is an open entry way Dining area to the left with Kitchen . Straight ahead is a large living room/family room area like a greatroom with a fireplace/ great for entertaining. Slider on back wall leads to well kept back yard very private. The home also features 3 spacious bedrooms. The Master Bedroom is very spacious and Private/ as you exit the master bedroom there is the Laundryroom which has a good size area. Home was built in 1991 Back yard has a cement patio slab. lots of trees in back yard. Nice tree lined street. Close to elementary school. Home has an attached 2 car garage.</t>
  </si>
  <si>
    <t>I11136356</t>
  </si>
  <si>
    <t xml:space="preserve">1456 Nelson </t>
  </si>
  <si>
    <t>I11136511_MRMLS</t>
  </si>
  <si>
    <t xml:space="preserve">This is a brand new condo located in beautiful Playa Vista. These Platinum certified LEED homes are up to 40 more energy efficient. this home also comes with a 10 year limited warranty. This is a must see </t>
  </si>
  <si>
    <t>I11136511</t>
  </si>
  <si>
    <t>EL YF YB FN</t>
  </si>
  <si>
    <t>BRD PC IG PV CH</t>
  </si>
  <si>
    <t>I11136577_MRMLS</t>
  </si>
  <si>
    <t>Washington - Highridge</t>
  </si>
  <si>
    <t>East from Washington on Highridge to Ruth Way</t>
  </si>
  <si>
    <t>92506-5727</t>
  </si>
  <si>
    <t>IGUINDIA_MRMLS</t>
  </si>
  <si>
    <t>Diana Rodriguez</t>
  </si>
  <si>
    <t>haisola@hotmail.com</t>
  </si>
  <si>
    <t>IISOLHEC_MRMLS</t>
  </si>
  <si>
    <t>951-907-4517</t>
  </si>
  <si>
    <t>HECTOR ISOLA</t>
  </si>
  <si>
    <t>IHAI01_MRMLS</t>
  </si>
  <si>
    <t>H &amp; A INVESTMENTS</t>
  </si>
  <si>
    <t>951-689-0525</t>
  </si>
  <si>
    <t>Please Call Diana for appointment  Seller is R E Agt  this is a short sale and the house is in need of repairs Call for details to Diana P. Rodriguez 951-313-6818.Need to have appointment with tenants to show  make your offer subject to inside insp</t>
  </si>
  <si>
    <t xml:space="preserve">Price reduction One of a Kind home in a great location This is a dream house Large two story home pool baseball court and this large corner lot property that will offer great possibilities to add many other amenities. the main house is very spacious and with easy access to the pool and back yards and 4 car garage. A large stairs lead to the upper floor master bedroom and bath and fireplace above the garage with a view of the pool and back yard from the master bedroom balcony.This house will need some up keeping and repairs but because is a corner lot the option to improve it is a plus to anyone who might want to have access to a large RV or other vehicles the back yard has been divided with iron and chain link fence and even a dog cannel is in place all the way to the far end of the property. This is an unequal opportunity to be converted in a excellent estate very desirable to many and very affordable. Must see it to appreciate what is there and what can be done with a little bit of imagination its worth it to investigate before is gone </t>
  </si>
  <si>
    <t>I11136577</t>
  </si>
  <si>
    <t>7988 Ruth Way</t>
  </si>
  <si>
    <t>I11136598_MRMLS</t>
  </si>
  <si>
    <t>71 / Pipeline</t>
  </si>
  <si>
    <t>91710-5623</t>
  </si>
  <si>
    <t>IHERNMON_MRMLS</t>
  </si>
  <si>
    <t>Monique Hernandez</t>
  </si>
  <si>
    <t>info@paulpmarin.com</t>
  </si>
  <si>
    <t>909-354-3662</t>
  </si>
  <si>
    <t>IMARIPAU_MRMLS</t>
  </si>
  <si>
    <t>909-997-7450</t>
  </si>
  <si>
    <t>PAUL MARIN</t>
  </si>
  <si>
    <t>This is a short sale all term commissions and restrictions are subject to bank approval. Seller Reserves Services. email offers to info@paulpmarin.com or fax to 909-354-3662. Please text agent for Combo Lockbox Code.</t>
  </si>
  <si>
    <t>Nice 3 bedroom 2 1/2 bath home with tile and hardwood flooring upgrades block wall fencing covered patio large fireplace spacious kitchen and bedrooms and so much more...</t>
  </si>
  <si>
    <t>I11136598</t>
  </si>
  <si>
    <t>3876 Yellowstone Circle</t>
  </si>
  <si>
    <t>I11136716_MRMLS</t>
  </si>
  <si>
    <t>Fair Isle</t>
  </si>
  <si>
    <t>92507-8483</t>
  </si>
  <si>
    <t>Julio@julioSanchez.com</t>
  </si>
  <si>
    <t>951-552-1160</t>
  </si>
  <si>
    <t>ISANCJUL_MRMLS</t>
  </si>
  <si>
    <t>JULIO SANCHEZ</t>
  </si>
  <si>
    <t>951-443-5132</t>
  </si>
  <si>
    <t>SHOWINGS ON WEEKENDS ONLY BY APPOINTMENT PLEASE CALL TO SET UP SHOWING TIMES ONE LOAN ON THE PROPERTY EASY TO GET IT APPROVED VALID HARDSHIP ANY QUESTIONS OR FOR HELP TO SET APPOINTMENT CALL 951-443-5111 SEND OFFERS TO OFFERS@JULIOSANCHEZ.</t>
  </si>
  <si>
    <t xml:space="preserve">AWESOME HOME IN A GREAT AREA LARGE 4 BEDROOMS WITH LIVING ROOM AND FAMILY ROOMS OPEN KITCHEN WITH ISLAND NICE BACK YARD WITH BBQ ISLAND EASY ACCESS TO FWY </t>
  </si>
  <si>
    <t>I11136716</t>
  </si>
  <si>
    <t>5647 Allendale Drive</t>
  </si>
  <si>
    <t>I11136916_MRMLS</t>
  </si>
  <si>
    <t>Whittier Blvd &amp; Pioneer Blvd</t>
  </si>
  <si>
    <t>Just West of the 605 fwy off the Whittier Blvd exit.</t>
  </si>
  <si>
    <t>90606-1223</t>
  </si>
  <si>
    <t>Nathan Lee</t>
  </si>
  <si>
    <t>victorballesteros@prucarealty.com</t>
  </si>
  <si>
    <t>909-984-5664</t>
  </si>
  <si>
    <t>IVICTORB_MRMLS</t>
  </si>
  <si>
    <t>626-665-7723</t>
  </si>
  <si>
    <t>VICTOR BALLESTEROS</t>
  </si>
  <si>
    <t>Short Sale terms &amp; conditions are subject to Lender's final approval. Just fell out of escrow property is back on the market. To show text Listing Agent your name Co. name &amp; DRE Lic  then wait for reply Listing Agent will then text you the lockbox</t>
  </si>
  <si>
    <t>This wonderful cozy home sits in a quiet cul-de-sac close to shopping centers/schools and freeway. This home is perfect for first time home buyers. It has a nice large private back yard with a detached 2 car garage. The entrance to the back yard is a large wrought iron gate with an attached black screen for privacy. There are ceiling fans in 2 of the 3 bedrooms as well as 1 in the kitchen. The kitchen has tile counter tops with a built in stove top and stove top hood adjacent to the dining area. Adjacent to the kitchen there is a laundry room with washer/dryer hook-ups and a bonus area. It has a large living room with a large picture window looking out to the neighborhood which allows in plenty of sunshine. There is also an A/C wall unit in the living room. The home has wall to wall carpet throughout in very good/excellent condition. The bathroom was recently remodeled with tile flooring and an enclosed tiled shower. The roof is approximately 5 years old.</t>
  </si>
  <si>
    <t>I11136916</t>
  </si>
  <si>
    <t>10113 Loch Lomond Drive</t>
  </si>
  <si>
    <t>I11136938_MRMLS</t>
  </si>
  <si>
    <t>E. Taft Ave. And N. Tustin St.</t>
  </si>
  <si>
    <t>Exit 55 Freeway off of Katella Ave. head West on Katella then North on N. Tustin St. then West on Brairdale.</t>
  </si>
  <si>
    <t>Briardale</t>
  </si>
  <si>
    <t>92865-4646</t>
  </si>
  <si>
    <t>emailjerrypak@gmail.com</t>
  </si>
  <si>
    <t>888-847-1465</t>
  </si>
  <si>
    <t>IPAKJERR_MRMLS</t>
  </si>
  <si>
    <t>949-735-4799</t>
  </si>
  <si>
    <t>JERRY PAK</t>
  </si>
  <si>
    <t>IJCPB_MRMLS</t>
  </si>
  <si>
    <t>This is a short sale but priced on target with what banks want. Submit your offers and it can go quickly Easy to show just call and there should be someone home at all hours of the day. Thanks for showing A good quality extra bonus room and bathroo</t>
  </si>
  <si>
    <t xml:space="preserve">GREAT PRICE REDUCTION OVER 50 000K Come view this cozy family home located in a great highly desirable neighborhood of Orange near Historic Downtown. The home features an open floor plan where the kitchen opens up to an airy and light dining room surrounded by windows and views to the outside. The dining room is open to the kitchen &amp; to the back yard making indoor and outdoor entertaining a breeze. This is an incredible 5 bedrooms total with four bedrooms upstairs and one bedroom/office downstairs and over 2 500 sq.ft. of living space enough for a large family to be comfortable. Extra bonus room and bathroom are near the garage which just adds to the enormous size. Home sits in perfect location near great shopping entertainment and schools Villa park High School and Chapman University . Take a look </t>
  </si>
  <si>
    <t>I11136938</t>
  </si>
  <si>
    <t>1524 E Briardale Avenue</t>
  </si>
  <si>
    <t>BO FF SY UR</t>
  </si>
  <si>
    <t>I11137025_MRMLS</t>
  </si>
  <si>
    <t>39th And Del Rosa</t>
  </si>
  <si>
    <t>92404-2027</t>
  </si>
  <si>
    <t>MICHAEL.STOFFEL@CENTURY21.COM</t>
  </si>
  <si>
    <t>909-425-3738</t>
  </si>
  <si>
    <t>ISTOFMIC_MRMLS</t>
  </si>
  <si>
    <t>951-906-3800</t>
  </si>
  <si>
    <t>MICHAEL STOFFEL</t>
  </si>
  <si>
    <t>New tenant with 1yr lease paying 1550 is in the house call tenant to see inside house 909-770-6687Email all offers to MichaelStoffel@Century21.com</t>
  </si>
  <si>
    <t>909-863-5338</t>
  </si>
  <si>
    <t xml:space="preserve">This is a large single story Standard Sale home in a great neighborhood located on a large lot with room for a pool basketball and much much more....With 3 large bedrooms and 2 standard size rooms this 5 bedroom 2 full bath home is perfect for those who need an office or craft room. This home also features a true Family room  living room  dining room along with a breakfast bar area indoor laundry room and tons of storage. Don't forget to check out the amazing fireplace for those cold nights. STANDARD SALE FAST RESPONSE FROM SELLER </t>
  </si>
  <si>
    <t>I11137025</t>
  </si>
  <si>
    <t>3700 El Camino Drive</t>
  </si>
  <si>
    <t>I11137118_MRMLS</t>
  </si>
  <si>
    <t>N/Hwy 18</t>
  </si>
  <si>
    <t>ron@blascorealty.com</t>
  </si>
  <si>
    <t>I4610_MRMLS</t>
  </si>
  <si>
    <t>909-985-1014</t>
  </si>
  <si>
    <t>RON BLASCO</t>
  </si>
  <si>
    <t>BLAS_MRMLS</t>
  </si>
  <si>
    <t>BLASCO REAL ESTATE &amp; INV</t>
  </si>
  <si>
    <t>THIS HOME WAS BEING REMOLDED AND IS IN NEED OF MAJOR WORK. ALL CASH OFFERS ONLY. ALL OFFERS ARE SUBJECT TO BANK APPROVAL OF SHORT SALE INCLUDING COMMISSION. BANK APPRAISAL IN AT 35 000.00 ALL OFFERS NEED TO BE CLOSE TO THIS NUMBER.</t>
  </si>
  <si>
    <t>MOUNTAIN CABIN THAT NEEDS REPAIRS. ALL OFFERS MUST BE ALL CASH AND AS-IS.</t>
  </si>
  <si>
    <t>I11137118</t>
  </si>
  <si>
    <t>659 Virginia Court</t>
  </si>
  <si>
    <t>I11137350_MRMLS</t>
  </si>
  <si>
    <t>Del Rita</t>
  </si>
  <si>
    <t>Sun Lakes Bl. to Highland Home Rd left on Death Valley stay left at fork.</t>
  </si>
  <si>
    <t>Death Valley</t>
  </si>
  <si>
    <t>92220-5034</t>
  </si>
  <si>
    <t>mikkibloomer@verizon.net</t>
  </si>
  <si>
    <t>QBLOOMIK_MRMLS</t>
  </si>
  <si>
    <t>909-224-4298</t>
  </si>
  <si>
    <t>MIKKI BLOOMER</t>
  </si>
  <si>
    <t>Please call the owner to schedule an appointment toshow.</t>
  </si>
  <si>
    <t>Located in Beautiful South Banning among large agricultural parcels. The value is primarily in the land howver there is a huge garage/shopstructure and the manufactured home on the property. Spectacular panoramic views and the peacefulness of nature are abundant on this 19.59 ac. parcel.</t>
  </si>
  <si>
    <t>I11137350</t>
  </si>
  <si>
    <t>42695 Death Valley Road</t>
  </si>
  <si>
    <t>I11137558_MRMLS</t>
  </si>
  <si>
    <t>Mountain Rd.</t>
  </si>
  <si>
    <t>HWY 138 to Mountain Road South to Maria West</t>
  </si>
  <si>
    <t>carolthefinder@yahoo.com</t>
  </si>
  <si>
    <t>760-868-5233</t>
  </si>
  <si>
    <t>ISMITHCA_MRMLS</t>
  </si>
  <si>
    <t>951-757-8369</t>
  </si>
  <si>
    <t>CAROL SMITH</t>
  </si>
  <si>
    <t>IBROO_MRMLS</t>
  </si>
  <si>
    <t>PLATINUM REALTY WEST</t>
  </si>
  <si>
    <t>You can drive by and enjoy the view. Owner is willing to Carry for the right offer.</t>
  </si>
  <si>
    <t>DS VH MT PA VT VI</t>
  </si>
  <si>
    <t>WOW A MILLION DOLLAR VIEW Imagine building your dream home surrounded by mature Pinon Pines this view the 4 seasons and peace and quiet. Two buildings built in the early 1900's and a garage. Two separate parcels totaling approximately 4.8 Acres/209 088 Square Feet on the South side of 138. Not far from paved road. THIS PROPERTY HAS WATER POWER AND FIRE HYDRANT READY FOR BUILDING.</t>
  </si>
  <si>
    <t>I11137558</t>
  </si>
  <si>
    <t xml:space="preserve">388 Maria </t>
  </si>
  <si>
    <t>DA BB DE KC FC EK LC</t>
  </si>
  <si>
    <t>I11137768_MRMLS</t>
  </si>
  <si>
    <t>Iris Avenue &amp; Lasselle Street</t>
  </si>
  <si>
    <t>92555-2925</t>
  </si>
  <si>
    <t>lance@pioneerrealestate.com</t>
  </si>
  <si>
    <t>951-601-1144</t>
  </si>
  <si>
    <t>IMARTLAN_MRMLS</t>
  </si>
  <si>
    <t>951-313-2167</t>
  </si>
  <si>
    <t>LANCE MARTIN</t>
  </si>
  <si>
    <t>The seller has directed that all offers on this listing must be made online in HomePath.com. Go to www.homepath.com search for the property details and click the 'Make Offer' button to submit an offer. See supplements for additional info on submitting y</t>
  </si>
  <si>
    <t>DR CD P05 HZ GA GP PR</t>
  </si>
  <si>
    <t>A28 PY GO SC CB A20 A27</t>
  </si>
  <si>
    <t>This is a single story home with 3 bedrooms 2 baths tile flooring through main living areas and well maintained located in the spectacular Moreno Valley Ranch neighborhood. Enter the home into the large Living Room which flows into the Family Room accented with a fireplace and right into the open and spacious kitchen. All 3 bedrooms are good sized. Don t let this beauty pass you buy Home is currently occupied by Tenant.. and new BUYER would have to purchase as owner occupant for one year due to HOA rules before considering renting out property. Agent should expect longer escrow period. When loan conditional approval is provided FANNIE MAE will give current Tenant a Notice to Vacate.</t>
  </si>
  <si>
    <t>I11137768</t>
  </si>
  <si>
    <t>26352 Thoroughbred Lane</t>
  </si>
  <si>
    <t>I11138086_MRMLS</t>
  </si>
  <si>
    <t>Riverside/Tuscola</t>
  </si>
  <si>
    <t>92307-4822</t>
  </si>
  <si>
    <t>ubryant1@msn.com</t>
  </si>
  <si>
    <t>951-672-2332</t>
  </si>
  <si>
    <t>IURSBRYA_MRMLS</t>
  </si>
  <si>
    <t>951-334-4586</t>
  </si>
  <si>
    <t>URSULA BRYANT</t>
  </si>
  <si>
    <t>IREL_MRMLS</t>
  </si>
  <si>
    <t>EAGLE REALTY</t>
  </si>
  <si>
    <t>951-672-3535</t>
  </si>
  <si>
    <t>Received short sale approval.</t>
  </si>
  <si>
    <t>I11138086</t>
  </si>
  <si>
    <t>14889 Nokomis Road</t>
  </si>
  <si>
    <t>I11138145_MRMLS</t>
  </si>
  <si>
    <t>Rancho Fontana Village Pkwy.</t>
  </si>
  <si>
    <t>mariomarin045@gmail.com</t>
  </si>
  <si>
    <t>I13359_MRMLS</t>
  </si>
  <si>
    <t>909-472-2374</t>
  </si>
  <si>
    <t>MARIO MARIN</t>
  </si>
  <si>
    <t>All terms are subject to lien holder short sale approval.The fact thaat the sale and commission are subject to lender approval. Seller reserves services. All offers to include SSA RPA EMD POF and pre-approval letter with fico page s . Email offer to mari</t>
  </si>
  <si>
    <t>Feast your eyes on this beauty Very Very clean 4 bedroom 2.5 bathroom home located on a cul-de-sac street. Very clean cozy shiney kitchen with beautiful cabinets and built-in appliances. Must see to appreciate.</t>
  </si>
  <si>
    <t>I11138145</t>
  </si>
  <si>
    <t>15342 Ramona Avenue</t>
  </si>
  <si>
    <t>RG CB X46 YF YB</t>
  </si>
  <si>
    <t>DK PC CS YE</t>
  </si>
  <si>
    <t>DW A2 CV RA ST ELE K3 SC</t>
  </si>
  <si>
    <t>AF C6 HH</t>
  </si>
  <si>
    <t>Z24 HC RL TL STO Z17 FC SD</t>
  </si>
  <si>
    <t>SG GG SE AS COD</t>
  </si>
  <si>
    <t>LI GN BO</t>
  </si>
  <si>
    <t>KI K07 K10 CT K08</t>
  </si>
  <si>
    <t>I11138819_MRMLS</t>
  </si>
  <si>
    <t>Bass Cove</t>
  </si>
  <si>
    <t>Get from Gate Attendant</t>
  </si>
  <si>
    <t>Vacation</t>
  </si>
  <si>
    <t>92587-7863</t>
  </si>
  <si>
    <t>chuckwhitehead@msn.com</t>
  </si>
  <si>
    <t>IWHITCHA_MRMLS</t>
  </si>
  <si>
    <t>951-237-7653</t>
  </si>
  <si>
    <t>CHARLES WHITEHEAD</t>
  </si>
  <si>
    <t>All commisions are 50/50 of short sale lenders approvalThe Home is about 800 sq ft biger than the Assessor shows.</t>
  </si>
  <si>
    <t>CV VH VL MT VW</t>
  </si>
  <si>
    <t>WY W07 RLN F8</t>
  </si>
  <si>
    <t>BQ A28 PY BD GO TC SC CB GR A20 A27 A21 GC A9 ZQ H7 A8</t>
  </si>
  <si>
    <t>I11138819</t>
  </si>
  <si>
    <t>28850 Vacation Drive</t>
  </si>
  <si>
    <t>Z24 TL B1</t>
  </si>
  <si>
    <t>I11138833_MRMLS</t>
  </si>
  <si>
    <t>Between Alessandro And Coronet</t>
  </si>
  <si>
    <t xml:space="preserve">Alessandro to Cannon Corner of Cannon and Coronet </t>
  </si>
  <si>
    <t>92506-5602</t>
  </si>
  <si>
    <t>Brad Alewine</t>
  </si>
  <si>
    <t>Betsy.Herrick@Coldwellbanker.com</t>
  </si>
  <si>
    <t>951-682-5258</t>
  </si>
  <si>
    <t>951-403-7286</t>
  </si>
  <si>
    <t>BETSY HERRICK</t>
  </si>
  <si>
    <t>Please call Betsy 951 403-7286 or Brad 951 347-8832 for appointment to show. Thank you.</t>
  </si>
  <si>
    <t>Beautiful custom Hillcrest hill top home with resort feel and the functionality of a 2 700 sq garage with drive through driveway and easy access to Cannon Road. This unique contemporary home features a large Living Room with a wood beamed vaulted ceiling and center -piece fireplace. The formal Dining Room has built in cabinetry access to a lovely covered patio and a pee-a-boo city light view through large windows. A spacious and recently upgraded kitchen offers newer appliances and a large breakfast area. The cozy Family Room has a large fireplace built-in bookshelves and a pass through counter/bar to the Kitchen. There is a large Master Suite with a loft upstairs and two good sized bedrooms down stairs. The HUGE detached GARAGE is perfect for car enthusiasts or business owners with a need for garage space or additional storage.</t>
  </si>
  <si>
    <t>Taft Elem</t>
  </si>
  <si>
    <t>King High</t>
  </si>
  <si>
    <t>Earhart Middle</t>
  </si>
  <si>
    <t>I11138833</t>
  </si>
  <si>
    <t>1164 Cannon Road</t>
  </si>
  <si>
    <t>I11138850_MRMLS</t>
  </si>
  <si>
    <t>Lake Dr.</t>
  </si>
  <si>
    <t>From Lake Dr go north on Old Mill Rd. property has a shared driveway on right hand side.</t>
  </si>
  <si>
    <t>Jeff Teel</t>
  </si>
  <si>
    <t>tary89@aol.com</t>
  </si>
  <si>
    <t>909-882-1456</t>
  </si>
  <si>
    <t>BARYRIC_MRMLS</t>
  </si>
  <si>
    <t>951-323-1577</t>
  </si>
  <si>
    <t>RICHIE ARY</t>
  </si>
  <si>
    <t>PROPERTY UNDER AUCTION TERMS.pre-sale offers should be submitted through WWW.HUDSONANDMARSHALL.COM.property is subject to 5 buyers's premium pursuant to the AUCTION TERMS CONDITIONS.please contact the listing agent for commission and details as commiss</t>
  </si>
  <si>
    <t>PROPERTY NOW UNDER AUCTION TERMS.SEE AGENTS REMARKS.Charming log style home nestled under huge oak trees. 3 bedroom one bedroom has no closet and 2 bathroom. Living room with fireplace plus a den downstairs. Near level entry is a HUGE plus and excellent commuter location to either San Bernardino area or the high desert. Lots of mountain charm.PLEASE READ REMARKS.</t>
  </si>
  <si>
    <t>I11138850</t>
  </si>
  <si>
    <t xml:space="preserve">567 Old Mill </t>
  </si>
  <si>
    <t>CC CW B1 SD</t>
  </si>
  <si>
    <t>I11138972_MRMLS</t>
  </si>
  <si>
    <t>Yale/Irvine Blvd.</t>
  </si>
  <si>
    <t>From I-5 exit Culver NE RT on Irvine Blvd RT on Yale RT on Northwood RT on Savannah LT on Chesapeake RT on Petersburg.</t>
  </si>
  <si>
    <t>Petersburg</t>
  </si>
  <si>
    <t>92620-2540</t>
  </si>
  <si>
    <t xml:space="preserve">Northwood Park Pk </t>
  </si>
  <si>
    <t>sapphirerealty1@hotmail.com</t>
  </si>
  <si>
    <t>I12381_MRMLS</t>
  </si>
  <si>
    <t>ALEX CASTELLON</t>
  </si>
  <si>
    <t>NEWH_MRMLS</t>
  </si>
  <si>
    <t>SAPPHIRE REALTY</t>
  </si>
  <si>
    <t>909-240-1548</t>
  </si>
  <si>
    <t>BANK'S NEW ASKING PRICE IS 498K. NEED BACKUP OFFER IN CASE BUYER WALKS. USUALLY GOOD TO SHOW WEEKDAY MORNINGS. To set-up appointment call/text 714-904-3320 or 714-904-6541 or e-mail the offer address. E-mail offer ss addendum preapproval and recent PO</t>
  </si>
  <si>
    <t>45x94</t>
  </si>
  <si>
    <t xml:space="preserve">Cozy home in Northwood Park cul-de-sac. Renovated in 2005-6. Repainted inside and out. Replaced roof garage door water heater furnace AC unit flooring the 3 sliding patio doors and most windows. Added crown molding a second custom closet window blinds &amp; shutters and exterior siding lighting and landscaping. New backyard fence installed in 2009 courtesy of former neighbor. Enjoy friendly neighbors a safe &amp; clean environment and no less than 7 fruit trees </t>
  </si>
  <si>
    <t>Brywood</t>
  </si>
  <si>
    <t>I11138972</t>
  </si>
  <si>
    <t xml:space="preserve">9 Petersburg </t>
  </si>
  <si>
    <t>I11138974_MRMLS</t>
  </si>
  <si>
    <t>Citrus &amp; Gladstone</t>
  </si>
  <si>
    <t>91702-4702</t>
  </si>
  <si>
    <t>mary@allstate-loans.com</t>
  </si>
  <si>
    <t>IGOVIMAR_MRMLS</t>
  </si>
  <si>
    <t>MARY GONZALEZ VILLA</t>
  </si>
  <si>
    <t>Pls. CALL Mary Gonzalez-Villa Listing agent for APPT. AT 626-383-0437 PLS GIVE 24-HOUR PRIOR NOTICE Owner must be present. Short Sale is subject to Lender approval of all terms conditions please submit all offers directly to nettiesloan4u@yahoo.com.</t>
  </si>
  <si>
    <t>Home is located in a family residential area of Azusa centrally located near shopping center located minutes away from schools with easy access to 210 Fwy. Home features 4-bdrm 2-bath with attached 2-car garage. Does require yard work Cosmetic repairs and need upgrades but does have great potential. Property is being SOLD AS IS CONDITION SELLER WILL NOT COMPLETE ANY REPAIRS. IT IS A SHORT SALE Please view this property prior to submittening your Offer. This home is ideal for First Time Home Buyers.</t>
  </si>
  <si>
    <t>I11138974</t>
  </si>
  <si>
    <t>18427 E Armstead Street</t>
  </si>
  <si>
    <t>I11139197_MRMLS</t>
  </si>
  <si>
    <t>Laurel Canyon/Bramford.Amboy</t>
  </si>
  <si>
    <t>91331-4194</t>
  </si>
  <si>
    <t>Shown by Appointment Only Please call Sally Rosario @ 951/333-4981 or Rose Tavera @ 951/250-3273. Property is being SOLD AS IS Present Condition No Warranties or Guarantees are Expressed or Implied Commissions Split 50/50 All other terms and Conditio</t>
  </si>
  <si>
    <t>REDUCED REDUCED REDUCED PRICE EXCELLENT CONDITION TWO STORY PUD HOME 5 BEDROOM 3 FULL BATH FIREPLACE IN THE LIVING ROOM WALL TO WALL CARPET AND 2 CAR GARAGE LOCATED IN A GATED COMMUNITY DON'T MISS OUT ON THIS GREAT BUY OPPORTUNITY.</t>
  </si>
  <si>
    <t>I11139197</t>
  </si>
  <si>
    <t>12706 Eagle Rock Way</t>
  </si>
  <si>
    <t>I11139463_MRMLS</t>
  </si>
  <si>
    <t>Broadway &amp; Bonita</t>
  </si>
  <si>
    <t>92230-5201</t>
  </si>
  <si>
    <t>interstaterealty247@hotmail.com</t>
  </si>
  <si>
    <t>IDELORAY_MRMLS</t>
  </si>
  <si>
    <t>RAYMOND DELONE</t>
  </si>
  <si>
    <t>IINT01_MRMLS</t>
  </si>
  <si>
    <t>INTERSTATE REALTY</t>
  </si>
  <si>
    <t>951-849-8279</t>
  </si>
  <si>
    <t>PROPERTY NEED WORK.</t>
  </si>
  <si>
    <t>I11139463</t>
  </si>
  <si>
    <t>52023 Adele Avenue</t>
  </si>
  <si>
    <t>I11139564_MRMLS</t>
  </si>
  <si>
    <t>Washington &amp; Passons</t>
  </si>
  <si>
    <t>605 Exit Washington. West to Millunex. North to Wampler St.</t>
  </si>
  <si>
    <t>Wampler</t>
  </si>
  <si>
    <t>90660-3661</t>
  </si>
  <si>
    <t>Call 619-800-6051 For Appointment Only. Veteran LA Experienced in Short sales Will Get This Approved FAST Fax offers to 866-743-5027 to include RPA SS Addendum POF copy of emd and pre approval letter if applicable. Home sold As Is  Where-Is . Any r</t>
  </si>
  <si>
    <t xml:space="preserve">This Home Just Needs some TLC. Does include sizable bedrooms and closet space. Close to shopping freeways and schools makes this home THE ONE </t>
  </si>
  <si>
    <t>I11139564</t>
  </si>
  <si>
    <t>9664 Wampler Street</t>
  </si>
  <si>
    <t>DA KC FC FM EK</t>
  </si>
  <si>
    <t>I11139603_MRMLS</t>
  </si>
  <si>
    <t>Evans-Kastrel Gate</t>
  </si>
  <si>
    <t>Rider -S on Evans R on Kastrel Gate left on Barn Owl Right on Curlew End of street on Left</t>
  </si>
  <si>
    <t>Curlew</t>
  </si>
  <si>
    <t>92571-7706</t>
  </si>
  <si>
    <t>NIKKIGORMAN@MSN.COM</t>
  </si>
  <si>
    <t>951-699-9623</t>
  </si>
  <si>
    <t>IGORMNIK_MRMLS</t>
  </si>
  <si>
    <t>951-265-7333</t>
  </si>
  <si>
    <t>NIKKI GORMAN</t>
  </si>
  <si>
    <t>IREMET_MRMLS</t>
  </si>
  <si>
    <t>RE/MAX ELITE TEAM</t>
  </si>
  <si>
    <t>951-699-7755</t>
  </si>
  <si>
    <t>04/30 - Agents an offer has been submitted to the bank. Waiting for their approval. Thank you. This is a Cooperative Short Sale. The list price has already been appraised by the bank. This property is sold As-Is. Missing dual A/C units and the stove/</t>
  </si>
  <si>
    <t>Back on Market 04/18/2012. This home could be amazing with new paint flooring and appliances. The floorplan was very well thought out by the builder. There is a bonus room upstairs along with a bathroom. Come see for yourself.</t>
  </si>
  <si>
    <t>I11139603</t>
  </si>
  <si>
    <t>873 Curlew Street</t>
  </si>
  <si>
    <t>I11139628_MRMLS</t>
  </si>
  <si>
    <t>92551-4682</t>
  </si>
  <si>
    <t>-----</t>
  </si>
  <si>
    <t>mariasere73@yahoo.com</t>
  </si>
  <si>
    <t>909-498-0374</t>
  </si>
  <si>
    <t>ISEREMAR_MRMLS</t>
  </si>
  <si>
    <t>626-483-0866</t>
  </si>
  <si>
    <t>MARIA SERES</t>
  </si>
  <si>
    <t>Please Call for appointment one day prayer to show to 626 483-0866 or send a text with DRE ID Your name and time you'll like to show email all offers to mariaseres73@yahoo.com</t>
  </si>
  <si>
    <t>home is a turn key spacious 4 bedroom three bath. grate location near shopping and schools and for those family times enjoy the pool barbecue cube house sport court pet rules.</t>
  </si>
  <si>
    <t>I11139628</t>
  </si>
  <si>
    <t>25350 Santiago Drive</t>
  </si>
  <si>
    <t>DW MO SV BIN</t>
  </si>
  <si>
    <t>TL Z17 SUR B1 SD</t>
  </si>
  <si>
    <t>I11139791_MRMLS</t>
  </si>
  <si>
    <t>Cordierite</t>
  </si>
  <si>
    <t>91752-4421</t>
  </si>
  <si>
    <t>acleaves@gmail.com</t>
  </si>
  <si>
    <t>888-202-5524</t>
  </si>
  <si>
    <t>ICLEAAND_MRMLS</t>
  </si>
  <si>
    <t>951-544-0909</t>
  </si>
  <si>
    <t>ANDY CLEAVES</t>
  </si>
  <si>
    <t>IWHI01_MRMLS</t>
  </si>
  <si>
    <t>CALIFORNIA PREMIER PROPS</t>
  </si>
  <si>
    <t>951-683-6800</t>
  </si>
  <si>
    <t>APPOINTMENT ONLY FOR SHOWINGS AND/OR INFORMATION SEND EMAIL TO INFO@ANDYCLEAVES.COM - PLEASE USE OFFER COVER SHEET UNDER SUPPLEMENTS/EXPERIENCED SHORT SALE BROKER - SALE AND COMMISSION SUBJECT TO EXISTING LENDERS APPROVAL. TOTAL COMMISSION TO BE SPLIT 5</t>
  </si>
  <si>
    <t xml:space="preserve">PRICE REDUCED Well kept 2 story home located in a cul-de-sac and sidewalk community. Home offers living room dining room family room office/den 3 bedrooms/2.5 baths. Beautiful laminate wood flooring spacious lay out and mature landscaping front and back yards including grass and mature trees throughout. There is 3M tint on all windows which in the day prevents people from seeing in during the day and sun damageLots of amenities such as Wired in living room &amp; on patio for a home theater system Alarm system Built in microwave and oven Cook top Timed sprinkler system front and back Automatic garage door Intercom system Gas fire place Backyard wired for electrical for a spa/pool and outside lighting Backyard piped for gas for a bbq and pool heater or spa. A must see for the price </t>
  </si>
  <si>
    <t>I11139791</t>
  </si>
  <si>
    <t>6575 Cordierite Court</t>
  </si>
  <si>
    <t>I11140046_MRMLS</t>
  </si>
  <si>
    <t>92336-4007</t>
  </si>
  <si>
    <t>I8358_MRMLS</t>
  </si>
  <si>
    <t>Mike Nunez</t>
  </si>
  <si>
    <t>john.m4RE@gmail.com</t>
  </si>
  <si>
    <t>866-830-8906</t>
  </si>
  <si>
    <t>I12050_MRMLS</t>
  </si>
  <si>
    <t>909-228-5255</t>
  </si>
  <si>
    <t>JOHN MARTINDALE</t>
  </si>
  <si>
    <t>REON_MRMLS</t>
  </si>
  <si>
    <t>THE NUNEZ TEAM</t>
  </si>
  <si>
    <t>909-912-0733</t>
  </si>
  <si>
    <t>Vacant go direct. Supra on front door. Short Sale subject to lien holders approval of price terms contingencies and commissions. SS package has been submitted need an offer to move forward. Email offers to john@thenunezteam.com. Call John with any qu</t>
  </si>
  <si>
    <t>Well kept 4 bedroom 2 bath desirable one story home. Features formal living room and a separate dining room currently used as a den. Large open kitchen with granite counter tops and an island a chefs delight. Large family room with gorgeous black wood floor inlay surrounded by custom tile work. Huge master suite with a huge closet that has built in storage. There is an indoor laundry room. Yards are completely manicured and there is a shady covered patio in the back yard great for entertaining.</t>
  </si>
  <si>
    <t>I11140046</t>
  </si>
  <si>
    <t>15040 Indian Drive</t>
  </si>
  <si>
    <t>I11140048_MRMLS</t>
  </si>
  <si>
    <t>Greens Dr</t>
  </si>
  <si>
    <t>92509-5166</t>
  </si>
  <si>
    <t>dianefrankteam@yahoo.com</t>
  </si>
  <si>
    <t>951-727-0232</t>
  </si>
  <si>
    <t>IFRANDIA_MRMLS</t>
  </si>
  <si>
    <t>951-809-0950</t>
  </si>
  <si>
    <t>DIANE FRANK</t>
  </si>
  <si>
    <t>Easy to show seller is usually always home. Please call first and let it ring for a long time they are elderly and sometimes sit outside.All information deemed accurate but not guaranteed. Buyer/buyers agent to verify all information. Please have buyers c</t>
  </si>
  <si>
    <t>CG A6</t>
  </si>
  <si>
    <t>Rare find. Custom single story home on BALDWIN on the Indian Hills Golf Course. VIEW VIEW. VIEW. You will love this extremely well maintained home. Huge all enclosed sitting room/ bar that over looks the Valley/city lights. Open kitchen with eating area. Lovely family room with fireplace. Huge seperate dining room and huge seperate living room. Master bedroom is on one end of the house additional 3 bedrooms on the other side. Great layout.</t>
  </si>
  <si>
    <t>I11140048</t>
  </si>
  <si>
    <t>5801 Baldwin Avenue</t>
  </si>
  <si>
    <t>I11140232_MRMLS</t>
  </si>
  <si>
    <t>49th Street</t>
  </si>
  <si>
    <t>Avenida Cedrus</t>
  </si>
  <si>
    <t>92236-5359</t>
  </si>
  <si>
    <t xml:space="preserve">Rancho Las Flores 31513 </t>
  </si>
  <si>
    <t>Subject to lien holders approval. Buyers walked need a new offer to submit to bank. You may email me at mireyandaya@aol.com text or call me 909-261-9993.</t>
  </si>
  <si>
    <t>very clean home nice ready to go</t>
  </si>
  <si>
    <t xml:space="preserve">Rancho Las Flores </t>
  </si>
  <si>
    <t>I11140232</t>
  </si>
  <si>
    <t xml:space="preserve">84122 Avenida Cedrus </t>
  </si>
  <si>
    <t>I11140347_MRMLS</t>
  </si>
  <si>
    <t>Beaumont Avenue / Oak Glen Rd.</t>
  </si>
  <si>
    <t>WHERE BEAUMONT AVENUE &amp; OAK GLEN ROAD MEET TAKE TOKAY TO THE EAST. LOOK FOR MAILBOX WITH ADDRESS ON RIGHT. GO TO END OF DRIVE AND RIGHT AGAIN. YELLOW GARAGE</t>
  </si>
  <si>
    <t>92223-4328</t>
  </si>
  <si>
    <t>EDGAR</t>
  </si>
  <si>
    <t>dtapprais@aol.com</t>
  </si>
  <si>
    <t>909-790-5866</t>
  </si>
  <si>
    <t>ITAYLDAV_MRMLS</t>
  </si>
  <si>
    <t>951-206-8404</t>
  </si>
  <si>
    <t>DAVID TAYLOR</t>
  </si>
  <si>
    <t>ITAY_MRMLS</t>
  </si>
  <si>
    <t>SMITH &amp; SONS REAL ESTATE</t>
  </si>
  <si>
    <t>909-797-5730</t>
  </si>
  <si>
    <t>CALL AGENT FOR ACCESS. BOTH ARE RENTED. TOTAL RENT 1 800 PER MONTH. MOBILE HOME TYPICALLY HAS SOMEONE HOME. TENANT IS RAY. IF NOT HOME FEEL FREE TO WALK AROUND THE MOBILE. AGENT RELATED TO SELLER. AGENT'S MAY HAVE TO BE CASH DUE TO MOBILE ON THE PROP</t>
  </si>
  <si>
    <t>909-790-1403</t>
  </si>
  <si>
    <t>POSTIVE CASH FLOW. RENTS TOTAL 1 800 PER MONTH. THE MAIN HOUSE IS NOT A MOBILE HOME. TWO ON ONE. INCLUDES A MOBILE HOME THAT IS CURRENTLY RENTED FOR 800.00 PER MONTH. THE MAIN HOUSE HAS 2 B/R ONE BATH KITCHEN DINING LIVING ROOM PORCH PATIO DETACHED GARAGE FENCED YARD DETACHED LAUNDRY ROOM FENCED YARD R.V. PARKING VERY PRIVATE DOWN A LONG COUNTRY DRIVEWAY. VIEWS TO LAKE PERRIS. LET THE MOBILE HOME PAY MOST OF THE PAYMENT. LONG TIME RENTER WHO WANTS TO STAY. W-2 ZONED ALLOWS FOR A LOT OF DIFFERENT THINGS. CHECK WITH THE COUNTY. RENTS TOTAL 1 800 PER MONTH. POSITIVE CASH FLOW.</t>
  </si>
  <si>
    <t>I11140347</t>
  </si>
  <si>
    <t>39409 Tokay Street</t>
  </si>
  <si>
    <t>I11140414_MRMLS</t>
  </si>
  <si>
    <t>Van Wick / Wilton</t>
  </si>
  <si>
    <t>Van Wick</t>
  </si>
  <si>
    <t>90047-4640</t>
  </si>
  <si>
    <t>HCOPEGWE_MRMLS</t>
  </si>
  <si>
    <t>Gwendolyn Copeland</t>
  </si>
  <si>
    <t>4divinity@verizon.net</t>
  </si>
  <si>
    <t>IEPPSDIA_MRMLS</t>
  </si>
  <si>
    <t>909-239-4411</t>
  </si>
  <si>
    <t>DIANE DIVINITY</t>
  </si>
  <si>
    <t>Appointment Only. Do Not Disturb Residents. Call Agents for Appointment. Property Is Being Sold in As-Is-Condition. Co-Listed with Gwen Copeland @ 909-576-8599. Please Submit Offer with Copy of EMD Proof of Funds FICO Scores Prequal Letter from Dir</t>
  </si>
  <si>
    <t>Beautiful Remodeled Home with Plenty of Room. Wood Floors and Crown Molding Throughout. Kitchen with Granite Counters Maple Finished Cabinets Tiled Floors. Spacious Dining Room. Huge Master Bedroom Suite with Private Bathroom. Master Bath has Separate Shower and Tub Dual Sinks Granite Counters. Two Roomy Walk-In Closets. Close to Schools Shopping Freeway. Buyer to Verify Square Footage.</t>
  </si>
  <si>
    <t>I11140414</t>
  </si>
  <si>
    <t>1943 Van Wick Street</t>
  </si>
  <si>
    <t>I11140514_MRMLS</t>
  </si>
  <si>
    <t>Kitching And Casa Encantador</t>
  </si>
  <si>
    <t>92551-7081</t>
  </si>
  <si>
    <t>msimonsenrealtor@aol.com</t>
  </si>
  <si>
    <t>ISIMOMEL_MRMLS</t>
  </si>
  <si>
    <t>951-515-3517</t>
  </si>
  <si>
    <t>MELODY SIMONSEN</t>
  </si>
  <si>
    <t>IKWNO_MRMLS</t>
  </si>
  <si>
    <t>KELLER WILLIAMS REALTY NORCO</t>
  </si>
  <si>
    <t>Short Sale Appointment Only ALARM IS ON. Call Agent for Alarm Code. Turn alarm on when you leave. Thank You SHORT SALE Subject To Lender Approval. Commission Split 50/50. Purchase Contract must contain language The sale is contingent upon the Seller</t>
  </si>
  <si>
    <t>A Large Pool Home 4 Bedrooms 2 1/2 Bathrooms 3 Car Garage Needs Some Work.</t>
  </si>
  <si>
    <t>I11140514</t>
  </si>
  <si>
    <t>15341 Casa Grande Street</t>
  </si>
  <si>
    <t>I11140539_MRMLS</t>
  </si>
  <si>
    <t>Highway 18 to Central left on Klickitat</t>
  </si>
  <si>
    <t>92307-4062</t>
  </si>
  <si>
    <t>todd_l@parkplacegmac.com</t>
  </si>
  <si>
    <t>909-652-9630</t>
  </si>
  <si>
    <t>ILINDTOD_MRMLS</t>
  </si>
  <si>
    <t>909-589-4925</t>
  </si>
  <si>
    <t>TODD LINDQUIST</t>
  </si>
  <si>
    <t>IVVR_MRMLS</t>
  </si>
  <si>
    <t>VICTOR VALLEY REAL ESTATE</t>
  </si>
  <si>
    <t>909-915-1300</t>
  </si>
  <si>
    <t>Call Todd Lindquist 909-589-4925 for appointment.</t>
  </si>
  <si>
    <t>Great Property just needs a buyer</t>
  </si>
  <si>
    <t>I11140539</t>
  </si>
  <si>
    <t>22217 Klickitat Avenue</t>
  </si>
  <si>
    <t>681-C2</t>
  </si>
  <si>
    <t>I11140651_MRMLS</t>
  </si>
  <si>
    <t>Royal Ridge Road</t>
  </si>
  <si>
    <t>91709-1424</t>
  </si>
  <si>
    <t>Call 619-800-6051 For Appointment Only - 24 hour advance notice due to tenants. Veteran LA Experienced in Short sales Will Get This Approved FAST Fax offers to 866-743-5027 to include RPA SS Addendum POF copy of emd and pre approval letter if applicab</t>
  </si>
  <si>
    <t xml:space="preserve">THIS IS THE ONE APPROVED @ 432K Spacious Cul-de-Sac North Chino Hills Estate with Views. Property Sits On 9 000 Sq. Ft. of Land Dual-Door Entry Leads You To Cathedral Ceilings Wood/Laminate Flooring Gorgeous Spiral Staircase 2 Master Bedrooms w/Walk-in Closet Dual Vanity Sinks 1 Full Bedroom &amp; Bath Downstairs Granite Countertop Kitchen Outside Has Entertainment Deck Gazebo Spa HUGE Variety of Fruit Trees. PLUS Award Winning Schools &amp; Convenient Shopping Centers Make This PRIME Real Estate. Needs TLC. Washer dryer fridge do not convey A C T N O W </t>
  </si>
  <si>
    <t>I11140651</t>
  </si>
  <si>
    <t>13528 Morning Mist Way</t>
  </si>
  <si>
    <t>I11140698_MRMLS</t>
  </si>
  <si>
    <t>Sunlakes</t>
  </si>
  <si>
    <t>EAST ON SUN LAKES LEFT IN TO SECOND GATE WITH GUARD THRU GATE GO LEFT GO ALL THE WAY DOWN</t>
  </si>
  <si>
    <t>92220-5272</t>
  </si>
  <si>
    <t xml:space="preserve">SELLER HAS PERSONAL PROPERTY IN THE HOME AND IT WILL BE REMOVED BEFORE COE.Property is TURN KEY. MAKE AN OFFER </t>
  </si>
  <si>
    <t>GO TC EX CB A9</t>
  </si>
  <si>
    <t>CHECK OUT THIS SUN LAKES 55 GATED COMMUNITY. THIS BEAUTIFUL HOME IS TURN KEY AND READY TO GO.THIS 2 BEDROOM NOT INCLUDING A BONUS ROOM COULD BE A 3RD BEDROOM 2 FULL BATH BEAUTY IS READY TO SELL. SAFE SECUREGATED ACTIVE ADULT COMMUNITY WANTS YOU. TILE KITCHEN BATHS LAUNDRY ROOM AND ENTRY. THE RESTOF THE HOME IS CARPET. NICE NEUTRAL COLORS. SELLER IS LEAVING THE WASHER DRYER FRIDGE IF YOU WANT IT.</t>
  </si>
  <si>
    <t>I11140698</t>
  </si>
  <si>
    <t>363 Northwood Avenue</t>
  </si>
  <si>
    <t>I11141057_MRMLS</t>
  </si>
  <si>
    <t>From Main Street to Cottonwood-South to Farmington-East to 11st-South to Greenwood-East PIQ is on the South side of street.</t>
  </si>
  <si>
    <t>92345-4449</t>
  </si>
  <si>
    <t>Short Sale all terms subject to lenders approval. Any commission reduced reduction to be split 50/50. Please call Carol 951-757-8369 for showing appt. Seller will make no lender required repairs. Please submit all offers with RPA copy of EMD proof o</t>
  </si>
  <si>
    <t>Nicely kept home on quiet street. Large property with pool to keep you cool in the summer. Upgraded kitchen.</t>
  </si>
  <si>
    <t>I11141057</t>
  </si>
  <si>
    <t>15423 Greenwood Street</t>
  </si>
  <si>
    <t>I11141231_MRMLS</t>
  </si>
  <si>
    <t>Cornell/Yale</t>
  </si>
  <si>
    <t>92544-7383</t>
  </si>
  <si>
    <t>IDORALIS_MRMLS</t>
  </si>
  <si>
    <t>Lisa Dorati</t>
  </si>
  <si>
    <t>Chris@SilvaGrp.com</t>
  </si>
  <si>
    <t>951-213-3526</t>
  </si>
  <si>
    <t>ISILVCHR_MRMLS</t>
  </si>
  <si>
    <t>CHRISTOPHER SILVA</t>
  </si>
  <si>
    <t>951-784-5248</t>
  </si>
  <si>
    <t>MLS IS UPDATED. Standard sale. sold as is. For information call Lisa 909 376 6939. MAKE ALL OFFERS SUBJECT TO INTERIOR INSPECTION. Drive by only DO NOT DISTURB OCCUPANTS. Sellers choice of services. All non cash offers must Xqual with Nancy Hererra at Pr</t>
  </si>
  <si>
    <t>Standard Sale. 3 Bedroom and 1 Bath home that has recently been remodeled. Great for 1st time Buyers or investors. PLEASE SEE BELOW FOR SHOW INSTRUCTIONS. Large lot and 3 bedrooms at this price you wont be disappointed. Agent and buyers to verify all information for themselves.</t>
  </si>
  <si>
    <t>I11141231</t>
  </si>
  <si>
    <t>40816 Stetson Avenue</t>
  </si>
  <si>
    <t>I11141252_MRMLS</t>
  </si>
  <si>
    <t>E Whittier</t>
  </si>
  <si>
    <t>92543-7142</t>
  </si>
  <si>
    <t>Standard sale sold as is. Please call Lisa 909 3766939 for more information. SUBMIT OFFER SUBJECT TO INTERIOR INSPECTION. Drive by only DO NOT DISTURB OCCUPANT. All non cash offers must Xqual with Nancy Hererra at Prime Residential 951 897 5432 or yourhom</t>
  </si>
  <si>
    <t>Standard Sale. Great single story home in family neighborhood. Central A/c and heat with newer roll up 2 car garage. You wont be disappointed. PLEASE SEE BELOW FOR SHOW INSTRUCTIONS.</t>
  </si>
  <si>
    <t>I11141252</t>
  </si>
  <si>
    <t>727 S Buena Vista Street</t>
  </si>
  <si>
    <t>I11141255_MRMLS</t>
  </si>
  <si>
    <t xml:space="preserve">This is a brand new never been lived in home that is ready for immediate move in Home is located in the beautiful community of Portola Springs and is close to schools shopping dining and entertainment. It is a walking sdistance to the Club House which includes Jr Olympic Pool w/cabanas Tennis and Basketball courts. This home has an open floor plan and includes many upgrades some of which are Granite countertops and stainless steel appliances. This is a must see </t>
  </si>
  <si>
    <t>I11141255</t>
  </si>
  <si>
    <t xml:space="preserve">181 Pathway </t>
  </si>
  <si>
    <t>I11141361_MRMLS</t>
  </si>
  <si>
    <t>92394-3228</t>
  </si>
  <si>
    <t>JOHNWAYNEMOVIES@AOL.COM</t>
  </si>
  <si>
    <t>909-425-3701</t>
  </si>
  <si>
    <t>IBOBEJOH_MRMLS</t>
  </si>
  <si>
    <t>909-379-8026</t>
  </si>
  <si>
    <t>JOHN BOBENG</t>
  </si>
  <si>
    <t>THIS IS A SHORT SALE. PLEASE CALL AGENT JOHN BOBENG 909-379-8026 DRIVE BY ONLY.ALL OFFERS AND COMMISSION SUBJECT TO BANK APPROVAL. PLEASE SUBMIT RPA PRE-QUAL FIRST PAGE OF CREDIT REPORT PROOF OF FUNDS AND COPY OF DEPOSI</t>
  </si>
  <si>
    <t>BEAUTIFUL 3 BEDROOM 2 BATH  OPEN FLOOR PLAN HOME IN VICTORVILLE. LOCATED IN A NICE NEIGHBORHOOD CLOSE TO THE 15 FREEWAY. IT HAS A LARGE BACKYARD WITH WOODEN FENCING. TILE FLOORS IN THE BATHROOMS  KITCHEN  DINNING AREAAND LAUNDRY ROOM. KITCHEN HAS GRANITE COUNTER TOPS  ISLAND IN THE MIDDLE  WITH UPGRADED CABINETS. LIVING ROOMWITH A FIREPLACE . KITCHEN HAS DISH WASHER  GARBAGE DISPOSAL . SEPARATE LAUNDRY ROOM. TWO CAR GARAGE WITH PARKING FOR TWO CARS IN DRIVEWAY. HOUSE SQUARE FEET 1413  LOT SQUARE FEET 7353.... ALL FIGURES TAKENFROM ASSESSORS REPORT. BUYER TO VERIFY. SOLD AS IS NOT INCLUDED IN SALE ....CEILING FANS STOVE DISH WASHER AND MIRCROWAVE.</t>
  </si>
  <si>
    <t>I11141361</t>
  </si>
  <si>
    <t>15592 Red Oak Way</t>
  </si>
  <si>
    <t>I11141443_MRMLS</t>
  </si>
  <si>
    <t>W Ramona Expy</t>
  </si>
  <si>
    <t>92583-6363</t>
  </si>
  <si>
    <t>Standard sale sold as is. Call Lisa Dorati for more information. SUBMIT ALL OFFERS SUBJECT TO INTERIOR INSPECTION. Submit offers subject to interior inspection. Drive by only DO NOT DISTURB OCCUPANT. All non cash offers must Xqual with Nancy Herrera at</t>
  </si>
  <si>
    <t>Standard Sale. 4 bed 3 bath in good condition with tile roof. In ground pool and spa. Three car garage. PLEASE SEE BELOW FOR SHOW INSTRUCTIONS.</t>
  </si>
  <si>
    <t>I11141443</t>
  </si>
  <si>
    <t>1066 Serena Drive</t>
  </si>
  <si>
    <t>I11141781_MRMLS</t>
  </si>
  <si>
    <t>91709-2613</t>
  </si>
  <si>
    <t>Call Mario Diaz at 909-938-1757 for appointment and showing instructions.</t>
  </si>
  <si>
    <t>Ready to move in great area schools shopping and freeway nearby.</t>
  </si>
  <si>
    <t>I11141781</t>
  </si>
  <si>
    <t>15071 Beechwood Lane</t>
  </si>
  <si>
    <t>I11141828_MRMLS</t>
  </si>
  <si>
    <t>Carmel/Cypress</t>
  </si>
  <si>
    <t>92545-5603</t>
  </si>
  <si>
    <t>Standard sale sold as is. Call Lisa Dorati for more information 909 376 6939. SUBMIT ALL OFFERS SUBJECT TO INSPECTION. Drive by only DO NOT DISTURD OCCUPANT. All non cash offers must Xqual with Nancy Hererra at Prime Residential 951 897 5432 or yourhomet</t>
  </si>
  <si>
    <t>Standard Sale Great Price in family neighborhood located on a cul de sac street. 4 bedroom 3 bath home in good consition. you will not be disappointed. PLEASE SEE BELOW FOR SHOW INSTRUCTIONS.</t>
  </si>
  <si>
    <t>I11141828</t>
  </si>
  <si>
    <t>681 Goldenrod Street</t>
  </si>
  <si>
    <t>I11141850_MRMLS</t>
  </si>
  <si>
    <t>E Johnston/Lucerne</t>
  </si>
  <si>
    <t>92543-7178</t>
  </si>
  <si>
    <t>MLS IS UPDATED. Standard sale. sold as is. Call Lisa for more information 909 376 6939. SUBMIT ALL OFFERS SUBJECTBTO INSPECTION. Drive by only DO NOT DISTURB OCCUPANTS. All non cash offers must Xqual with Nancy Hererra at Prime Residential 951 897 5432 o</t>
  </si>
  <si>
    <t>Standard Sale. Single story home on corner lot with curb appeal and stone siding. attached garage. Family neighborhood. PLEASE SEE BELOW FOR SHOW INSTRUCTIONS.</t>
  </si>
  <si>
    <t>I11141850</t>
  </si>
  <si>
    <t>676 E Wright Street</t>
  </si>
  <si>
    <t>I11141888_MRMLS</t>
  </si>
  <si>
    <t>Mayberry/Whittier</t>
  </si>
  <si>
    <t>92543-6157</t>
  </si>
  <si>
    <t>MLS IS UPDATED. Standard sale sold as is. Call Lisa for more information 909 376 6939. SUBMIT ALL OFFERS SUBJECT TO INSPECTION. Drive by only DO NOT DISTURB OCCUPANTS. All offers must Xqual with Nancy Hererra at Prime Residential 951 897 5432 or yourhome</t>
  </si>
  <si>
    <t>Great single story home with 3 beds/2 baths. Culdesac location. Double car garage. Good condition. Family neighborhood. PLEASE SEE BELOW FOR SHOW INSTRUCTIONS.</t>
  </si>
  <si>
    <t>I11141888</t>
  </si>
  <si>
    <t>1061 E Wesley Place</t>
  </si>
  <si>
    <t>G12 FY LR FS WI</t>
  </si>
  <si>
    <t>I11142362_MRMLS</t>
  </si>
  <si>
    <t>Plum Canyon And Mariel Way</t>
  </si>
  <si>
    <t>Mathilde</t>
  </si>
  <si>
    <t>91350-3885</t>
  </si>
  <si>
    <t xml:space="preserve">Montage Mtage </t>
  </si>
  <si>
    <t>georgelserrano@yahoo.com</t>
  </si>
  <si>
    <t>ISERRGEO_MRMLS</t>
  </si>
  <si>
    <t>951-532-6339</t>
  </si>
  <si>
    <t>GEORGE SERRANO</t>
  </si>
  <si>
    <t>SUPRA IS INSTALLED Subject to cancellation of existing escrow L/a &amp; S/a to spilt commission 50-50. Property sold in as-is condition no repairs will be made. Buyers &amp; Agents to do all inspections &amp; investigations. WE WILL OPEN ESCROW AS SOON AS WE</t>
  </si>
  <si>
    <t xml:space="preserve"> SALES PRICE APPROVED BY SHORT SALE LENDER PLUM CANYON RANCH. Well Kept home in a much desired Saugus/Santa Clarita/Newhall area. Close to freeways and shopping. Buyer and buyer agent to do all investgations and inspections. Property sold in as-is condition no repairs will be made. Per Seller no Mello Roos.</t>
  </si>
  <si>
    <t>I11142362</t>
  </si>
  <si>
    <t>19633 Mathilde Lane</t>
  </si>
  <si>
    <t>I11142488_MRMLS</t>
  </si>
  <si>
    <t>West Of La Sierrea Ave</t>
  </si>
  <si>
    <t>91 FWY TO LA SIERRA AVE GO NORTH TO NORWOOD GO LEFT. HOME 2.3 BLOCKS UP ON THE LEFT</t>
  </si>
  <si>
    <t>92505-2624</t>
  </si>
  <si>
    <t>don.curran@verizon.net</t>
  </si>
  <si>
    <t>ICURRDON_MRMLS</t>
  </si>
  <si>
    <t>951-312-5876</t>
  </si>
  <si>
    <t>DON CURRAN</t>
  </si>
  <si>
    <t>IDONC_MRMLS</t>
  </si>
  <si>
    <t>SO CAL WEST REALTY</t>
  </si>
  <si>
    <t>951-485-4300</t>
  </si>
  <si>
    <t>ALL TERMS &amp;R EPAIRS ARE SUBJECT TO SHORT SALE PPROVAL. Buyer must pre-qualify with Prospect Mortgage prior to final acceptance of offer Please contact Ben Mireles at 951 4685231 ben.mireles@prospectmtg.com mailto ben.mireles@prospectmtg.com / Fax 877</t>
  </si>
  <si>
    <t>VERY NICE HOME AND AREA WITH A GOOD LA SIERRA LOCATION. GOOD CURB APPEAL. THIS IS A NICE FLOOR PLAN. COVERED PATIO S ON BOTH SIDES OF HOME. WEST SIDE HAS ROOM FOR AN RV. BLOCK WALL FENCING ALL AROUND THE REAR AND SIDES. LARGE INSULATED ENCLOSED PATIO THAT RUNS ALMOST THE WIDTH ON THE HOME FULLY PERMITED AND NOT INCLUDED IN THE ABOVE SQUARE FOOTAGE WOULD BE GREAT FOR POOL TABLE GAME ROOM OR WHAT HAVE YOU. SELLERS DID HAVE DAY CARE AT ONE TIME AND THIS ROOM WAS IDEAL FOR THAT. REAR CORNER OF BACK YARD HAS 220 ELECTRICAL FOR SPA. THE KITCHEN WAS REMODELED JUST A FEW YEARS BACK AND THE AC IS ONLY ABOUT 6 YEARS OLD TILE FLOORING IN ENTRY KITCHEN AND DINING ROOM. THE BEDROOMS ARE NICE SIZE AND THE CARPET IS SERVICEABLE. HOME OVERALL APPEARS TO BE IN PRETTY GOOD SHAPE. IT WILL NEED SOME PAINT. SELLERS ARE IN THE PROCESS OF CLEANING UP AND REMOVING DEBREE. THE FIRST TD HOLDER HAS APPROVED THE SHORT SALE AND WE HOPE TO HAVE THE 2ND APPROVED VERY SOON. PLEASE SHOW AND SUBMIT.THANKS</t>
  </si>
  <si>
    <t>I11142488</t>
  </si>
  <si>
    <t>11240 Norwood Avenue</t>
  </si>
  <si>
    <t>Z24 RL B1 STO WR Z17 FC SD</t>
  </si>
  <si>
    <t>I11142785_MRMLS</t>
  </si>
  <si>
    <t>Oak Valley Pkwy And Grapeseed</t>
  </si>
  <si>
    <t>Burdock</t>
  </si>
  <si>
    <t>92223-8301</t>
  </si>
  <si>
    <t>APPROVED HAFA SHORT SALE. I HAVE LETTER OF PARTICIPATION FROM HAFA. THEY ARE WANTING AN OFFER AT 155k or Very close to it. Please call me with any questions. Email offers to homesbysoniaharo@gmail.com include pre-qual letter FICO scores verification of</t>
  </si>
  <si>
    <t>Welcome Home to this Well Kept Home in the Sundance Community of Beaumont. This home has such a vacation feeling It features 3 Nice Sized Bedrooms all located upstairs. Open and airy kitchen with coran counters. Enjoy breakfast on your breakfast bar. Kitchen s open to family room with gas burning fireplace. Family has built in media niche and celiing fan. Custom paint throughout. 2 lighted Art Niches. Balcoy off Master bedroom. Master also has a ceiling fan. Home is completely energy efficient. Remoteless entry into 2 car garage. Laundry Room is located upstairs. There is True Pride of Ownership here Must see to Appreciate. Very easy to show....</t>
  </si>
  <si>
    <t>I11142785</t>
  </si>
  <si>
    <t>1351 Burdock Street</t>
  </si>
  <si>
    <t>I11142864_MRMLS</t>
  </si>
  <si>
    <t>Superior Ave</t>
  </si>
  <si>
    <t>92551-7482</t>
  </si>
  <si>
    <t>Easy to show agents there is a converted 4th bedroom with permits not know buyer and buyers agent to verify all. Please call 951-571-4404 to schedule appointment to view. Thank you for showing.</t>
  </si>
  <si>
    <t>What a great find for your buyer. Kitchen is completely redone. Wonderful floor plan with plenty of space. Cover patio off the kitchen and more. Large lot on a beautiful cul-de-sac quiet neighborhood and close to schools shopping and freeways. This is a standard sale don't miss this opportunity.</t>
  </si>
  <si>
    <t>I11142864</t>
  </si>
  <si>
    <t>16805 Baltic Court</t>
  </si>
  <si>
    <t>I11143013_MRMLS</t>
  </si>
  <si>
    <t>Plum Canyon Road &amp; Rogers Dr.</t>
  </si>
  <si>
    <t>Go North on Rogers Road off Plum Canyon then right on Adriene to property.</t>
  </si>
  <si>
    <t>Adriene</t>
  </si>
  <si>
    <t>91350-3828</t>
  </si>
  <si>
    <t>Drive by only at this time. Commissions will be split 50/50. Sale price and terms subject to lender approval. Sold As Is. Seller will not pay for home warranty lender will not approve . Please submit offer with pre approval letter proof of funds</t>
  </si>
  <si>
    <t xml:space="preserve">Located in a great neighborhood you'll find this 1 857 square foot 4 bedroom 3 bath home. The floor plan is nicely laid out and includes 1 bedroom downstairs and 3 upstairs. It comes complete with numerous upgrades including granite counter tops and tile flooring. The back yard has a very nice patio that features a BBQ with granite counters. Even the garage has been upgraded with custom cabinets and granite counters. Priced to sell this one won't last </t>
  </si>
  <si>
    <t>I11143013</t>
  </si>
  <si>
    <t>20226 Adriene Way</t>
  </si>
  <si>
    <t>646H1</t>
  </si>
  <si>
    <t>I11143074_MRMLS</t>
  </si>
  <si>
    <t>Aspen Ln</t>
  </si>
  <si>
    <t>92324-4554</t>
  </si>
  <si>
    <t>Please call 951 275-3378 with questions or to schedule an appointment to view. Short sale all terms and conditions subject to bank approval. Any reduction in commission to be split 50/50 between agents. Email all offers to lisa.egahomes@gmail.com. Ele</t>
  </si>
  <si>
    <t xml:space="preserve">Great 2-story home in Cooley Ranch This home has 3-bedrooms and 2 bathrooms vaulted ceilings and custom paint throughout. Covered patio out back. Convenient location close to shopping freeway access and schools. Don't miss out </t>
  </si>
  <si>
    <t>I11143074</t>
  </si>
  <si>
    <t>1048 Torrey Pine Drive</t>
  </si>
  <si>
    <t>I11143178_MRMLS</t>
  </si>
  <si>
    <t>Bellflower St / Mojave Dr</t>
  </si>
  <si>
    <t>92301-6157</t>
  </si>
  <si>
    <t>Short Sale Drive by only.Any questions please call Rene @ 909 641-7100.</t>
  </si>
  <si>
    <t>Beautiful 2 story home 4bd 3ba.Bedroom and bath downstairs.Living room with fireplace.</t>
  </si>
  <si>
    <t>I11143178</t>
  </si>
  <si>
    <t>15059 Flower Street</t>
  </si>
  <si>
    <t>I11143544_MRMLS</t>
  </si>
  <si>
    <t>Spanish Trail</t>
  </si>
  <si>
    <t>92220-5484</t>
  </si>
  <si>
    <t>Spanish Trail Cove</t>
  </si>
  <si>
    <t>CX OG YI</t>
  </si>
  <si>
    <t xml:space="preserve">BEAUTIFUL MURIFIELD IN SUN LAKES COUNTRY CLUB A 55 COMMUNITY. THIS HOME HAS BEEN UPGRADED WELL MAINTAINED AND REALLY SHOWS IT. NEW NEUTRAL CARPET AND LARGE CERAMIC TILES FURNACE &amp; AIR CONDITIONER 1 1/2 YEARS OLD PLANTATION SHUTTERS CEILING FANS AND VARIOUS OTHER UPGRADES. THE PATIO AREA IS NICE &amp; SECLUDED AND THE LOCATION IS ON A QUIET STREET. SUN LAKES COUNTRY CLUB HAS 2 GOLF COURSES 3 CLUBHOUSES ONE WITH FULL SERVICE RESTAURANT &amp; LOUNGE 3 SWIMMING POOLS 1 INSIDE  TENNIS &amp; BOCCE BALL COURTS EVERY KIND OF ACTIVITY OR SOCIAL GROUP YOU COULD EVER WANT. WHAT A GREAT PLACE TO LIVE </t>
  </si>
  <si>
    <t>I11143544</t>
  </si>
  <si>
    <t xml:space="preserve">6001 Spanish Trail Cove </t>
  </si>
  <si>
    <t>I11143728_MRMLS</t>
  </si>
  <si>
    <t>Desert View/West</t>
  </si>
  <si>
    <t>92240-4519</t>
  </si>
  <si>
    <t>mistyburrows@ymail.com</t>
  </si>
  <si>
    <t>714-779-2268</t>
  </si>
  <si>
    <t>IBURRMIS_MRMLS</t>
  </si>
  <si>
    <t>714-420-9396</t>
  </si>
  <si>
    <t>MISTY BURROWS</t>
  </si>
  <si>
    <t>ISHE01_MRMLS</t>
  </si>
  <si>
    <t>SHEFFIELD COMMUNITIES</t>
  </si>
  <si>
    <t>ALARM CODE 1962 OFF UPON ENTRY AND 1962 AWAY WHEN LEAVING. NO CASH OR INVESTORS. Max income restrictions 78 200 for a family of 4 70 500 for a family of 3. Downpayment assistance of 1500- 75 000 may be available. Contact Misty with any questions. ALL</t>
  </si>
  <si>
    <t>This charming house at an amazing price has 2 bedrooms and 1 bath. This home has been completely updated with new paint carpet tile floors all cabinetry and countertops. The home has vinyl windows window blinds and new appliances. This home is part of the Neighborhood Stabilization Program for first time buyers with benefits and restrictions. See agent remarks for details.</t>
  </si>
  <si>
    <t>I11143728</t>
  </si>
  <si>
    <t>66191 Estrella Avenue</t>
  </si>
  <si>
    <t>717J6</t>
  </si>
  <si>
    <t>I11143844_MRMLS</t>
  </si>
  <si>
    <t>Laselle/Janie</t>
  </si>
  <si>
    <t>Janie</t>
  </si>
  <si>
    <t>92553-4917</t>
  </si>
  <si>
    <t>roberts@alliancecl.com</t>
  </si>
  <si>
    <t>ISOLOANT_MRMLS</t>
  </si>
  <si>
    <t>ROBERT SOLORIO</t>
  </si>
  <si>
    <t>IALLC_MRMLS</t>
  </si>
  <si>
    <t>ALLIANCE CAPITAL REALTY</t>
  </si>
  <si>
    <t xml:space="preserve">Short sale so all terms and conditions are subject to lenders approval. If you have any other questions feel free to e-mail Roberts@alliancecl.com or call 951-207-1711 hurry wont last </t>
  </si>
  <si>
    <t xml:space="preserve">This home is a true delight Home features nice sized lot and great back yard. Inside of home is in great condition. Perfect for investor or owner occupying buyer. Could rent this property very fast Hurry wont last </t>
  </si>
  <si>
    <t>I11143844</t>
  </si>
  <si>
    <t>14339 Janie Court</t>
  </si>
  <si>
    <t>WA DR A2 RA FRE GA</t>
  </si>
  <si>
    <t>I11143896_MRMLS</t>
  </si>
  <si>
    <t>Hwy 18/La Mesa</t>
  </si>
  <si>
    <t>92392-2773</t>
  </si>
  <si>
    <t>CALL OCCUPANT FOR SHOWING APPOINTMENT. CALL AGENT FOR INFORMATION.</t>
  </si>
  <si>
    <t>MUST SEE THIS LOVELY HOME IN SEASONS COMMUNITY MOBILE HOME PARK. IT HAS MANY UP GRADES. 2 BEDROOM  DOUBLE WIDE. NEW WINDOWS. NEW ROOF. NEW WATER HEATER. NEW PLUMBING. PARK HAS MANY AMENITIES - BEAUTIFUL POOL AND SPA. CLUB HOUSE POOL ROOM AND MANY ACTIVITIES. ENJOY RETIREMENT IN THIS ACTIVE SENIOR PARK. CLOSE TO SHOPPING AND RESTAURANTS.</t>
  </si>
  <si>
    <t>I11143896</t>
  </si>
  <si>
    <t>14000 El Evado Road</t>
  </si>
  <si>
    <t>SW SG YF X44 X48</t>
  </si>
  <si>
    <t>I11143928_MRMLS</t>
  </si>
  <si>
    <t>Grand/Lake</t>
  </si>
  <si>
    <t>92530-0603</t>
  </si>
  <si>
    <t>mhargrove54@yahoo.com</t>
  </si>
  <si>
    <t>IHARGMAR_MRMLS</t>
  </si>
  <si>
    <t>951-536-4984</t>
  </si>
  <si>
    <t>MARY HARGROVE</t>
  </si>
  <si>
    <t>IMDR_MRMLS</t>
  </si>
  <si>
    <t>REAL ESTATE EBROKER INC</t>
  </si>
  <si>
    <t>951-656-1802</t>
  </si>
  <si>
    <t>Alarm On - Alarm Cod is 6789. Combo is 3295. Please do not give to your clients. Agent must be present with clients. This is a short sale with no offers. MLS is updated as listing changes so no need to check availability. Please email all offer to ag</t>
  </si>
  <si>
    <t>Walking Distance to Lake well maintained spacious 4 bedroom 3 bath 2 story. Close to shopping schools mountain and freeway.</t>
  </si>
  <si>
    <t>I11143928</t>
  </si>
  <si>
    <t>32945 Serena Way</t>
  </si>
  <si>
    <t>I11144067_MRMLS</t>
  </si>
  <si>
    <t>Rubidoux/Tarragona</t>
  </si>
  <si>
    <t>Rouner</t>
  </si>
  <si>
    <t>92509-1734</t>
  </si>
  <si>
    <t>danrealtyexec@sbcglobal.net</t>
  </si>
  <si>
    <t>IPASSDAN_MRMLS</t>
  </si>
  <si>
    <t>951-206-1300</t>
  </si>
  <si>
    <t>DANIEL PASSALACQUA</t>
  </si>
  <si>
    <t>PLEASE BE SURE TO LOCK UP.KEY OPENS SLIDER.KEYS WILL BE IN LOCK BOX BY 3 00 11/03/2011</t>
  </si>
  <si>
    <t>951-213-3516</t>
  </si>
  <si>
    <t>THIS IS A UNIQUE PROPERTY WITH LOTS OF POSSIBILTIES.3 BEDROOM 2 BATH MAIN HOUSE 1704sf WITH TWO CAR ATTACHED GARAGE WITH A ONE BEDROOM 2 BATH UNIT WITH OVER 1800sf OF LIVING SPACE KITCHEN HOOK UPS ARE ALL THERE BUT NEVER PUT IN AND 6 CAR ATTACHED GARAGE.ALL GARAGES HAVE ROLLUP DOORS.I HAVE BEEN TOLD ALL ADDITIONS ARE PERMITTED BUT BUYERS MUST GO TO COUNTY RECORDS AND CHECK ON THERE OWN.I HAVE SIGNED JOB CARDS AND PLANS FOR ADDITIONS.PROPERTY IN IN GOOD CONDITION.PLEASE LEAVE CARD AND LOCK UP.PLEASE SUBMIT ALL OFFERS.THIS IS A MUST SEE.THIS HOME IS TO BE BOUGHT IN AS IS CONDITION.SELLER HAS NEVER LIVED AT PROPERTY.</t>
  </si>
  <si>
    <t>I11144067</t>
  </si>
  <si>
    <t>6069 Rouner Drive</t>
  </si>
  <si>
    <t>KP PC LV MB</t>
  </si>
  <si>
    <t>I11144234_MRMLS</t>
  </si>
  <si>
    <t>Blackhorse</t>
  </si>
  <si>
    <t>92587-8961</t>
  </si>
  <si>
    <t>mdimmler@cbabr.com</t>
  </si>
  <si>
    <t>IDIMMMAR_MRMLS</t>
  </si>
  <si>
    <t>951-640-6968</t>
  </si>
  <si>
    <t>MARY DIMMLER-LONG</t>
  </si>
  <si>
    <t>Short Sale subject to Lien holder approval for price terms and commissions. Combo on front door call agent for code and instructions Please lock up real well. Buyer will need to pay in cash at close approx. 3300 in POA dues that are delinquent. email</t>
  </si>
  <si>
    <t>BD GO TC CB A9</t>
  </si>
  <si>
    <t>Be King of the Hill...Fabulous View view views on this rambling ranch home in the Canyon Lake Estates . 3.28 acres flat pad graded for horses pool or tennis court. Cul-de-sac home for privacy. 2 Lg master bedrooms one has separate his/hers bathroom. Mature Landscaping trees and fruit varieties. Spa with solar heating large fenced dog run w/built in cove under house w/mister system. 2 story tree-house separate boat or RV parking 3 outdoor decks bridge and pond to front door. Inside shows off 3 fireplaces custom marble floors laminate floors wine room theater room bonus room  game room with pool table crown molding intercom system central vac granite kitchen counters alarm dual ovens stained wood cabinets 2 AC's must come see for all the other extras thru-out. Very unique property.</t>
  </si>
  <si>
    <t>I11144234</t>
  </si>
  <si>
    <t>30990 Black Horse Drive</t>
  </si>
  <si>
    <t>I11144379_MRMLS</t>
  </si>
  <si>
    <t>Clinton Keith &amp; Palomar</t>
  </si>
  <si>
    <t>West 15 Clinton Keith R. Palomar R. Delca</t>
  </si>
  <si>
    <t>Seattle Ridge</t>
  </si>
  <si>
    <t>92595-7547</t>
  </si>
  <si>
    <t>No lock box per seller request. Call sales office at 951-609-3949 for appointment to show. Sales office open daily 10am - 6 pm except Monday 2 - 6. VIP buyer registration available online at Meritagehomes.com or call sales office it's easy Seller p</t>
  </si>
  <si>
    <t>Brand new home 5 Bedrooms Excellent schools. Spectaular upgraded flooring included 2 story on large terraced lot with peek a boo hillside views from upstairs nestled in a phenominal countryside setting. Home has a full 3 car garage a grand formal entry a large formal dining room great room a bonus room highly upgraded and ready for move in NOW. Insulated garage doors Gorgeous granite countertops Espresso stained Maple hidden hinge cabinetry thru out wiring upgrades and so much more No shortage of recreational activities. Relax in the sun with Lake Elsinore nearby or golfing at Bear Creek Golf Course two of the reasons you will love living at Rancho Vista. This home helps showcase our commitment to providing incredibly energy efficient homes that let you spend your money on your interests rather than on utility bills. Included money saving features such as Spray Foam Insulation ENERGY STAR Appliances ENERGY STAR programmable thermostat Low E3 Vinyl Windows SEER 14 HVAC CFL Lighting and Fixtures Weather Sensing Irrigation Water Efficient Plumbing Fixtures and much more. Visit this home today.</t>
  </si>
  <si>
    <t>Donald Grahm</t>
  </si>
  <si>
    <t>David Brown</t>
  </si>
  <si>
    <t>I11144379</t>
  </si>
  <si>
    <t>22949 Seattle Ridge Road</t>
  </si>
  <si>
    <t>I11144389_MRMLS</t>
  </si>
  <si>
    <t>92336-2235</t>
  </si>
  <si>
    <t>pablo@calfirstrealty.net</t>
  </si>
  <si>
    <t>IMEZAPAB_MRMLS</t>
  </si>
  <si>
    <t>909-322-9620</t>
  </si>
  <si>
    <t>PABLO MEZA</t>
  </si>
  <si>
    <t>CFIR_MRMLS</t>
  </si>
  <si>
    <t>CALIFORNIA FIRST REALTY</t>
  </si>
  <si>
    <t>909-988-6888</t>
  </si>
  <si>
    <t>APPROVED SHORT SALE all we need is another offer first offer walked away the fact that the sale and gross commission are subject to lender approval and the amount or method by which the compensation offered through the MLS will be reduced if the len</t>
  </si>
  <si>
    <t>PRICE REDUCED APPROVED SHORT SALE Ideal starter home in a nice area of Fontana property in need of TLC.</t>
  </si>
  <si>
    <t>I11144389</t>
  </si>
  <si>
    <t>7328 Tamarind Avenue</t>
  </si>
  <si>
    <t>I11144461_MRMLS</t>
  </si>
  <si>
    <t>La Sierra Ave./Mcallister Pkwy</t>
  </si>
  <si>
    <t>Windham</t>
  </si>
  <si>
    <t>92503-5981</t>
  </si>
  <si>
    <t xml:space="preserve">PLZ DO NOT DISTURB OCCUPANTS. SELLER PREFERS SATURDAYS ONLY FOR SHOWING W/ 24 HR NOTICE. DRIVE BY ONLY &amp; SUBMIT OFFER SUBJECT TO INTERIOR INSPECTION. SHORT SALE - ALL TERMS &amp; CONDITIONS ARE SUBJECT TO LENDER'S APPROVAL INCLUDING COMMISSIONS SPLIT 50 /50 </t>
  </si>
  <si>
    <t xml:space="preserve">AWESOME NEWER HOME IN A GREAT AREA OF RIVERSIDE SURROUNDED BY ORANGE FARMS CONVENIENTLY LOCATED - SHOPPING HOSPITAL METRO-LINK STATION FREEWAY ACCESS GALLERIA AT TYLER ST. HAS 4 BEDROOMS &amp; 3.5 BATHROOMS PER SELLER BUT TAX ROLL SHOWS 3 BEDROOMS &amp; 2.5 BATHROOMS OPEN KITCHEN WITH GRANITE COUNTER TOPS HUGE FAMILY ROOM WITH ROCK FIREPLACE GREAT CITY LIGHT VIEWS THE PROPERTY IS SOLD AS-IS IN IT'S PRESENT CONDITION PLEASE SEE AGENT'S REMARKS FOR SPECIAL INSTRUCTIONS </t>
  </si>
  <si>
    <t>I11144461</t>
  </si>
  <si>
    <t>16144 Windham Road</t>
  </si>
  <si>
    <t>Spring Hill/3502K</t>
  </si>
  <si>
    <t>I11144500_MRMLS</t>
  </si>
  <si>
    <t>N. Of Foothill /W. Of Citrus</t>
  </si>
  <si>
    <t>92336-1837</t>
  </si>
  <si>
    <t>CALL OWNER TO SHOW AT 909-429-8156. THANK YOU.PLEASE DON'T CALL FOR AVAILABILITY MLS UPDATE CONSTANTLY. THANKS.</t>
  </si>
  <si>
    <t>BEUTIFUL MOBIL HOME 1998  3 BEDROOMS AND 2 BATHS. SELLER VERY MOTIVATED. GREAT LOCATION NEAR FREEWAYS SHOPPING SCHOOL LARGE KITCHEN.</t>
  </si>
  <si>
    <t>I11144500</t>
  </si>
  <si>
    <t>7908 Tokay Avenue</t>
  </si>
  <si>
    <t>Front Door Water Pipe See Remarks</t>
  </si>
  <si>
    <t>I11144554_MRMLS</t>
  </si>
  <si>
    <t>Lynwood/ Belvedere</t>
  </si>
  <si>
    <t>Please Consult Mapquest</t>
  </si>
  <si>
    <t>92346-1625</t>
  </si>
  <si>
    <t>ionlylist2sell@gmail.com</t>
  </si>
  <si>
    <t>IFERNPAT_MRMLS</t>
  </si>
  <si>
    <t>909-263-8642</t>
  </si>
  <si>
    <t>PATRICIA ADKINS-FERNANDEZ</t>
  </si>
  <si>
    <t>This Property is a Short Sale transaction that subject to lender approval.The property has only one loan. Listing price and commission are all subject to Lender approval. Any reductions in commissions will be adjusted accordingly between listing and selli</t>
  </si>
  <si>
    <t>951-779-2680</t>
  </si>
  <si>
    <t>This Beautiful Highland home is situated in a very quiet neighborhood next to schools churches and San Manuel Casino You cannot find a better buy for this large 4 bedroom 2 bath pool home that can definately accommodate a large or growing family. This house needs a cosmetic upgrades as well as a kitchen remodel but overall kept clean . They Sellers say it's time to sell and we say COME ON IN AND OWN IN A BEAUTIFUL AREA OF HIGHLAND at an affordable price your clients are sure to appreciate Will be uploading more pictures into the MLS for your clients to be able to see.</t>
  </si>
  <si>
    <t>I11144554</t>
  </si>
  <si>
    <t>2615 Del Norte Drive</t>
  </si>
  <si>
    <t>I11145102_MRMLS</t>
  </si>
  <si>
    <t>Van Fleet E Commonwealth</t>
  </si>
  <si>
    <t>E esplanade to van fleet to reinhart</t>
  </si>
  <si>
    <t>Reinhart</t>
  </si>
  <si>
    <t>92583-6041</t>
  </si>
  <si>
    <t>Donald@SoCalHomeRealty.com</t>
  </si>
  <si>
    <t>760-733-3202</t>
  </si>
  <si>
    <t>IWHITDON_MRMLS</t>
  </si>
  <si>
    <t>619-940-5695</t>
  </si>
  <si>
    <t>DONALD WHITTAKER</t>
  </si>
  <si>
    <t>ISHRS_MRMLS</t>
  </si>
  <si>
    <t>SOCAL HOME REALTY</t>
  </si>
  <si>
    <t>760-694-8052</t>
  </si>
  <si>
    <t>BACK UP OFFERS ONLY. NO SHOWINGS AT THIS TIME. A The sale and gross commission are subject to lender approval and B the amount or method by which the compensation offered through the MLS will be reduced if the lender reduces the gross commission. Off</t>
  </si>
  <si>
    <t>Great family home abuts cul-de sac street. Bedrooms all upstairs. Features include stone fireplace tile counters. lots of cabinets and storage 3 car garage one tandem  nearby mountain views from upstairs easy care laminate flooring spacious yard with no neighbors behind greenbelt . Original owners. Neighborhood includes three nearby parks bike trails 3 blocks to Parkhill Elementary nearby kid friendly cul de sac street.</t>
  </si>
  <si>
    <t>I11145102</t>
  </si>
  <si>
    <t>1347 Reinhart Street</t>
  </si>
  <si>
    <t>DW A2 TC RA ST SV ELE</t>
  </si>
  <si>
    <t>Z24 RL CW Z17 WT</t>
  </si>
  <si>
    <t>I11145207_MRMLS</t>
  </si>
  <si>
    <t>Rycroft Dr. &amp; Tiffany Dr.</t>
  </si>
  <si>
    <t>Go east on Via Vista right on Rycroft left on Tiffany and right on Ranchgrove.</t>
  </si>
  <si>
    <t>Ranchgrove</t>
  </si>
  <si>
    <t>92506-5307</t>
  </si>
  <si>
    <t xml:space="preserve">Please submit offers to rob@murrayrealestate.com along with pre-approval letter proof of funds and EMD. Quick response to offers. A really nice property show and sell </t>
  </si>
  <si>
    <t xml:space="preserve"> STANDARD SALE - PRICE REDUCED Located in prestigious Canyon Crest on a large .27 acre lot you'll find this completely updated 2 493 square foot 4 bedroom 2 1/2 bath home. Its well laid out floor plan features separate living family and dining rooms. The large upstairs master bedroom boasts a cozy fireplace and roomy bathroom complete with his and her sinks oversized tub and walk in closet. Walk out the master slider to the large covered balcony and enjoy a tranquil view of the neighborhood and hills beyond. The pool &amp; spa has been resurfaced with a handsome grey/blue pebble finish and is surrounded by plenty of deck perfect for those who love entertaining. A beautiful move in ready updated turn key home priced to sell </t>
  </si>
  <si>
    <t>I11145207</t>
  </si>
  <si>
    <t>6847 Ranchgrove Road</t>
  </si>
  <si>
    <t>I11145332_MRMLS</t>
  </si>
  <si>
    <t>92346-3375</t>
  </si>
  <si>
    <t>gracesantiago@sbcglobal.net</t>
  </si>
  <si>
    <t>951-253-3457</t>
  </si>
  <si>
    <t>ISANTGRA_MRMLS</t>
  </si>
  <si>
    <t>760-846-0729</t>
  </si>
  <si>
    <t>GRACE SANTIAGO</t>
  </si>
  <si>
    <t>ISAE1_MRMLS</t>
  </si>
  <si>
    <t>REALTY SOURCE INC</t>
  </si>
  <si>
    <t>SUBJECT TO LIEN HOLDER APPROVAL OF SHORT SALE. ONLY 1 LOAN ONEWEST BANK - HUD OWNED PROPERTY . SUBJECT TO CANCELLATIN OF CURRENT ESCROW. PROPERTY ON SEPTIC WITH 5500 IN REPAIRS NEEDED. LIEN HOLDER WILL NOT PAY FOR SEPTIC CERT OR REPAIRS. MUST GO 203K OR</t>
  </si>
  <si>
    <t>Priced reduced WITH BANK APPROVED PRICE - CASH OFFER ONLY OR 203K Wonderful home in the heart of Highland. Corner lot boast large back yard with in-ground pool and diving board. Great floor plan with formal living room and family room. Fantastic upgrades such as neutral paint tile floors upgraded carpet crown molding makes this the perfect house to call home. Needs some TLC in master bath and pool.</t>
  </si>
  <si>
    <t>I11145332</t>
  </si>
  <si>
    <t>7231 Seine Avenue</t>
  </si>
  <si>
    <t>I11145594_MRMLS</t>
  </si>
  <si>
    <t>Cajalco/Carpinus/Aspenleaf</t>
  </si>
  <si>
    <t>Aspenleaf</t>
  </si>
  <si>
    <t>92570-6573</t>
  </si>
  <si>
    <t>Boulders</t>
  </si>
  <si>
    <t>turner.miles@gmail.com</t>
  </si>
  <si>
    <t>ITURNMIL_MRMLS</t>
  </si>
  <si>
    <t>951-640-7345</t>
  </si>
  <si>
    <t>MILES TURNER</t>
  </si>
  <si>
    <t>This is a short sale one lender . All terms and condition of sale are contingent upon short sale lender approval. Please call me for a showing. The seller has small children and will need some time to prepare. This home shows well. Thanks for lookin</t>
  </si>
  <si>
    <t>Take a look at this stately 1 story home in the Boulders community This is a great value where else are you going to find these amenities at this price 4BR/2BA 3 222 square feet all on one level with a usable level lot just over acre. Grand entrance huge eat in kitchen with upgraded cabinets enormous living room family room with fireplace spacious master suite with sitting area. The yard is flat and usable with easy RV access This is a must see.</t>
  </si>
  <si>
    <t>I11145594</t>
  </si>
  <si>
    <t>19406 Aspenleaf Drive</t>
  </si>
  <si>
    <t>I11145685_MRMLS</t>
  </si>
  <si>
    <t>Market/1st</t>
  </si>
  <si>
    <t>Watermount</t>
  </si>
  <si>
    <t>92501-2564</t>
  </si>
  <si>
    <t>IPADIJAV_MRMLS</t>
  </si>
  <si>
    <t>Javier Padilla</t>
  </si>
  <si>
    <t>SHAUNRAILSBACK@TARBELL.COM</t>
  </si>
  <si>
    <t>IRAILSHA_MRMLS</t>
  </si>
  <si>
    <t>909-214-5934</t>
  </si>
  <si>
    <t>SHAUN RAILSBACK</t>
  </si>
  <si>
    <t>PLEASE CALL JAVIER PADILLA AT 909-227-5656 FOR APPOINTMENT. MUST GIVE 24 HR NOTICE. SHOWINGS ARE AS FOLLOWS NO MONDAYS. TUES-FRI AFTER 3 30 SATURDAY AFTER 12 AND NO SUNDAYS. THIS IS A SHORT SALE AND ALL TERMS SUBJECT TO LENDER APPROVAL. COMMISSIONS TO</t>
  </si>
  <si>
    <t xml:space="preserve">BEAUTIFUL TWO STORY SINGLE FAMILY HOME SITUATED IN A WELL KEPT GATED COMMUNITY IN DOWNTOWN RIVERSIDE. THIS HOME IS WALKING DISTANCE TO THE MISSION INN FAIRMOUNT PARK FOX THEATER AND CLOSE TO MOUNT RUBIDOUX. THIS HOME IS ALSO CLOSE TO 60/91/215 FWYS UCR RIVERSIDE COMMUNITY COLLEGE AND THE HOSPITAL. THE HOME FEATURES VAULTED CEILINGS LIVING ROOM WITH FIREPLACE AND LARGE OPEN FLOOR PLAN. DID I MENTION THE LOFT UPSTAIRS AMMENITIES INCLUDE COMMUNITY POOL SPA AND BBQ. COME SEE THIS HOME </t>
  </si>
  <si>
    <t>I11145685</t>
  </si>
  <si>
    <t>2989 Watermount Street</t>
  </si>
  <si>
    <t>I11145689_MRMLS</t>
  </si>
  <si>
    <t>I15</t>
  </si>
  <si>
    <t>take I 15 south to Sixth St off ramp property will be about a 2 miles on the left.</t>
  </si>
  <si>
    <t>92860-1763</t>
  </si>
  <si>
    <t>NICE HORSE RANCH LOCATED ON THE MAIN STREET OF NORCO.GREAT LOCATION.STANDARD SALE . THERE ARE NO PEOPLE IN THE PROPERTY NOW. .CALL KENT HACKMAN AT 760-963-5814 OR MARION HACKMAN AT 760-963-8330 FOR MORE INFO. PROPERTY VACANT</t>
  </si>
  <si>
    <t>LOCATION LOCATION NICE HORSE RANCH ON THE MAIN STREET OF NORCO.COZY 2 BEDROOM HOME WITH LOTS OF SHADE TREES IN FRONT THE SQUARE FOOTAGE OF THE LOT IS 22651.2 PRICE 220 000TO SELL.THIS ONE WON'T LAST.</t>
  </si>
  <si>
    <t>I11145689</t>
  </si>
  <si>
    <t>189 Sixth Street</t>
  </si>
  <si>
    <t>650A4</t>
  </si>
  <si>
    <t>I11145703_MRMLS</t>
  </si>
  <si>
    <t>Bryant Street</t>
  </si>
  <si>
    <t>92399-4739</t>
  </si>
  <si>
    <t xml:space="preserve"> ALARM APPOINTMENT ONLY Please call listing agent first then call seller. Seller is almost always home. All information should be independently verified by all interested parties.</t>
  </si>
  <si>
    <t xml:space="preserve">Great Location Beautiful horse property on .72 of an acre. This well kept home features a new roof newer A/C unit and new ceiling fan. Spacious formal living room and formal dining room. Large family room with fireplace kitchen offers NEW 3/11 stainless steel dishwasher and microwave tiled countertop &amp; breakfast bar and tiled floors throughout. Master suite with sunken tub and shower lots of closet space and a slider that leads to your own patio area. RV parking 2 car garage. Property is fenced and cross fenced fruit trees 3 patio areas for entertaining - 1 off the kitchen 1 off family room and 1 off master bedroom. Property line goes across wash. This home has SO much to offer - a MUST SEE </t>
  </si>
  <si>
    <t>I11145703</t>
  </si>
  <si>
    <t>35273 Alta Drive</t>
  </si>
  <si>
    <t>808F7</t>
  </si>
  <si>
    <t>I11145730_MRMLS</t>
  </si>
  <si>
    <t>92585-9315</t>
  </si>
  <si>
    <t>SHORT SALE TO SHOW GO DIRECT. SUPRA KEY BOX AT THE FRONT GATE. SOLD AS IS WHERE IS CONDITION ALL TERMS AND CONDITION ARE SUBJECT TO LENDER/INVESTOR S APPROVAL OF SHORT SALE INCLUDING PRICE COMMISSIONS AND CONCESSIONS. COMMISSION SPLIT WILL BE 50/50</t>
  </si>
  <si>
    <t xml:space="preserve">Great Horse property on flat 1.55 acres with 6 horse stables. Large 3 bedrooms and 2 bathrooms formal dinning room living room with inviting fireplace two attached car garage with direct access. This is great investment property or great for first time home buyers. You must see it </t>
  </si>
  <si>
    <t>I11145730</t>
  </si>
  <si>
    <t>28750 Watson Road</t>
  </si>
  <si>
    <t>I11145979_MRMLS</t>
  </si>
  <si>
    <t>Ironwood/ Pigeon Pass</t>
  </si>
  <si>
    <t>92557-6814</t>
  </si>
  <si>
    <t xml:space="preserve"> SHORT SALE HAS BEEN PRE-APPROVED AT THIS PRICE PLEASE CALL THE OWNER FOR SHOWING THEY WORK DIFFERENT HOURS SO APPOINTMENT IS PREFERRED SUBJECT TO LENDERS APPROVAL IF ANY QUESTIONS CALL 951-443-5132. SEND OFFERS TO OFFERS@JULIOSANCHEZ.COM</t>
  </si>
  <si>
    <t xml:space="preserve">AWESOME 2 STORY HOME WITH 3 BEDROOMS AND A MASTER RETREAT ALL BEDROOMS ARE UPSTAIRS NICE STEP DOWN LIVING ROOM WITH FIREPLACE LARGE FAMILY ROOM WITH BREAKFAST NOOK HUGE PANTRY BEAUTIFUL BACK YARD VERY PRIVATE FOR THE KIDS TO PLAY PERFECT FOR ENTERTAINING AND FAMILY BBQUING CLOSE TO SHOPPING SCHOOLS AND EASY ACCESS TO FWY GREAT NEIGHBORHOOD PRICE REDUCED </t>
  </si>
  <si>
    <t>I11145979</t>
  </si>
  <si>
    <t>12258 Heritage Drive</t>
  </si>
  <si>
    <t>WR RT CS SL</t>
  </si>
  <si>
    <t>Z24 B1 STO WR Z17 WT</t>
  </si>
  <si>
    <t>I11145994_MRMLS</t>
  </si>
  <si>
    <t>washington/overlook</t>
  </si>
  <si>
    <t>92506-5448</t>
  </si>
  <si>
    <t>colletteleesells@gmail.com</t>
  </si>
  <si>
    <t>COLLETTE LEE</t>
  </si>
  <si>
    <t>Please call Collette at 951-961-3667 first before calling owner with any questionsLight posts in rear yard will not be repaired</t>
  </si>
  <si>
    <t xml:space="preserve">Problems in escrow pending cancellation. Stately Colony home in the Whitegate area with a huge 5th bedroom and office. Impressive entry with beautiful staircase. Private lush backyard with child safe pool and spa great area for bbq and entertaining. Lovely Gazebo with garden area. Mature fruit trees and beautiful landscaping. This home presents three marble fireplaces bamboo flooring upstairs tile and built-in library case in downstairs bedroom and built in wet bar. Lovely oak kitchen with central island tile coutner top with garden window. Newer AC. Lovely balcony off entire front of home. This home has been maintained and shows well </t>
  </si>
  <si>
    <t>I11145994</t>
  </si>
  <si>
    <t>1656 Dunkirk Lane</t>
  </si>
  <si>
    <t>BR FR GAM PS</t>
  </si>
  <si>
    <t>I11146181_MRMLS</t>
  </si>
  <si>
    <t>I-15 North exit Main st. East to Cottonwood ave. South to Olive st. East to property at 15032 Olive st.</t>
  </si>
  <si>
    <t>92345-3343</t>
  </si>
  <si>
    <t>chriswsells4u@gmail.com</t>
  </si>
  <si>
    <t>ICHRWILL_MRMLS</t>
  </si>
  <si>
    <t>CHRIS WILLIAMS</t>
  </si>
  <si>
    <t>ICLWB_MRMLS</t>
  </si>
  <si>
    <t>PREMIER ONE REALTY INC</t>
  </si>
  <si>
    <t>IVAOR SUPRA BOX LOCATED AT GATE. Please leave card. Alarm in hallway is disabled so just press CLEAR on keypad to turn off beeping noise. Garage is being cleaned out so please do not enter at this time.</t>
  </si>
  <si>
    <t>STANDARD SALE....This Fantastic Custom 4 Bedroom/3 Bath Ranch Home On 2.5 Acres with Unlimited Possibilities. Perfect For Having Horses and Keeping All Your Toys. Front Yard Has 3 Double Wide Electric Gates A Walk-Thru Gate w/ a Circular Driveway. Double Gate To Adjoin Side Yard w/ Acreage Of Property and Backyard Leading To a Detached Oversized Garage w/ Workshop and Mature Fruit Trees. This Large Property Includes an Oversized Jacuzzi /Spa. This TURNKEY Home Is Very Open and Spacious With Intercom and Security Alarm. Freshly Painted Throughout. Entry Leads To Large Living Room With Granite Fireplace Dining Room and a Large and Open Kitchen With a Double Oven and Granite Counter Top and Skylight. There Are Also 2 HUGE Bonus Rooms Each Having Its Own Wood Burning Stove. Ceiling Fans in Every Room. Two Bedrooms Have Its Own Walk-In Closets.</t>
  </si>
  <si>
    <t>I11146181</t>
  </si>
  <si>
    <t>15032 Olive Street</t>
  </si>
  <si>
    <t>I11146245_MRMLS</t>
  </si>
  <si>
    <t>92532-0414</t>
  </si>
  <si>
    <t>stacisellshomes@hotmail.com</t>
  </si>
  <si>
    <t>IGUEVSTA_MRMLS</t>
  </si>
  <si>
    <t>951-897-9762</t>
  </si>
  <si>
    <t>STACI GUEVARA</t>
  </si>
  <si>
    <t>Agents this is a 1 loan short sale. I work with this bank all of the time and they are quick. Please note that all commissions and terms are subject to the lenders final approval. All commissions will be split 50/50. This is a great house and easy to</t>
  </si>
  <si>
    <t xml:space="preserve">Buyers this is a TURNKEY house and is close to everything The front driveway has stamped concrete and great curb appeal. The entry way has beautiful tile and clean neutral paint. The living/dining has beautiful paint carpet and a spectacular layout. There is a cozy family room and kitchen nook area. It also has neutral paint and nice neutral carpet to enhance it's beauty There is a spacious kitchen with a custom island. The kitchen has granite counter tops throughout and stainless steel appliances. Not to mention the walk-in pantry The laundry room is downstairs next to the garage. The garage has app oxy flooring nice gray paint and roll up garage doors. Upstairs you will find a loft area and 4 bedrooms. The master bedroom is large and spacious and has a huge master bathroom. The master bathroom has a separate shower and tub that is right off the HUGE walk-in closet This closet is as big as a bedroom The 3 additional bedrooms are all clean and are a good size. The upstairs guest bath has double sinks and is separate from the shower and toilet. When you go to the backyard you will find that it has stamped concrete and it is perfect for entertaining Buyers you will not be disappointed </t>
  </si>
  <si>
    <t>I11146245</t>
  </si>
  <si>
    <t>31748 Canyon Estates Drive</t>
  </si>
  <si>
    <t>I11146324_MRMLS</t>
  </si>
  <si>
    <t>McCall/</t>
  </si>
  <si>
    <t>92586-2349</t>
  </si>
  <si>
    <t>MARKRWADE@MSN.COM</t>
  </si>
  <si>
    <t>IWADEMAR_MRMLS</t>
  </si>
  <si>
    <t>MARK WADE</t>
  </si>
  <si>
    <t>951-757-4977</t>
  </si>
  <si>
    <t>Nice clean double wide in one of the nicest parks in Sun City. Bring us an offer</t>
  </si>
  <si>
    <t>I11146324</t>
  </si>
  <si>
    <t>27701 Murrieta Road</t>
  </si>
  <si>
    <t>I11146337_MRMLS</t>
  </si>
  <si>
    <t>Rosecrans &amp; Downey</t>
  </si>
  <si>
    <t>90723-2891</t>
  </si>
  <si>
    <t>lisa.buchanan@mailpcr.com</t>
  </si>
  <si>
    <t>951-898-9365</t>
  </si>
  <si>
    <t>IBUCHLIS_MRMLS</t>
  </si>
  <si>
    <t>951-757-2815</t>
  </si>
  <si>
    <t>LISA BUCHANAN</t>
  </si>
  <si>
    <t>Email offers to lisa.buchanan@mailpcr.com. Please include POF Pre Approval Fico Scores. No Disclosures at this time. Sale and gross commission are subject to lender approval and the amount or method by which the compensation offered through MLS will be</t>
  </si>
  <si>
    <t>Back On the Market Very Nice 3 Bedroom &amp; 2 Bath Condo. Features Indoor laundry 2 full bathrooms Master Bath &amp; walk in closet in Master Bedroom Jacuzzi tub in Master Bath custom with travertine stone &amp; granite sink Berber carpet 3yrs old Custom All Wood Cabinetry in the Kitchen Tile floors in the Kitchen and Dining Room. Perfect for a Starter home or Investment Property...Truly Beautiful Loss Buyer Need new buyer ASAP Bank is close to submitting approval. Bank will not accept anything under 144 000. Bank will not do termite inspection home warranty or pay any HOA fees.</t>
  </si>
  <si>
    <t>I11146337</t>
  </si>
  <si>
    <t>8507 Elburg Street</t>
  </si>
  <si>
    <t>8Y4 8SK</t>
  </si>
  <si>
    <t>I11146351_MRMLS</t>
  </si>
  <si>
    <t>Van Buren &amp; California</t>
  </si>
  <si>
    <t>Winterberry</t>
  </si>
  <si>
    <t>92503-3148</t>
  </si>
  <si>
    <t>LisaGerdes@tarbell.com</t>
  </si>
  <si>
    <t>IGERDLIS_MRMLS</t>
  </si>
  <si>
    <t>LISA GERDES</t>
  </si>
  <si>
    <t>Go direct. Combo 1913 Text for gate code. 951-377-6880/vernettagriffin@live.com with questions for quickest response.List price set by bank. No low ball offers.Buyer to pay HOA transfer fee wire fee 25  subescrow fee 125 . Short sale only one loa</t>
  </si>
  <si>
    <t>D46 D33 D20 D15</t>
  </si>
  <si>
    <t>Beautiful three bedroom two bathroom home in a gated community in Riverside. This home boasts over 1500 square feet of living and so much more. The home has a separate family room and dining area. The dining area has exit to side/back patio. The kitchen has lots of counter space and leads to separate laundry room area. There is also a two car garage. Dog park withing walking distance. Property faces south.</t>
  </si>
  <si>
    <t>I11146351</t>
  </si>
  <si>
    <t>9782 Winterberry Drive</t>
  </si>
  <si>
    <t>I11146448_MRMLS</t>
  </si>
  <si>
    <t>Douglas/Custer/Bryant</t>
  </si>
  <si>
    <t>Approved Short sale at 120 000 Onewest. Submit offers with supporting comps and repair estimates if offer is lower. COE 4. Experienced Negotiator. A The sale and gross commission are subject to lender approval and B the amount or method by which the</t>
  </si>
  <si>
    <t>Nice property near downtown Yucaipa. Walk to local shops restaurants and downtown. Home features large yard upgraded windows kitchen remodel patio cover. Has all that you could need for a starter home garage wood floors nice fenced yard. Good Neighborhood Nearby Yucaipa Regional Park offers fishing and camping.</t>
  </si>
  <si>
    <t>I11146448</t>
  </si>
  <si>
    <t xml:space="preserve">35467 Avenue A </t>
  </si>
  <si>
    <t>I11146649_MRMLS</t>
  </si>
  <si>
    <t>Per Map</t>
  </si>
  <si>
    <t>Lofton</t>
  </si>
  <si>
    <t>92501-1615</t>
  </si>
  <si>
    <t>Orange Manor 02</t>
  </si>
  <si>
    <t>berthag@loansinhouse.com</t>
  </si>
  <si>
    <t>888-503-8553</t>
  </si>
  <si>
    <t>IGRAGBER_MRMLS</t>
  </si>
  <si>
    <t>951-757-0183</t>
  </si>
  <si>
    <t>BERTHA GRAGEDA</t>
  </si>
  <si>
    <t>IHHM_MRMLS</t>
  </si>
  <si>
    <t>HERITAGE HOME REALTY</t>
  </si>
  <si>
    <t>951-940-8245</t>
  </si>
  <si>
    <t>This is an aproved short sale at present listing price we need a fast offer sale date is schedule for 05/30/2012. Please submit offers subject to interior inspection Buyer to pay 3 000 for liens in record not paid by bank please send offers to berthag</t>
  </si>
  <si>
    <t>APPROVED APPROVED APPROVED SHORT SALE AT LISTNG PRICE EXCELLENT LOCATION FOR THIS PROPERTY PLEASE SEE AGENT REMARKS FOR MORE INFORMATION</t>
  </si>
  <si>
    <t>I11146649</t>
  </si>
  <si>
    <t>3741 Lofton Place</t>
  </si>
  <si>
    <t>I11146661_MRMLS</t>
  </si>
  <si>
    <t>Wheaton</t>
  </si>
  <si>
    <t>92507-2767</t>
  </si>
  <si>
    <t>Short sale subject to lender approval Commission will be split 50/50 after lender's final commission approval.</t>
  </si>
  <si>
    <t>University Greens Condo - 3BR/2 BA. Complex is within 5 mins University or Riverside. Great first time home or as an investment. Living room eating area inside laundry. Greenbelt. Unit is on second floor with garage below one space and guest parking available. Private Patio.HOA maintains exterior landscaping and provides pool spa clubhouse. Access to Metrolink Commuter train station 60 and 91 FWYS.</t>
  </si>
  <si>
    <t>I11146661</t>
  </si>
  <si>
    <t>1321 Wheaton Way</t>
  </si>
  <si>
    <t>I11147055_MRMLS</t>
  </si>
  <si>
    <t>92407-2544</t>
  </si>
  <si>
    <t>Please call Kate at ERA at 951-532-5494 for more information and to gain access.</t>
  </si>
  <si>
    <t xml:space="preserve">Location location location Just a few minutes from Cal State San Bernardino RV Parking </t>
  </si>
  <si>
    <t>I11147055</t>
  </si>
  <si>
    <t>1083 Dover Drive</t>
  </si>
  <si>
    <t>SS SA SD</t>
  </si>
  <si>
    <t>COF B1 Z04 WR WT</t>
  </si>
  <si>
    <t>I11147478_MRMLS</t>
  </si>
  <si>
    <t>Sedgewick/Arroyo</t>
  </si>
  <si>
    <t>Prince Albert</t>
  </si>
  <si>
    <t>92507-5768</t>
  </si>
  <si>
    <t>Molly@SilvaGRP.com</t>
  </si>
  <si>
    <t>951-778-1204</t>
  </si>
  <si>
    <t>IGURRMOL_MRMLS</t>
  </si>
  <si>
    <t>951-313-7369</t>
  </si>
  <si>
    <t>MOLLY GURROLA</t>
  </si>
  <si>
    <t>All information deemed reliable but not Guarenteed. Please call listing agent to see the property 951 313-7369/Molly Silva. Please also see supplements on offer instructions.</t>
  </si>
  <si>
    <t>One of a Kind executive home located on the 8th failrway of Victoria Golf Course private club. Unique home with walnut wood and slate flooring custom glasswork Honduras Mahogany cabinets in kitchen with upgraded Kitchen Aid appliances and Quartz countertops. Windows throughout to take in the beautiful views and grounds of this lovely home. House is 2 master bedrooms and 2.5 baths 1 bed with 1 bath is located below garage. House has been updated.</t>
  </si>
  <si>
    <t>I11147478</t>
  </si>
  <si>
    <t>2520 Prince Albert Drive</t>
  </si>
  <si>
    <t>I11147575_MRMLS</t>
  </si>
  <si>
    <t>Jessica Reeves</t>
  </si>
  <si>
    <t>EDDAFFRON@TARBELL.COM</t>
  </si>
  <si>
    <t>IDAFFEDW_MRMLS</t>
  </si>
  <si>
    <t>951-334-2640</t>
  </si>
  <si>
    <t>ED DAFFRON</t>
  </si>
  <si>
    <t xml:space="preserve"> SHORT SALE IN GREAT CONDITION.Jessica Reeves cell 909-319-2872</t>
  </si>
  <si>
    <t>Turn-Key property Huge lot</t>
  </si>
  <si>
    <t>I11147575</t>
  </si>
  <si>
    <t>1022 Saw Tooth Lane</t>
  </si>
  <si>
    <t>Andrew Jackson</t>
  </si>
  <si>
    <t>I11147713_MRMLS</t>
  </si>
  <si>
    <t>Fir/Heartleaf</t>
  </si>
  <si>
    <t>Sweetleaf</t>
  </si>
  <si>
    <t>92553-4773</t>
  </si>
  <si>
    <t>Pacesetter</t>
  </si>
  <si>
    <t>Someone's usually home but please call first because they have small children. Only one loan B of A on this property. Bank contacted the seller about the short sale. If compensation is reduced by lender reduction to be shared equally between listin</t>
  </si>
  <si>
    <t xml:space="preserve">Pacesetter Home on Private Cul De Sac Downstairs Bedroom was Converted to Larger Family Room. Easy to convert back to make it a 5 bedroom Large Patio/Deck with spiral staircase Breakfast Bar </t>
  </si>
  <si>
    <t>I11147713</t>
  </si>
  <si>
    <t>25797 Sweetleaf Street</t>
  </si>
  <si>
    <t>I11148362_MRMLS</t>
  </si>
  <si>
    <t>92399-2127</t>
  </si>
  <si>
    <t>Appointment Only Text LA with request for showing at 951-259-4093. All offers to include 10 page RPA Proof of Funds Statement FICO's Short Sale Addendum and Cross Qualification with sellers lender Contact Vanessa Gordon with Mountain West Financial a</t>
  </si>
  <si>
    <t xml:space="preserve">Great First Time Home Buyer Opportunity Quiet single level Cul-De-Sac property in a well established community. Features an open floor plan - large enclosed patio that serves as a game room with fireplace - outside patio as well as Gazebo with sitting area and spa. Large lot provides potential for improvement. Close to freeway Priced To Sell </t>
  </si>
  <si>
    <t>I11148362</t>
  </si>
  <si>
    <t>33403 Bodie Street</t>
  </si>
  <si>
    <t>I11148447_MRMLS</t>
  </si>
  <si>
    <t>92544-2771</t>
  </si>
  <si>
    <t>Short sale subject to lender approval. Commission to be split 50/50 after lender final commission approval.</t>
  </si>
  <si>
    <t>4BR/2BA - Formal area dining and living area. Kitchen dining area and family room combo. Master bedroom. Laudry room inside located as you walk into attached garage. Situated at on a cul-de-sac with pool sized yard. Tenant occupied please call agent to set up appt.</t>
  </si>
  <si>
    <t>I11148447</t>
  </si>
  <si>
    <t>24871 Loire Court</t>
  </si>
  <si>
    <t>GD SO G05</t>
  </si>
  <si>
    <t>I11148472_MRMLS</t>
  </si>
  <si>
    <t>Banyan And Laurel Blossom</t>
  </si>
  <si>
    <t>South of Banyan East of Laurel Blossom</t>
  </si>
  <si>
    <t>Rock Garden</t>
  </si>
  <si>
    <t>91739-9438</t>
  </si>
  <si>
    <t>vikkishore@yahoo.com</t>
  </si>
  <si>
    <t>ISHORVIK_MRMLS</t>
  </si>
  <si>
    <t>VIKKI SHORE</t>
  </si>
  <si>
    <t>IVIK_MRMLS</t>
  </si>
  <si>
    <t>VIKKI SHORE PROPERTIES</t>
  </si>
  <si>
    <t>909-899-1206</t>
  </si>
  <si>
    <t>CD P05 GP OP GA</t>
  </si>
  <si>
    <t>CV MT PV VT</t>
  </si>
  <si>
    <t>John Golden Elementa</t>
  </si>
  <si>
    <t>Los Oso High</t>
  </si>
  <si>
    <t>Day Creek Intermed</t>
  </si>
  <si>
    <t>I11148472</t>
  </si>
  <si>
    <t>12757 Rock Garden Court</t>
  </si>
  <si>
    <t>I11148505_MRMLS</t>
  </si>
  <si>
    <t>Cobalt / Topaz</t>
  </si>
  <si>
    <t>92392-6809</t>
  </si>
  <si>
    <t>alsilvarealtor@verizon.net</t>
  </si>
  <si>
    <t>909-948-9856</t>
  </si>
  <si>
    <t>ISILVALB_MRMLS</t>
  </si>
  <si>
    <t>909-772-6633</t>
  </si>
  <si>
    <t>ALBERTO SILVA</t>
  </si>
  <si>
    <t>909-466-5252</t>
  </si>
  <si>
    <t>Commission and sale subject to lender on title short sale approval. Call seller to show first before going then use your supra. Please email all offers to alsilvarealtor@verizon.net. Any questions please text to 909-772-6633 or call. Thanks for showing th</t>
  </si>
  <si>
    <t>This home is move in ready Mr / Mrs Clean live here must see. Great open floorplan. Corner lot on a cul de sac with R/V parking. Lots of shopping and school close by.</t>
  </si>
  <si>
    <t>I11148505</t>
  </si>
  <si>
    <t>13249 Mountain Court</t>
  </si>
  <si>
    <t>I11148540_MRMLS</t>
  </si>
  <si>
    <t>Driving Range</t>
  </si>
  <si>
    <t>Bogie</t>
  </si>
  <si>
    <t>92509-6837</t>
  </si>
  <si>
    <t>Subject to lender's approval contact agent or Melody for showing instructions. Thank You for showing.</t>
  </si>
  <si>
    <t>Great House for first time owners or investor for rental.</t>
  </si>
  <si>
    <t>I11148540</t>
  </si>
  <si>
    <t>5345 Bogie Court</t>
  </si>
  <si>
    <t>I11148676_MRMLS</t>
  </si>
  <si>
    <t>Between Nuevo Citrus &amp; Wilson</t>
  </si>
  <si>
    <t>92571-3834</t>
  </si>
  <si>
    <t>This is an FHA Short Sale once the offer is approved it moves really fast request showings by texting date and time to 951-757-0183 Submit RPA proof of funds and approval to berthag@loansinhouse.com no disclosures at this point</t>
  </si>
  <si>
    <t xml:space="preserve">Great Started home in needs of repairs there is a possiblity it cannot go FHA financing due to needed repairs seller's cooperative and motivated </t>
  </si>
  <si>
    <t>I11148676</t>
  </si>
  <si>
    <t>679 Mariner Drive</t>
  </si>
  <si>
    <t>I11149070_MRMLS</t>
  </si>
  <si>
    <t>Sonata Condos Off Central</t>
  </si>
  <si>
    <t>92507-6576</t>
  </si>
  <si>
    <t>Bank approved 128 993 CASH only offer. Please submit offer and we will negotiate. Short sale subject to lender approval incl price terms and commission. if gross comm reduced resulting reduction will be split equally. If you have any questions about t</t>
  </si>
  <si>
    <t>Sonata Gated Condos Great downstairs 2 bedroom 2 bath unit with a nice enclosed patio. Inside laundry-full size. Clubhouse pool spa...</t>
  </si>
  <si>
    <t>I11149070</t>
  </si>
  <si>
    <t>375 Central Avenue</t>
  </si>
  <si>
    <t>I11149165_MRMLS</t>
  </si>
  <si>
    <t>Pigeon Pass / Lakeside</t>
  </si>
  <si>
    <t>92557-1800</t>
  </si>
  <si>
    <t>Appointment Only Contact LA at 951-259-4093 to make the appointment. All offers are to include 10 page RPA Proof of Funds Statement FICO's Short Sale Addendum and Cross Qualification with sellers lender Contact Vanessa Gordon with Mountain West Finan</t>
  </si>
  <si>
    <t xml:space="preserve">Back on the market Great opportunity for a First Time Home Buyer This property features a living room - family room - formal dining room - eat in kitchen - master bedroom - pool and spa. Settled in the desirable Hidden Springs community with green belt directly behind property. Close to shopping - schools and the freeway. Priced to sell </t>
  </si>
  <si>
    <t>I11149165</t>
  </si>
  <si>
    <t>9860 Sycamore Canyon Road</t>
  </si>
  <si>
    <t>I11149194_MRMLS</t>
  </si>
  <si>
    <t>Wilson Ranch Rd</t>
  </si>
  <si>
    <t>Phelan west to Wilson Ranch Rd South West on Nielson Rd PIQ on right</t>
  </si>
  <si>
    <t>Nielson</t>
  </si>
  <si>
    <t>92371-4663</t>
  </si>
  <si>
    <t xml:space="preserve">mETE </t>
  </si>
  <si>
    <t>jjbouvier@yahoo.com</t>
  </si>
  <si>
    <t>760-243-2622</t>
  </si>
  <si>
    <t>I13971_MRMLS</t>
  </si>
  <si>
    <t>760-247-0980</t>
  </si>
  <si>
    <t>JENNY BOUVIER</t>
  </si>
  <si>
    <t>760-243-2621</t>
  </si>
  <si>
    <t>pLEASE CALL DAVE AT 7609850413</t>
  </si>
  <si>
    <t>This is a Horse property with a large MD custom Barn with room for 10 horse has tack room lots of corrals. The home sits on 2.31 arces of land with a view of the mountains and the desert. The subject sits on a dirt road less than 1/2 mi from paved road. Granite counter tops in the kitchen  covered patio in the rear The garage is 3 car attached There is a garden with fruit trees on a drip system.</t>
  </si>
  <si>
    <t>I11149194</t>
  </si>
  <si>
    <t>6378 Nielson Road</t>
  </si>
  <si>
    <t>I11149784_MRMLS</t>
  </si>
  <si>
    <t>Frank</t>
  </si>
  <si>
    <t>91752-2434</t>
  </si>
  <si>
    <t>CALL AGENTS FOR ALARM CODE. Fell out of escrow due to buyer inability to qualify for County Program. See Listing Supplements. FHA ONLY. All buyers MUST use and qualify for the Riverside County Housing Assistance Program. Up to 30 of sales price for dow</t>
  </si>
  <si>
    <t>Completely renovated inside and out with fresh paint new flooring upgraded bathrooms window coverings and new appliances appliances installed at close of escrow. There are 4 bedrooms 2 upgraded bathrooms a large Living room with fireplace Dining Room and lots of storage. Huge gated yard and attached 2 car garage.</t>
  </si>
  <si>
    <t>VanDermolen Elem.</t>
  </si>
  <si>
    <t>Roosevelt High</t>
  </si>
  <si>
    <t>River Heights Interm</t>
  </si>
  <si>
    <t>I11149784</t>
  </si>
  <si>
    <t>6590 Frank Avenue</t>
  </si>
  <si>
    <t>I11149836_MRMLS</t>
  </si>
  <si>
    <t>91786-4701</t>
  </si>
  <si>
    <t>Lynne@Schlosser4Homes.com</t>
  </si>
  <si>
    <t>ISCHLLYN_MRMLS</t>
  </si>
  <si>
    <t>951-662-8704</t>
  </si>
  <si>
    <t>LYNNE SCHLOSSER</t>
  </si>
  <si>
    <t>Undergoing many upgrades repairs improvements. Completion due 6/20/12. Obtaining fence ests. Considering chain link. Plse note rear of property is 3rd st. so there is street access from front &amp; back. At one time there were unpermitted structures that've</t>
  </si>
  <si>
    <t>Step back in time with this charming rock facade home. Newly updated granite kitchen. Wood floors in most rooms. Has cellar not included in square feet. No garage but long driveway. Access to property from front and back street 2nd and 3rd off of Arrow Perfect for a starter home rental or investor. Please note thatetitle states that there is a fireplace and there is not and title states an incorrect square footage Please note that title states that it is a 'quadruplex' and it is not. Home currently undergoing upgrades improvements and repairs. Come see the progress that's been made or wait and see upon completion. Either way you won't be disappointed We are very excited. Situated within/near the Historic area of Downtown Upland the Lemon Festival and the Bandstand. Charming atmosphere. Quaint. Small town feel...</t>
  </si>
  <si>
    <t>I11149836</t>
  </si>
  <si>
    <t>468 N 2ND Avenue</t>
  </si>
  <si>
    <t>I11150027_MRMLS</t>
  </si>
  <si>
    <t>Orangegrove</t>
  </si>
  <si>
    <t>92584-8844</t>
  </si>
  <si>
    <t>Any questions text Art Acosta 909-917-6091/All offers must include copy of earnest money deposit&amp; Supplement attached /Submit all offers to www.offerrunway.com/33 questions re offers submitted contact Irene 909-590-7114/THIS PROPERTY SOLD IN AS IS CONDIT</t>
  </si>
  <si>
    <t>Nice single family residence built 1990 that features 3 bedrooms 1.5 baths with 2 car attached garage and fireplace in living room. Living space of 1 299 sqft and lotsqft of 4 792. Home is commuter friendly with 215 and 15 fwy. Schools parks and services 2-3 miles.</t>
  </si>
  <si>
    <t>I11150027</t>
  </si>
  <si>
    <t>28088 Orangegrove Avenue</t>
  </si>
  <si>
    <t>I11150210_MRMLS</t>
  </si>
  <si>
    <t>Canyon Lake Dr. &amp; Golden Gate</t>
  </si>
  <si>
    <t>Railroad Canyon Road East from The 15 Left on Canyon Lake Drive South Right on Golden Gate Right on Continental Right on Cinnamon Teal.</t>
  </si>
  <si>
    <t>Cinnamon Teal</t>
  </si>
  <si>
    <t>92587-7709</t>
  </si>
  <si>
    <t>BACK UP OFFERS ONLY. NO SHOWINGS. Short Sale with BofA &amp; Chase. Experienced Negotiator. Pkg ready to submit with your offer. A The sale and gross commission are subject to lender approval and B the amount or method by which the compensation offered th</t>
  </si>
  <si>
    <t>A22 BQ A28 PY BD GO TC BT ET HS A13 EX CB A20 A27</t>
  </si>
  <si>
    <t>Wood Floors RV &amp; Boat Parking Additional Car Park. 2 Car Garage. Laundry room downstairs. Corner lot Canyon on both sides. No direct neighbors. Boat/Lake Access Lodge. Private gated &amp; roving security private police. Boat waterski common area pool tennis parks activities through POA homeowners association . Outside Ground Lights. Satelite TV. Dog run on property. Central furnace has Heat Pump no gas . Wood floors downstairs.</t>
  </si>
  <si>
    <t>I11150210</t>
  </si>
  <si>
    <t>30682 Cinnamon Teal Drive</t>
  </si>
  <si>
    <t>I11150287_MRMLS</t>
  </si>
  <si>
    <t>Walnut &amp; Raintree Rd.</t>
  </si>
  <si>
    <t>92780-6850</t>
  </si>
  <si>
    <t xml:space="preserve">Tustin Townhomes I Tt1 </t>
  </si>
  <si>
    <t>Shown by Appointment Only Please call Sally Rosario @ 951/333-4981 or Rose Tavera @ 951/250-3273 Property is being SOLD AS IS Present Condition No Warranties or Guarantees Expressed or Implied Commissions to be split 50/50 All other terms and Condit</t>
  </si>
  <si>
    <t>MANY UPGRADES LAURELWOOD UNIT IMMACULATE CONDITION GREAT LOCATION COMMON AREAS INCLUDE POOL SPA TENNIS AND BASKETBALL COURTS FAMILY PICNIC AND BBQ PARK AREA VERY CLOSE TO IRVINE BUSINESS CENTER MARKET PLACE AND CLOSE ACCESS TO FWYS DON'T MISS OUT ON THIS GREAT HOME OPPORTUNITY.</t>
  </si>
  <si>
    <t xml:space="preserve">Tustin Townhomes I </t>
  </si>
  <si>
    <t>I11150287</t>
  </si>
  <si>
    <t>2265 Hazel Road</t>
  </si>
  <si>
    <t>SB SJ BD CRL FN X47 LZ X44 X48</t>
  </si>
  <si>
    <t>I11150394_MRMLS</t>
  </si>
  <si>
    <t>56th And Steve</t>
  </si>
  <si>
    <t>Steve</t>
  </si>
  <si>
    <t>92509-3637</t>
  </si>
  <si>
    <t>ICHAVJUA_MRMLS</t>
  </si>
  <si>
    <t>Juan Chavez</t>
  </si>
  <si>
    <t>kim@shiningstarrealestate.net</t>
  </si>
  <si>
    <t>951-934-5425</t>
  </si>
  <si>
    <t>IROBIKIM_MRMLS</t>
  </si>
  <si>
    <t>951-660-0440</t>
  </si>
  <si>
    <t>KIMBERLEY ROBINSON</t>
  </si>
  <si>
    <t>IKJR_MRMLS</t>
  </si>
  <si>
    <t>SHINING STAR REAL ESTATE</t>
  </si>
  <si>
    <t>Seller may carry first loan on terms to be determined with 25-30 down. OAC. Buyer and buyers agent to do all due diligence. Some rooms may have been added with out permits. Appointment only viewing several dogs and livestock on property. Call agent Juan</t>
  </si>
  <si>
    <t>SG RT A5</t>
  </si>
  <si>
    <t>SO CV DR OP</t>
  </si>
  <si>
    <t>Horse ranch STANDARD SALE. Remarkable 1.3 acres property has a 3 bedroom 2 bath house that was built in 1986. Spacious home is neat and clean. Lushly landscaped grounds are a horsemans paradise. Have a boarding stable or training center here. 10 stall breezeway barn is in great shape and ready for more horses. Round pen hotwalker wash rack and tack room are included. Gate at end of property for easy trailer parking or entrance for boarders. Additional covered parking for other trailers and vehicles. Park like grounds boast numerous trees and shrubbry. Lot is fenced with block and wrought iron fencing on the street side with chain link on the other. Owner may carry with 25-30 down payment.</t>
  </si>
  <si>
    <t>Mira Loma Middle</t>
  </si>
  <si>
    <t>I11150394</t>
  </si>
  <si>
    <t>5593 Steve Street</t>
  </si>
  <si>
    <t>DN LF FF LR FS SY WI</t>
  </si>
  <si>
    <t>744J6</t>
  </si>
  <si>
    <t>I11150947_MRMLS</t>
  </si>
  <si>
    <t>La Sierra And Blackburn</t>
  </si>
  <si>
    <t>92503-6765</t>
  </si>
  <si>
    <t>marnijimenez@yahoo.com</t>
  </si>
  <si>
    <t>951-616-2091</t>
  </si>
  <si>
    <t>IMARNIJI_MRMLS</t>
  </si>
  <si>
    <t>951-990-8389</t>
  </si>
  <si>
    <t>MARNI JIMENEZ</t>
  </si>
  <si>
    <t>HAFA approved short sale subject to final approval. Any reduction in commission is to be split equally. Please call Marni to schedule an appt. to see property. Please send offers with copy of EMD PQ letter and POF. Seller reserves the right to reques</t>
  </si>
  <si>
    <t xml:space="preserve"> THIS IS AN APPROVED HAFA SHORT SALE AT LIST PRICE No long wait Gorgeous upgraded Victoria Grove home. This is the original owner who has taken great pride in their home and includes many upgraes. There are 4 bedrooms upstairs and a den/office downstairs. Home boasts a formal living and dining room family room with fireplace and an indoor laundry room. There is a huge loft upstairs. There is a large 3 car garage. Kitchen has Corian countertops and comes with a walk-in pantry. Rear yard has a beautiful fountain and slight views out the back. Neighborhood amenities include a large pool 2 playgrounds a baseball field basketball court and bike and hiking trails.</t>
  </si>
  <si>
    <t>I11150947</t>
  </si>
  <si>
    <t>17290 Hawkwood Drive</t>
  </si>
  <si>
    <t>I11151127_MRMLS</t>
  </si>
  <si>
    <t>Encondido/Fuente</t>
  </si>
  <si>
    <t xml:space="preserve"> Verbal approval 192 300 Please email or call Korinne with any questions. Recloser1@gmail.com 951-453-9744. the fact that the sale and gross commission are subject to lender approval and the amount or method by which the compensation offered thr</t>
  </si>
  <si>
    <t>I11151127</t>
  </si>
  <si>
    <t>13645 Farmington Street</t>
  </si>
  <si>
    <t>DW RF WA DR A2 MO RA ST SV K8 BIN</t>
  </si>
  <si>
    <t>I11151158_MRMLS</t>
  </si>
  <si>
    <t>Motivated Seller. Buyer pays One time Social Mbrship Fee 950 &amp; 250 HOA Tsfr Fee. Pls call listing agt Charlotte Mate w/any questions 951/532-1132. Thx for showing.</t>
  </si>
  <si>
    <t>D30 D33 D20 D06 D29 D31 D56 D42</t>
  </si>
  <si>
    <t xml:space="preserve">RARELY ON THE MARKET Lovely SUNFLOWER model in Beautiful Sun Lakes Country Club. Very Desirable Floor Plan Approx 2025 SF 2 BD Den 2.5 BA Formal Living &amp; Dining Rooms Large Kitchen area with with Breakfast Nook &amp; Bfst Bar Opens to Bright and Cheery Family Room including Push Button Fireplace Large Master Bedroom with Separate Shower Garden Tub &amp; lrg Walk In Closet Roomy Guest Bedroom/ Second Master with Full Bath. This home has the potential to be a Decorators Dream with many Picture Windows and Plenty of Room to Entertain Family and Friends. Beautifully Landscaped front yard with nice Courtyard Low maintenance Backyard with Full Length Covered Patio. SUN LAKES COUNTRY CLUB is So. California's Premier Active Adult Community offering an Array of Amenities 24 Hr Guard Gated 2 Golf Courses - Championship &amp; Executive 3 Clubhouses Grand Ballroom 3 Pools-In/Outdoor Pools Tennis Social Clubs 2 Restaurants &amp; Much More EVERY DAY FEELS LIKE A VACATION </t>
  </si>
  <si>
    <t>I11151158</t>
  </si>
  <si>
    <t>1344 Sea Pines Drive</t>
  </si>
  <si>
    <t>602J2</t>
  </si>
  <si>
    <t>I11151285_MRMLS</t>
  </si>
  <si>
    <t>N Arrow / E Malachite</t>
  </si>
  <si>
    <t>Calle Vejar</t>
  </si>
  <si>
    <t>91730-4006</t>
  </si>
  <si>
    <t>Michael Jreije</t>
  </si>
  <si>
    <t xml:space="preserve"> We were able to get the bank to possibly accept an offer at 220K so bring your buyer it's an excellent deal Excellent first time homebuyer opportunity or investment. Owner is always home. Swimming pool needs repair hasn't been used for more than a ye</t>
  </si>
  <si>
    <t>Beautiful single story home with fireplace ceiling fans updated bathrooms fully landscaped iron fence in front &amp; inground pool. Plenty of parking close to schools &amp; shopping. Nice neighborhood. Swimming pool needs work. The lining on the swimming pool has fallen off and needs replacement. Upgraded granite counter top in the kitchen and bathrooms. Additional room to make this home 5 bedroom home. Large backyard and front yard with plenty of fruit trees.</t>
  </si>
  <si>
    <t>I11151285</t>
  </si>
  <si>
    <t xml:space="preserve">9550 Calle Vejar </t>
  </si>
  <si>
    <t>SB BD DT EL</t>
  </si>
  <si>
    <t>I11151447_MRMLS</t>
  </si>
  <si>
    <t>Webster Ave/Nuevo Rd.</t>
  </si>
  <si>
    <t>92570-6224</t>
  </si>
  <si>
    <t>951-808-4180</t>
  </si>
  <si>
    <t>951-808-4166</t>
  </si>
  <si>
    <t>CV VH VL PA</t>
  </si>
  <si>
    <t xml:space="preserve">This is a totally amazing property--and no way to adequately describe it in the space provided here in MLS. Enjoy the best of all worlds here---a beautiful horse ranch with a fabulous custom home designed for entertaining. Arrive at your property via a winding completely paved all weather road. Drive through your gated entrance up the road to an impressive courtyard circular driveway. One of the most amazing things about this home is the lavishly landscaped granite planters and flowerbeds with mature plants. Once at home enjoy panoramic views of Lake Perris city lights and during the winter snow capped Big Bear. Home is a sprawling Ranch style home--featuring large living and family rooms designed for entertaining. Impressive front patio has plenty of space for entertaining and enjoying the views. This property also features a separate Mother-in law quarters or maid quarters which is adjacent to the house AND a separate 3 BDRM / 2 BA house located at the base of the driveway. Much of this property is gently rolling and there is a very large flat area which is suited perfectly for horses and horse facilities. Take a look at the photos to get an idea of how impressive this home is and please call to schedule a private tour </t>
  </si>
  <si>
    <t>I11151447</t>
  </si>
  <si>
    <t>1330 Rimrock Drive</t>
  </si>
  <si>
    <t>I11151640_MRMLS</t>
  </si>
  <si>
    <t>Compton &amp; Alameda</t>
  </si>
  <si>
    <t>90220-3731</t>
  </si>
  <si>
    <t>PLEASE CALL TO SHOW.THIS IS A STANDARD SALE CASH OR CONVENTIONAL. CALL LEROY HOLT @ 310-864-9440 OR EMAIL OFFERS TO LEROYHOLT@HUDHOMES.CA. PLEASE SEND PROOF OF FUNDS CREDIT PRE-APPROVAL EARNEST MONEY DEPOSIT. IF CASH LAST TWO MONTH OF STATEMENT.THANKS</t>
  </si>
  <si>
    <t xml:space="preserve">STANDARD SALE THIS PROPERTY NEEDS A LITTLE TLC. THIS PROERTY SITS ON HUGE LOT. ZONE FOR MORE THAN ONE DWELLING. INVESTORS DREAM. WON'T LAST LONG AT THIS PRICE.JUST LOWERED PRICE </t>
  </si>
  <si>
    <t>Compton High School</t>
  </si>
  <si>
    <t>I11151640</t>
  </si>
  <si>
    <t>343 W Raymond Street</t>
  </si>
  <si>
    <t>I11151923_MRMLS</t>
  </si>
  <si>
    <t>92346-5903</t>
  </si>
  <si>
    <t>jeffve@gmail.com</t>
  </si>
  <si>
    <t>IVANJEFF_MRMLS</t>
  </si>
  <si>
    <t>909-725-0475</t>
  </si>
  <si>
    <t>JEFF VAN ES</t>
  </si>
  <si>
    <t>IRDT01_MRMLS</t>
  </si>
  <si>
    <t>JEFF VAN ES/ BROKER</t>
  </si>
  <si>
    <t>909-433-3897</t>
  </si>
  <si>
    <t>Call agent for additional info. SHORT SALE need offer. Experienced short sale agent.</t>
  </si>
  <si>
    <t>It's a great time to buy a nice house at rock bottom prices This 5 bedroom 3.5 bathroom house is a steal. The home is located on a large cornerlot in a cul de sac. Travatine floors run through out the down stairs covering the livingroom dinning room family room kitchen and kitchen dinning area. The lower bedroom is more like a master suite with its own sauna and full bathroom. the back yard is very private with a samll water fall that runs into the coy pond. a little cleaning Paint to your taste and decorate. Come take a look you will be happy you did.</t>
  </si>
  <si>
    <t>I11151923</t>
  </si>
  <si>
    <t>29542 Santa Ana Canyon Road</t>
  </si>
  <si>
    <t>I11152390_MRMLS</t>
  </si>
  <si>
    <t>Gessay/Grove Community</t>
  </si>
  <si>
    <t>92508-3514</t>
  </si>
  <si>
    <t>PLEASE CALL LISTING AGENT WITH ANY QUESTIONS THIS IS A SHORT SALE SUBJECT TO LENDERS APPROVAL COMPENSATION OFFERED THROUGH THE MLS TO COOPERATING BROKERS ON LISTINGS WHICH REQUIRE LENDER APPROVAL.</t>
  </si>
  <si>
    <t>Great looking Home located near the parks schools also near the orange terrace library close to freeways home has lots of character with an entertainers back yard home needs some TLC has a beautiful view of the hills.</t>
  </si>
  <si>
    <t>I11152390</t>
  </si>
  <si>
    <t xml:space="preserve">20256 Dayton </t>
  </si>
  <si>
    <t>I11152463_MRMLS</t>
  </si>
  <si>
    <t>92583-3404</t>
  </si>
  <si>
    <t>Short Sale-all terms and conditions subject to final approval by lender of record. If commission is reduced it will be shared between agents. If any questions CLA. Submit offers with EMD POF and preapproval. Send offers to Virginia@VirginiaBaertBroker.</t>
  </si>
  <si>
    <t>Big San Jacinto home close to downtown San Jacinto. It has a large Master Bdrm with a large walkin closet and a large full bath with dual sinks. The other two bdrms are also a good size and have big closets. The second full bath is in the main hall between bdrms. Plenty of storage and closets await this new home owner. Central air and heat. Some plantation shutters. Some laminate flooring. Separate dining room off kitchen. Laundry room off kitchen which leads to the attached double garage. With a few added touches this home will once again be beautiful. Transportation schools and shopping nearby. A very nice floor plan that flows throughout the home. Lovely views of the surrounding mountains can be enjoyed when you step outside. Make your offer and you can be in this home in time for Christmas.</t>
  </si>
  <si>
    <t>I11152463</t>
  </si>
  <si>
    <t>161 W 1ST Street</t>
  </si>
  <si>
    <t>CJ CC RL FC SD</t>
  </si>
  <si>
    <t>748G7</t>
  </si>
  <si>
    <t>I11152599_MRMLS</t>
  </si>
  <si>
    <t>Winters Ln/Mockingbird Canyon</t>
  </si>
  <si>
    <t>92504-9523</t>
  </si>
  <si>
    <t>Please email hernandezteam@egahomes.com to schedule an appointment to view. It is available to show after 4 30PM. Do NOT call seller SS w/2 loans BofA/WF . Previously approved @ 389 000 w/cc help. All terms/conditions subject to bank approval. Any reduc</t>
  </si>
  <si>
    <t xml:space="preserve">Gorgeous 2-story home which sits on over 80 000 sq ft of land This beautiful home offers plenty of privacy as it has a gated driveway and is lined with lush trees. Beautiful entry with tile inside and outside. Living room with beamed cathedral ceilings. Separate spacious family room with a brick fireplace perfect for those cold winter nights. Wonderful kitchen with oak cabinets tile counter tops and tile flooring. Kitchen also features recessed lighting a double oven breakfast bar a walk-in pantry and a cozy breakfast nook. There is also a larger eating area in the formal dining room which has French doors that lead out to the patio and pool. The master bathroom has a separate spa tub and shower and the master bedroom has a cozy balcony which overlooks the beautiful back yard. The yard is amazing with a covered patio area and a sparkling pool and spa. This house is an entertainers delight don't miss out </t>
  </si>
  <si>
    <t>I11152599</t>
  </si>
  <si>
    <t>17835 Luna Court</t>
  </si>
  <si>
    <t>I11152831_MRMLS</t>
  </si>
  <si>
    <t>Rancherias Rd And Otoe Rd</t>
  </si>
  <si>
    <t>Otoe</t>
  </si>
  <si>
    <t>92307-1736</t>
  </si>
  <si>
    <t>TheReyesTeam7@aol.com</t>
  </si>
  <si>
    <t>909-395-9675</t>
  </si>
  <si>
    <t>IREYEIGN_MRMLS</t>
  </si>
  <si>
    <t>951-757-8511</t>
  </si>
  <si>
    <t>IGNACIO REYES</t>
  </si>
  <si>
    <t>This is a short sale Transaction all terms and conditions are Subject to the Lien Holder include the Compensation Electronic supra IVAR and combo lock box Front Gate Text the L/A include your DRE .Please leave your Bussiness Card.Send your</t>
  </si>
  <si>
    <t>Property BACK TO MARKET. First Time Buyers Opportunity SFR 4 Bedrooms and 2 1/2 Baths on a huge lote.Good Property for Good price This Property is a Short Sale All Terms and Conditions are subject to the Lien Holder.</t>
  </si>
  <si>
    <t>I11152831</t>
  </si>
  <si>
    <t>20390 Otoe Road</t>
  </si>
  <si>
    <t>I11153093_MRMLS</t>
  </si>
  <si>
    <t>North Rd &amp; Arosa</t>
  </si>
  <si>
    <t>Terms &amp; Conditions subject to Lender s Short Pay Approval to include any and all buyer s concessions and agent commissions. If in the event the commission is reduced by the lender the total commission reduction will be split 50/50. Email offers to garylee</t>
  </si>
  <si>
    <t>Beautiful wooded area Peaceful Pleasant Gentle sloping lot 3 Bedroom 1.5 Ba Open beamed ceiling and brick fireplace level back yard Level-Entry 1bed on main-floor Spacious living room beautiful views out thru windows all around the house. fixer 203k repair loan or cash</t>
  </si>
  <si>
    <t>I11153093</t>
  </si>
  <si>
    <t>989 Chillon Drive</t>
  </si>
  <si>
    <t>IG CP ID HT</t>
  </si>
  <si>
    <t>DW RF WA DR A2 MO K8 ELE GA</t>
  </si>
  <si>
    <t>I11153188_MRMLS</t>
  </si>
  <si>
    <t>92220-6634</t>
  </si>
  <si>
    <t>BEAUTIFUL HOME - PLEASE SHOW AND BRING ALL OFFERS</t>
  </si>
  <si>
    <t>GO TC SC EX CB GR A27 ST KY</t>
  </si>
  <si>
    <t xml:space="preserve">WISTERIA PLAN ON VIEW LOT VIEW OF GOLF COURSE AND WETLANDS AREA MT. SAN GORGONIO BRAND NEW CARPET &amp; PAINT. UPGRADED CERAMIC TILE ON ALL TRAFFIC AREAS - CUSTOM WINDOW COVERINGS - ONLY PLAN IN SUN LAKES WITH 3 CAR GARAGE - COURTYARD ENTRY WITH IRON GATE - FLAG POLE IN FRONT YARD - ADD A FEW CHANGES AND ENJOY ALL THE BENEFITS OF SUN LAKES. SUN LAKES COUNTRY CLUB HAS 2 GOLF COURSES 3 CLUBHOUSES ONE WITH FULL SERVICE RESTAURANT &amp; LOUNGE 3 SWIMMING POOLS 1 INSIDE  TENNIS &amp; BOCCE BALL COURTS EVERY KIND OF ACTIVITY OR SOCIAL GROUP YOU COULD EVER WANT. WHAT A GREAT PLACE TO LIVE </t>
  </si>
  <si>
    <t>I11153188</t>
  </si>
  <si>
    <t>4950 Singing Hills Drive</t>
  </si>
  <si>
    <t>I11153619_MRMLS</t>
  </si>
  <si>
    <t>Overview Drive</t>
  </si>
  <si>
    <t>MAP QUEST / YAHOO MAPS</t>
  </si>
  <si>
    <t>Lake Summit</t>
  </si>
  <si>
    <t>92592-8749</t>
  </si>
  <si>
    <t>jim@auico.com</t>
  </si>
  <si>
    <t>IEARLJAM_MRMLS</t>
  </si>
  <si>
    <t>JAMES EARLY</t>
  </si>
  <si>
    <t>IEVR_MRMLS</t>
  </si>
  <si>
    <t>EMPIRE VALLEY REALTY</t>
  </si>
  <si>
    <t xml:space="preserve"> S/O to 3 if in Escrow/Close by June 30th 2012 Please Call Chris for Showing of this Property at least 24 Hours Prior 951-541-7584. Thanks for showing and Submitting all offers to Attn Chris 949 284 0839 Fax or email to mcbride8404@yahoo.com </t>
  </si>
  <si>
    <t>VL PA VI</t>
  </si>
  <si>
    <t xml:space="preserve">This 10.35 Ares Private Gated Entry Offers the best view of Lake Skinner Creative owners can just imagine how breath taking this property is. Spectacular area with direct sunlight for a winery better yet a bed and breakfast retreat or just a place that horses would enjoy. This Beautiful Gentle parcel is a rare find. Perfectly tucked away from the hustle and bustle of the quaint old town of Temecula. You will enjoy entertaining your guest in your very own private paradise and when you want to get out... just minutes away the shopping and fine dinning that Temacula offers. Come take a look and let your imagination guide you </t>
  </si>
  <si>
    <t>I11153619</t>
  </si>
  <si>
    <t>35595 Lake Summit Drive</t>
  </si>
  <si>
    <t>RF WA DR RA K8 BIN GA</t>
  </si>
  <si>
    <t>I11153851_MRMLS</t>
  </si>
  <si>
    <t>chrisleach1@verizon.net</t>
  </si>
  <si>
    <t>951-487-7452</t>
  </si>
  <si>
    <t>ILEACCHR_MRMLS</t>
  </si>
  <si>
    <t>951-990-2469</t>
  </si>
  <si>
    <t>MARIE CHRIS LEACH</t>
  </si>
  <si>
    <t>IMED_MRMLS</t>
  </si>
  <si>
    <t>MEDEL &amp; ASSOCIATES REALTY</t>
  </si>
  <si>
    <t>951-727-9200</t>
  </si>
  <si>
    <t>SELLERS ARE VERY MOTIVATED BRING ALL OF YOUR OFFERS. THANK YOU FOR SHOWING. PLEASE LEAVE YOUR BUSINESS CARD.</t>
  </si>
  <si>
    <t>A20 GR A21</t>
  </si>
  <si>
    <t xml:space="preserve">CORNER LOT IN A VERY UNIQUE SENIOR PARK WHERE YOU HAVE A 1/65TH OWNERSHIP INTEREST IN THE LAND HOW GREAT IS THAT NO SPACE RENT BUT THAT S NOT ALL IMAGINE ONLY PAYING A TOTAL OF 140 PER MONTH MAINTENANCE/OWNERSHIP FEE WHICH INCLUDES WATER TRASH SEWER RV PARKING USE OF PARK S POOL AND SPA. OPPORTUNITY KNOCKS PERFECT FOR SNOWBIRDS. AS YOU WALK INTO THIS COZY MOBILE HOME YOU WILL NOTICE THE SPACIOUS LIVING ROOM. DINING ROOM HAS A LARGE BUILT-IN HUTCH. KITCHEN INCLUDES A TWO-DOOR REFRIGERATOR DOUBLE OVEN BUILT-IN RANGE TOP AND GOOD AMOUNT OF CABINETS. OFF OF THE KITCHEN YOU WILL FIND THE INCLUDED WASHER AND DRYER. CEILING FANS IN BOTH BEDROOMS AND IN DINING ROOM. PARK BY-LAWS STATE THAT PROSPECTIVE BUYERS MUST HAVE OWNED AN RV FOR AT LEAST ONE YEAR PRIOR TO PURCHASING IN THE PARK AND MUST CONTINUE OWNERSHIP OF THE RV FOR AT LEAST 2 YEARS AFTER PURCHASING HOME. SELLERS ARE VERY MOTIVATED </t>
  </si>
  <si>
    <t>I11153851</t>
  </si>
  <si>
    <t>I11153861_MRMLS</t>
  </si>
  <si>
    <t>Santa Fe Ave</t>
  </si>
  <si>
    <t>90221-1152</t>
  </si>
  <si>
    <t>ltrejo1224@yahoo.com</t>
  </si>
  <si>
    <t>ITREJLUI_MRMLS</t>
  </si>
  <si>
    <t>909-782-3391</t>
  </si>
  <si>
    <t>LUIS TREJO</t>
  </si>
  <si>
    <t>Short sale subject to final lender's approval on commissions final price and final lender's conditions. Please DO NOT GO to the property W/OUT previous appointment. Please call listing agent for further details. Luis A. Trejo 909 782-3391 cell Se</t>
  </si>
  <si>
    <t>THIS IS A SHORT SALE SUBJECT TO LENDER'S FINAL APPROVAL AS FAR AS COMMISSIONS FINAL PRICE AND FINAL DETAILS. GREAT STATER HOME CENTRALLY LOCATED. THIS IS A PERFECT HOME FOR FIRST TIME BUYERS OR INVESTORS LOOKING TO MAKE SOME MONTHLY INCOME. THIS PROPERTY MAY NOT QUALIFY FOR A TIPICAL FHA .</t>
  </si>
  <si>
    <t>I11153861</t>
  </si>
  <si>
    <t>1700 N Pearl Avenue</t>
  </si>
  <si>
    <t>I11153940_MRMLS</t>
  </si>
  <si>
    <t>92881-4880</t>
  </si>
  <si>
    <t>A beautiful hillside 4-bedroom / 3-bathroom home. The property has granite countertops in the kitchen. One bedroom is located downstairs. The master bedroom has a balcony off the rear.This property is undergoing a moderate rehabilitation that is to include but not limited to new carpet throughout new tile at entry kitchen laundry room and all bathrooms two-tone interior paint all new window blinds epoxy decorative garage flooring and professional landscaping.</t>
  </si>
  <si>
    <t>I11153940</t>
  </si>
  <si>
    <t>20163 Corona Street</t>
  </si>
  <si>
    <t>I11154158_MRMLS</t>
  </si>
  <si>
    <t>Rippler</t>
  </si>
  <si>
    <t>Meadow Lark</t>
  </si>
  <si>
    <t>92220-1920</t>
  </si>
  <si>
    <t>GOOD LOCATION GREAT VIEWS.PROPERTEY NEEDS SOME WORK.NEW PRICE 95 000.00</t>
  </si>
  <si>
    <t>A 5 BEDROOM FIXER WITH 4 BATHS. HOME IN THE HILLS OF BANNING .GORGEOUS VIEWS OF BIG BEAR MOUNTAIN.THIS IS IN AN ESTABLISHED AREA OF BANNING.LARGE YARD WITH CIRCURLAR DRIVE WAY.THIS HOME HAS 1 769 SQ FT OF LIVING SPACE.PRICE 95 000.00THIS IS A SHORT SALE.</t>
  </si>
  <si>
    <t>I11154158</t>
  </si>
  <si>
    <t>300 Meadow Lark Lane</t>
  </si>
  <si>
    <t>FU FP</t>
  </si>
  <si>
    <t>I11154452_MRMLS</t>
  </si>
  <si>
    <t>92583-4002</t>
  </si>
  <si>
    <t>Subject to HAFA approval. NOD filed. Investors please use NOD RPA. Commission subject to final approval to be split 50/50.</t>
  </si>
  <si>
    <t>FHA SHORT SALE APPROVED BRING IN YOUR OFFER 4BR/2BA home in downtown San Jacinto. Built in 1920 with 1643 sq ft Property is on two lots. It is across from a Church.Bedrooms are spacious with tall ceilings. Laundry room off the kitchen with access from the outside. Fireplace in the living room. Property needs work. Great for investor or first time homeowner. There are two garage entrances one is 3/4 a semi-converted carport the other is being used for storage and needs springs.</t>
  </si>
  <si>
    <t>I11154452</t>
  </si>
  <si>
    <t>488 W 5TH Street</t>
  </si>
  <si>
    <t>I11154613_MRMLS</t>
  </si>
  <si>
    <t>Sunnnymead Ranch/Old Country</t>
  </si>
  <si>
    <t>92557-4041</t>
  </si>
  <si>
    <t>Sunnymead Ranch</t>
  </si>
  <si>
    <t>This is a relocation sale so some OK a lot of paperwork needs to be completed prior to RELO Company considering offer. See Supplements. Every page of Supplement needs to be initialed by the Buyer s and every spot for a Buyer initial or signature n</t>
  </si>
  <si>
    <t>CB A20 GR</t>
  </si>
  <si>
    <t xml:space="preserve">Back on the Market. Beautiful Sunnymead Ranch former model home has it all starting w/ excellent curb appeal and extensive front yard brickwork &amp; decorative cut glass front door. Enter the tiled entry to see the Formal Living Room with Fireplace and the Formal Dining Room. There is a wonderful Kitchen with upgraded panel style cabinetry doors decorative lighting &amp; a wonderful Breakfast nook that looks out onto the pool. Family Room has a built-in Bookshelf/Entertainment Center wet bar &amp; recessed lighting. Downstairs bedroom with mirrored closet doors &amp; direct bathroom &amp; backyard access Upstairs find one bedroom currently being used as an office with mirrored closet doors &amp; direct bathroom access &amp; view of the downstairs areas second bedroom with mirrored closet doors direct bathroom &amp; balcony access a loft with access to attic storage. A spacious Master Suite features a walk-in closet double sink vanity &amp; balcony overlooking the sparkling pool &amp; spa low maintenance rear yard newly installed decking &amp; all the fabulous rear yard brickwork Store your toys in the 4 car garage And its wired for Verizon FIOS Plus enjoy the wonderful Sunnymead Ranch HOA amenities clubhouse lake pool sports courts playgrounds walking paths ...See Photos </t>
  </si>
  <si>
    <t>I11154613</t>
  </si>
  <si>
    <t>24077 Ironbark Road</t>
  </si>
  <si>
    <t>I11154626_MRMLS</t>
  </si>
  <si>
    <t>2nd Street/Main Street</t>
  </si>
  <si>
    <t>90012-2774</t>
  </si>
  <si>
    <t>909-627-7778</t>
  </si>
  <si>
    <t>909-627-7700</t>
  </si>
  <si>
    <t>COMMISSION SUBJECT TO SHORT SALE APPROVAL. Short sale sold as-is . Please email all offers to Offersfre@yahoo.comFor showing instructions email the following information below to apptshowings@gmail.com -Property address-Time you wish to show -Agent name</t>
  </si>
  <si>
    <t>NICE URBAN 1 BEDROOM LOFT IN THE HEART OF DOWNTOWN LOS ANGELES. THIS PROPERTY HAS CONCRETE STAINED FLOORS FLOOR TO CEILING WINDOWS AND CONTEMPORARY DESIGN.FANTASTIC DOWNTOWN VIEW IN THE HISTORICAL HIGGINS BUILDING</t>
  </si>
  <si>
    <t>I11154626</t>
  </si>
  <si>
    <t>108 W 2ND Street</t>
  </si>
  <si>
    <t>Z24 HC DDE HA</t>
  </si>
  <si>
    <t>I11154722_MRMLS</t>
  </si>
  <si>
    <t>Monterey Ave./Gerald Ford Dr.</t>
  </si>
  <si>
    <t xml:space="preserve">Versailles 32210 </t>
  </si>
  <si>
    <t>All Commissions are subject to short sale approval.Sold as-is Please email all offers to Offersfre@yahoo.comFor showing instructions email the following information below to apptshowings@gmail.com -Property address-Time you wish to show -Agent name-Com</t>
  </si>
  <si>
    <t>Your home awaits you in this beautiful gated community. Enjoy a spacious kitchen with upgraded cabinets granite counters with backsplash. This home features tile floors throughout. Enjoy your own private hideaway with fully landscaped yards. Welcome guests in their own private Casita.This home is a short sale property is sold as is.</t>
  </si>
  <si>
    <t>I11154722</t>
  </si>
  <si>
    <t>11 Champagne Circle</t>
  </si>
  <si>
    <t>573-F1</t>
  </si>
  <si>
    <t>I11154765_MRMLS</t>
  </si>
  <si>
    <t>Indian Wells Pl</t>
  </si>
  <si>
    <t>carlos@carlosraya.com</t>
  </si>
  <si>
    <t>909-494-3899</t>
  </si>
  <si>
    <t>IRAYACAR_MRMLS</t>
  </si>
  <si>
    <t>909-802-3971</t>
  </si>
  <si>
    <t>CARLOS RAYA</t>
  </si>
  <si>
    <t>MGRS_MRMLS</t>
  </si>
  <si>
    <t>M G R REAL ESTATE</t>
  </si>
  <si>
    <t>Previously approved short sale. Please do not disturb occupant. This is a short sale all terms broker compensation and conditions are subject to lender's approval. Please email offers subject to inspection to carlos@carlosraya.com or fax to 909-494-3899.</t>
  </si>
  <si>
    <t>BACK ON THE MARKET Stunning Two Story Home With View City Lights View At The Etiwanda States Community Featuring Four Spacious Bedrooms And Three Baths Relaxing Family Room Amazing kitchen With Lots Of Cabinets Space Tile Floors Near Schools Shopping Centers And 210 Freeway And Much More.</t>
  </si>
  <si>
    <t>I11154765</t>
  </si>
  <si>
    <t>12273 Scarlet Way</t>
  </si>
  <si>
    <t>AG FT</t>
  </si>
  <si>
    <t>I11154770_MRMLS</t>
  </si>
  <si>
    <t>Main Street And Graham</t>
  </si>
  <si>
    <t>92530-4147</t>
  </si>
  <si>
    <t>Standard sale. Under contract but accepting backup offers. Please call owners first to let them know when you want to come by so they can leave for the duration of your showing. Submit backup offers via e-mail to dan@macalarealty.com. Send RPA AD EMD P</t>
  </si>
  <si>
    <t xml:space="preserve">Standard sale This is a lovely 3bd/1.5 bath 2000 sq ft Dutch-barn style home just a short walk away from the historic downtown of Lake Elsinore. The home sits on a park-like oversized lot. This home has been well cared for and reflects that pride of ownership. Interior amenities include dining area separate living room downstairs bathroom and full bath large bonus room upstairs between two bedrooms. Both main street and alley access have dual gate and room for RV parking in front and back parking areas Numerous mature trees populate the property including a towering pine and fruit trees including citrus persimmon and date The above ground pool has been well maintained and is in good condition There is a peekabo view of Lake Elsinore from the rear deck This home has a unique character with plenty of living space including a loft upstairs See this home and submit your best offer today </t>
  </si>
  <si>
    <t>I11154770</t>
  </si>
  <si>
    <t>224 E Graham Avenue</t>
  </si>
  <si>
    <t>I11154814_MRMLS</t>
  </si>
  <si>
    <t>Sunfair Road</t>
  </si>
  <si>
    <t>Hwy 62 North on Sunfair Rd. Right on Broadway</t>
  </si>
  <si>
    <t>Nearly new quality construction. Granite kitchen counters with eating bar. Ceilings fans in all rooms. Stainless steel appliance included.2 Car attached garage on 1.44 acres.</t>
  </si>
  <si>
    <t>I11154814</t>
  </si>
  <si>
    <t xml:space="preserve">65226 Broadway </t>
  </si>
  <si>
    <t>I11154852_MRMLS</t>
  </si>
  <si>
    <t>Dairy Ave</t>
  </si>
  <si>
    <t>93212-1517</t>
  </si>
  <si>
    <t>RaulLozano@pruCArealty.com</t>
  </si>
  <si>
    <t>909-200-3333</t>
  </si>
  <si>
    <t>ILOZARAU_MRMLS</t>
  </si>
  <si>
    <t>909-319-2293</t>
  </si>
  <si>
    <t>RAUL LOZANO</t>
  </si>
  <si>
    <t>909-200-3332</t>
  </si>
  <si>
    <t>PRICE REDUCED Short sale subject to lender approval only one loan MLS updated daily. Price and commision subject to lender approval. Commission will be reduced 50-50 if lender reduces the commission. Please submit offer by e-mail. Submit ONLY Purcha</t>
  </si>
  <si>
    <t>Three Bedrooms and 2 Bathrooms home Short sale subject to lender approval only one loan.</t>
  </si>
  <si>
    <t>I11154852</t>
  </si>
  <si>
    <t>558 North Court</t>
  </si>
  <si>
    <t>800-D5</t>
  </si>
  <si>
    <t>I11155019_MRMLS</t>
  </si>
  <si>
    <t>Chapman &amp; Fairhaven</t>
  </si>
  <si>
    <t>Vista Panorama</t>
  </si>
  <si>
    <t>92705-1314</t>
  </si>
  <si>
    <t>Gregg@NorthSouthRealty.net</t>
  </si>
  <si>
    <t>866-292-8546</t>
  </si>
  <si>
    <t>IGREGGSH_MRMLS</t>
  </si>
  <si>
    <t>951-907-9274</t>
  </si>
  <si>
    <t>GREGG HOLT</t>
  </si>
  <si>
    <t>INRSR_MRMLS</t>
  </si>
  <si>
    <t>NORTH SOUTH REALTY</t>
  </si>
  <si>
    <t>AGENTS We will present any reasonable offer to our client. DOGS may be in garage - please don't let them out. NEW ALARM SYSTEM. Call or Text agent at 951.907.3242 1 hour before Show. Then TEXT when finished so they can reset alarm. NO SHOWINGS after 7p.</t>
  </si>
  <si>
    <t>SPACIOUS AND DAYLIGHT BRIGHT WITH NIGHTIME VIEWS OF CITY LIGHTS From above the city in Lemon Heights/Tustin Foothills watch as city lights come on below this 3 bedroom/2 bath home. Located within minutes of the 22 55 57 5 and 91 freeways all areas of Orange County are easily accessible. Drought-tolerant landscaping keeps watering costs low while providing elegant low-maintenance landscaping on this large Flat Lot. Wind your way up to this beauty. Large bedrooms kitchen and bathrooms really let the light in Refined surface finishes and cabinetry are careful details you will love along with the stone hearth and mantel of your built-in fireplace perfect for winter nights in December. This home has had excellent care and shows like a model home in its ideal location with the advantage of mature established gardens and trees. Homes in this desirable neighborhood come available only rarely please make a point to visit this lovely property soon. UPDATE NEW Plumbing throughout entire home. NEW Fixtures NEW Water Heater NEW Carpet etc.... Over 30 000 in improvements. Owners are looking at Offers between 699 000 - 750 000.</t>
  </si>
  <si>
    <t>I11155019</t>
  </si>
  <si>
    <t xml:space="preserve">12592 Vista Panorama </t>
  </si>
  <si>
    <t>X48 SW SG</t>
  </si>
  <si>
    <t>I11155069_MRMLS</t>
  </si>
  <si>
    <t>Vineyard/Riverside</t>
  </si>
  <si>
    <t>ENTER FROM VINEYARD STAY ON THE LEFT ALL THE WAY DOWN TO THE LAST STREET TURN RIGHT AND IS THE 3 HOUSE ON YOUR LEFT.</t>
  </si>
  <si>
    <t>91761-7272</t>
  </si>
  <si>
    <t>Alicia@aliciasellshomes.net</t>
  </si>
  <si>
    <t>951-681-1153</t>
  </si>
  <si>
    <t>IMEDEALI_MRMLS</t>
  </si>
  <si>
    <t>909-225-2387</t>
  </si>
  <si>
    <t>ALICIA MEDEL</t>
  </si>
  <si>
    <t>SELLER IS VERY MOTIVATED SHE NEEDS TO SELL AS SOON AS POSSIBLE DUE TO ILLNESS.SHOW AND SELL.</t>
  </si>
  <si>
    <t>BRING YOUR BUYERS TO SEE THIS CLEAN MOBILE HOME 4 BEDROOMS AND 2 BATHS. HUGE MASTER BEDROOM WITH OVAL TUB LARGE LIVING ROOM WITH FIREPLACE SEPARATE DINING AREA KITCHEN WITH LOTS OF STORAGE CABINETS. LARGE BEDROOMS LONG DRIVEWAY FOR ABOUT 4 CARS. WASHER &amp; DRYER TO REMAIN WITH PROPERTY. HURRY WON'T LAST.</t>
  </si>
  <si>
    <t>I11155069</t>
  </si>
  <si>
    <t>GN BO LR FS</t>
  </si>
  <si>
    <t>I11155105_MRMLS</t>
  </si>
  <si>
    <t>Acorn/Penquin</t>
  </si>
  <si>
    <t>Call for entry information.Apertment above garage not included in total sq ft.Knock if car in drive way.May be someone home in afternoons.</t>
  </si>
  <si>
    <t>Great Family Home on nice size lot.Large ground floor Master Suite w/woodburner retreat and large walkin closet.Large greatroom with fireplace and a third fireplace in seperate family room.Two large guest rooms and bath on second floor.Batchelor pad above garage with full bath closet and kitchen sink area seperate laundry area and hot water heater in garage for batchelor unit.</t>
  </si>
  <si>
    <t>I11155105</t>
  </si>
  <si>
    <t>876 Snowbird Road</t>
  </si>
  <si>
    <t>I11155182_MRMLS</t>
  </si>
  <si>
    <t>reneejeff19426@yahoo.com</t>
  </si>
  <si>
    <t>IGELIREN_MRMLS</t>
  </si>
  <si>
    <t>951-675-1791</t>
  </si>
  <si>
    <t>RENEE GELINAS</t>
  </si>
  <si>
    <t>ISPM00_MRMLS</t>
  </si>
  <si>
    <t>THE SPARKS TEAM REALTY INC</t>
  </si>
  <si>
    <t>Drive by only at this time. Short sale package complete just need an offer.Tenant occupied and may be willing to stay and rent. Please call text or email for more information. Property is a short sale and all terms and conditions are subject to final le</t>
  </si>
  <si>
    <t>Great House Perfect for investors or 1st time buyers.</t>
  </si>
  <si>
    <t>I11155182</t>
  </si>
  <si>
    <t>1275 Beaumont Avenue</t>
  </si>
  <si>
    <t>I11155248_MRMLS</t>
  </si>
  <si>
    <t>Pineridge Avenue</t>
  </si>
  <si>
    <t>Main Street - Escondido Avenue S - Muscatel Street W - Malibu Avenue S - Newport Street W - Pineridge Avenue S - Altadena Street E to PIQ</t>
  </si>
  <si>
    <t>92344-3805</t>
  </si>
  <si>
    <t>cmcnamara@mcnamaragroup.net</t>
  </si>
  <si>
    <t>IMCNACAR_MRMLS</t>
  </si>
  <si>
    <t>CAROLYN MC NAMARA</t>
  </si>
  <si>
    <t>IMCN_MRMLS</t>
  </si>
  <si>
    <t>THE MC NAMARA GROUP</t>
  </si>
  <si>
    <t>760-868-8000</t>
  </si>
  <si>
    <t>Must have pre-qual from BofA. Please allow 2-3 buiness days for seller response. All cash transactions are subject to deed restrictions. Email complete offers only with property address and copy of EMD to offers@mcnamaragroup.net. Please include attached</t>
  </si>
  <si>
    <t xml:space="preserve">Perfect for the large family Spacious open floor plan with tile entry custom tile in the kitchen and dining - Gas tile fireplace in the family room - Open and airy kitchen with a pantry work island and granite counters - Jack-n-Jill bath - Large master with a walk-in closet dual sinks separate shower and garden tub - Separate laundry room - A home your family will cherish </t>
  </si>
  <si>
    <t>I11155248</t>
  </si>
  <si>
    <t>12988 Altadena Street</t>
  </si>
  <si>
    <t>I11155379_MRMLS</t>
  </si>
  <si>
    <t>Navajo Rd.</t>
  </si>
  <si>
    <t>Nanticoke</t>
  </si>
  <si>
    <t>92307-4189</t>
  </si>
  <si>
    <t>marthasellhomes@gmail.com</t>
  </si>
  <si>
    <t>951-329-3348</t>
  </si>
  <si>
    <t>IDUENMAR_MRMLS</t>
  </si>
  <si>
    <t>951-275-4033</t>
  </si>
  <si>
    <t>MARTHA GUZMAN-DUENAS</t>
  </si>
  <si>
    <t xml:space="preserve"> DO NOT DISTURB TENANTS..SUBMIT OFFER SUBJECT TO VIEWING INSPECTION..CALL MARTHA FOR ANY QUESTIONS... 951 275-4033...Thank you.</t>
  </si>
  <si>
    <t>GREAT ROOM BY THE ENTRANCE SEPARATE MASTER SUITE HIGH CATHEDRAL CEILINGS CARPET THOUGH OUT WOOD AND GAS FIREPLACE KITCHEN TILE AND A HUGE BACK YARD..DRIVE BY ONLY THERE IS TENANTS.</t>
  </si>
  <si>
    <t>I11155379</t>
  </si>
  <si>
    <t>14197 Nanticoke Road</t>
  </si>
  <si>
    <t>I11155468_MRMLS</t>
  </si>
  <si>
    <t>H &amp; Travertine</t>
  </si>
  <si>
    <t>92311-6513</t>
  </si>
  <si>
    <t>BBSTARTREK1@AOL.COM</t>
  </si>
  <si>
    <t>866-457-0795</t>
  </si>
  <si>
    <t>IDANIBAL_MRMLS</t>
  </si>
  <si>
    <t>909-229-2526</t>
  </si>
  <si>
    <t>BALDEMAR DANIEL</t>
  </si>
  <si>
    <t>IGR_MRMLS</t>
  </si>
  <si>
    <t>GUARDIAN REALTY</t>
  </si>
  <si>
    <t>909-890-2663</t>
  </si>
  <si>
    <t>Call Suzee Co-Listing Agent @ 760-559-4341 for viewing &amp; Information on property..any reduction in price will effect final S.A. compensation</t>
  </si>
  <si>
    <t>113X135</t>
  </si>
  <si>
    <t>Nice clean back yard very cozy make this yours</t>
  </si>
  <si>
    <t>I11155468</t>
  </si>
  <si>
    <t>28058 Panamint Road</t>
  </si>
  <si>
    <t>897C7</t>
  </si>
  <si>
    <t>I11155849_MRMLS</t>
  </si>
  <si>
    <t>Central/Penrose</t>
  </si>
  <si>
    <t>92595-8516</t>
  </si>
  <si>
    <t>I13477_MRMLS</t>
  </si>
  <si>
    <t>Gloria Alcazar</t>
  </si>
  <si>
    <t>cristalinaalcazar@ymail.com</t>
  </si>
  <si>
    <t>IALCACRI_MRMLS</t>
  </si>
  <si>
    <t>909-758-6076</t>
  </si>
  <si>
    <t>CRISTALINA ALCAZAR</t>
  </si>
  <si>
    <t>CAMI_MRMLS</t>
  </si>
  <si>
    <t>CAMINO REAL REALTY INC</t>
  </si>
  <si>
    <t>24 notice Text agent Gloria Alcazar 909 208-0336. No FHA Offers. Septic Tank may need to be replaced. Commission and Sales Price subject to lien holder's final approval. Please email offers including EMD POF/FICO to gloriaalcazar@hotmail.com. Please</t>
  </si>
  <si>
    <t xml:space="preserve">Great spacious home with BIG LOT Don't miss this one </t>
  </si>
  <si>
    <t>I11155849</t>
  </si>
  <si>
    <t>32404 Penrose Street</t>
  </si>
  <si>
    <t>I11157112_MRMLS</t>
  </si>
  <si>
    <t>51st And Van Buren St</t>
  </si>
  <si>
    <t>From I-10 exit south on Jackson St. Turn left on Ave. 48 right on Van Buren St. left on 51st Ave. right on Zuma and right on La Jolla Ave. to sales center.</t>
  </si>
  <si>
    <t>92236-9518</t>
  </si>
  <si>
    <t xml:space="preserve">Aventine 31501 </t>
  </si>
  <si>
    <t>Agents please go direct to sales center Mon 12-6pmTue/Wed &amp; Sat/Sun10am-6pm Closed Thur/Fri and call760-398-8770 with any qustions Directions to sales office From I-10 exit south on Jackson St. Turn left on Ave. 48 right on Van Buren St. left on 51st A</t>
  </si>
  <si>
    <t xml:space="preserve">Ave </t>
  </si>
  <si>
    <t>I11157112</t>
  </si>
  <si>
    <t>84121 Huntington Avenue</t>
  </si>
  <si>
    <t>I11157119_MRMLS</t>
  </si>
  <si>
    <t>92236-9597</t>
  </si>
  <si>
    <t>I11157119</t>
  </si>
  <si>
    <t>84051 Huntington Avenue</t>
  </si>
  <si>
    <t>I11157130_MRMLS</t>
  </si>
  <si>
    <t>I11157130</t>
  </si>
  <si>
    <t>84086 Huntington Avenue</t>
  </si>
  <si>
    <t>I11157232_MRMLS</t>
  </si>
  <si>
    <t>92236-9599</t>
  </si>
  <si>
    <t>I11157232</t>
  </si>
  <si>
    <t>51114 Venice Court</t>
  </si>
  <si>
    <t>I11157245_MRMLS</t>
  </si>
  <si>
    <t>I11157245</t>
  </si>
  <si>
    <t>51157 Venice Court</t>
  </si>
  <si>
    <t>I11157347_MRMLS</t>
  </si>
  <si>
    <t>Pentecost</t>
  </si>
  <si>
    <t>92105-7706</t>
  </si>
  <si>
    <t xml:space="preserve">short sale approved all terms are subject to final lender approval terms and conditions property sold in present conditions property will no qualified FHA drive only show by appointment only email or text agent for all questions and concerns. </t>
  </si>
  <si>
    <t>short sale condominium 1 bed 1 bath parking space one car need tlc.</t>
  </si>
  <si>
    <t>I11157347</t>
  </si>
  <si>
    <t>1663 Pentecost Way</t>
  </si>
  <si>
    <t>I11157639_MRMLS</t>
  </si>
  <si>
    <t>Cajalco And Una</t>
  </si>
  <si>
    <t>Verta</t>
  </si>
  <si>
    <t>92570-5949</t>
  </si>
  <si>
    <t>Amy Beckum</t>
  </si>
  <si>
    <t>This is a short sale. All terms including commission subject to bank approval. Any reduction in commission will be split 50/50. Only one loan with Bank of America.Please call Humberto at 909-919-0591 to schedule showing then go direct. There is a dog o</t>
  </si>
  <si>
    <t xml:space="preserve">Great home in a rural setting This 3 bedroom 2 bathroom manufactured home is waiting for you. House is 1456 sq ft and sits on almost 1/2 acre lot Wonderful open living room with ceiling fan formal dining room with built-in china cabinet separate informal dining area separate laundry area. Master bedroom AND bathroom has double doors. Separate shower and oversized tub with decorative glass. Close to freeways and shopping this is a great way to live in a rural setting without giving up all the modern conveniences </t>
  </si>
  <si>
    <t>I11157639</t>
  </si>
  <si>
    <t>20226 Verta Street</t>
  </si>
  <si>
    <t>DW RF WA DR A2 MO GA</t>
  </si>
  <si>
    <t>I11157700_MRMLS</t>
  </si>
  <si>
    <t>92220-5415</t>
  </si>
  <si>
    <t>Buyer to pay one time 950 transfer fee and 275 HOA transfer. Seller to name services</t>
  </si>
  <si>
    <t xml:space="preserve">Beautiful home located in the premier 55 golfing community of Sun Lakes Country Club. Featuring two golf courses three pools one indoors  fitness rooms and tennis courts. Sun Lakes is gated and has 24 hour security. Impeccable maintained and landscaped this home is on a corner lot with partial mountain views has a covered patio and raised planters with roses. The Sunningdale 40 plan offers a spacious 1285 sq. ft. floor-plan with two large bedrooms 2 baths plus an office/den. Office is large enough to be a third bedroom and features a slider to an indoor tiles atrium. Located in Banning CA. The Country Club is freeway close to Palm Springs Redlands and the mountains. Don't miss out on this deal </t>
  </si>
  <si>
    <t>I11157700</t>
  </si>
  <si>
    <t>6218 Spyglass Avenue</t>
  </si>
  <si>
    <t>I11157824_MRMLS</t>
  </si>
  <si>
    <t>Goose</t>
  </si>
  <si>
    <t>Wolfhound</t>
  </si>
  <si>
    <t>92880-0940</t>
  </si>
  <si>
    <t>Wolfhound Street</t>
  </si>
  <si>
    <t>trbernath@yahoo.com</t>
  </si>
  <si>
    <t>IBERTHOM_MRMLS</t>
  </si>
  <si>
    <t>909-815-3838</t>
  </si>
  <si>
    <t>THOMAS BERNATH</t>
  </si>
  <si>
    <t>This is a short sale all terms subject to lender approval.Commissions to agents to be split 50/50. Submit offer with proof of funds copy of direct lender pre-approval and FICO Score to trbernath@yahoo.com</t>
  </si>
  <si>
    <t>Spacious home in a newer tract in Corona close to Eastvale. Backyard has patio with cover. The kitchen and family is open and spacious.</t>
  </si>
  <si>
    <t>I11157824</t>
  </si>
  <si>
    <t xml:space="preserve">14277 Wolfhound Street </t>
  </si>
  <si>
    <t>I11158203_MRMLS</t>
  </si>
  <si>
    <t>Yee St / Bay Ave</t>
  </si>
  <si>
    <t>92553-3483</t>
  </si>
  <si>
    <t>moh.ali@netzero.com</t>
  </si>
  <si>
    <t>951-689-1392</t>
  </si>
  <si>
    <t>IMOHAMOH_MRMLS</t>
  </si>
  <si>
    <t>909-731-0037</t>
  </si>
  <si>
    <t>MOHAMED ABDRABOU</t>
  </si>
  <si>
    <t>ITRM_MRMLS</t>
  </si>
  <si>
    <t>TEAM REALTY &amp; MORTGAGE CO</t>
  </si>
  <si>
    <t>909-478-8841</t>
  </si>
  <si>
    <t>DRIVE BY ONLY FOR NOW PROPERTY WILL BE AVAILABLE TO SHOW AFTER DECEMBER 19 2011. MAKE OFFER SUBJECT TO INSPECTION. SEND EMD ASSETS COPY OF CREDIT REPORT. BUYER TO BE PRE-QUALIFY BY TEAM REALTY &amp; MORTGAGE. SEND OFFERS TO miguelloan@yahoo.com COMISSION</t>
  </si>
  <si>
    <t>NICE PROPERTY LOCATED CLOSED TO SCHOOL AND SHOPPING CENTERS. THIS PROPERTY HAS 3 BEDROOMS AND TWO 1/2 BATHS ALONG WITH A BONUS ROOM THAT CAN BE USED AS AN ADDITIONAL BEDROOM. NICE POOL AND MUCH MUCH AMENITIES  YOUR BUYER WILL NOT BE DESSAPOINTED.</t>
  </si>
  <si>
    <t>I11158203</t>
  </si>
  <si>
    <t>23436 Dome Street</t>
  </si>
  <si>
    <t>I11158325_MRMLS</t>
  </si>
  <si>
    <t>De Berry And Michigan</t>
  </si>
  <si>
    <t>215 to Barton</t>
  </si>
  <si>
    <t>92313-5429</t>
  </si>
  <si>
    <t>concetta.germain2011@gmail.com</t>
  </si>
  <si>
    <t>951-639-6087</t>
  </si>
  <si>
    <t>IGERMCON_MRMLS</t>
  </si>
  <si>
    <t>951-208-9940</t>
  </si>
  <si>
    <t>CONCETTA GERMAIN</t>
  </si>
  <si>
    <t>Short sale subject to lender's approval. Agents please make sure you place rods flat on the sliding frame to prevent entry. Please contact Gilbert Morales for all showing at 909-645-0787. Thank you.</t>
  </si>
  <si>
    <t>Property needs a little TLC and is perfect for a first time home buyer or step up buyer. Utilize the 203K FHA Rehab to get the house in the condition you wish for it to be.</t>
  </si>
  <si>
    <t>I11158325</t>
  </si>
  <si>
    <t>12238 Stonewood Drive</t>
  </si>
  <si>
    <t>I11158348_MRMLS</t>
  </si>
  <si>
    <t>92503-7279</t>
  </si>
  <si>
    <t xml:space="preserve"> SHORT SALE COMMISSION TO BE SPLIT 50/50.PLEASE SEND IN FICO-LETTER FROM A DIRECT LENDER-PROOF OF FUNDS.to jimmybooth376@hotmail.com good luck and let sell this one.AGENTS THE ONLY WAY TO SEE THIS HOUSE IS TO CONTACT THE SELLER.CALL MANNY AT 951-789-</t>
  </si>
  <si>
    <t xml:space="preserve">BACK ON THE MARKET 3/27/2012 LETS GET THIS ONE SOLD GUYS OK COME CHECK THIS ONE OUT THIS HOUSE HAS IT ALL GREAT KITCHEN WITH A ISLAND 3 BEDROOMS 2 BATHS 3 CAR GARAGE CENTRAL HEAT AND AIR.THIS ONE WON'T LAST </t>
  </si>
  <si>
    <t>I11158348</t>
  </si>
  <si>
    <t>14445 Sunset Ridge Road</t>
  </si>
  <si>
    <t>I11158506_MRMLS</t>
  </si>
  <si>
    <t>92336-2237</t>
  </si>
  <si>
    <t>PLEASE DON'T CALL FOR AVAILABILITY MLS UPDATE CONSTANTLY. This property is being sold as a short sale. Bank allowed commissions to be split 50/50. Terms price commission all subject to short sale lender approval. Property being sold as is . Please send</t>
  </si>
  <si>
    <t>SHORT SALE APPOVED 2 beds 1 bath and extra room with out permit large lot 11 250 Sq Ft. Short Sale a lot of fruit trees BACK ON THE MARKET</t>
  </si>
  <si>
    <t>I11158506</t>
  </si>
  <si>
    <t>7507 Tamarind Avenue</t>
  </si>
  <si>
    <t>I11158557_MRMLS</t>
  </si>
  <si>
    <t>Lincoln &amp; Chaumont</t>
  </si>
  <si>
    <t>Tours</t>
  </si>
  <si>
    <t>92530-7333</t>
  </si>
  <si>
    <t>homesandlandre@earthlink.net</t>
  </si>
  <si>
    <t>909-466-9025</t>
  </si>
  <si>
    <t>I14282_MRMLS</t>
  </si>
  <si>
    <t>951-522-4197</t>
  </si>
  <si>
    <t>DAVID EVENRUD</t>
  </si>
  <si>
    <t>IHLR03_MRMLS</t>
  </si>
  <si>
    <t>HOMES &amp; LAND REAL ESTATE</t>
  </si>
  <si>
    <t>909-466-6704</t>
  </si>
  <si>
    <t>Please call Amy for appointment at 951.259.4925. Please call David Evenrud 951-522-4197 with any questions. Pool and Spa are empty due to equipment needing repair. Please email offer to HomesandLandRE@earthlink.net with RPA-CA Earnest Money Deposit Proof</t>
  </si>
  <si>
    <t xml:space="preserve"> This one has it all Need offer ASAP Sales Price per SSA Beautiful 3 bedroom 2 bath Pool Home Has Master Suite with Fireplace Dining Room Den has Fireplace Kitchen with Oak Cabinets 3 Car Garage with Plenty of Parking in Driveway Don't miss out on this one </t>
  </si>
  <si>
    <t>I11158557</t>
  </si>
  <si>
    <t>29421 Tours Street</t>
  </si>
  <si>
    <t>I11158611_MRMLS</t>
  </si>
  <si>
    <t>92551-7487</t>
  </si>
  <si>
    <t>APPROVED SHORT SALE AT 210k. Please provide only 10 page car offer Proof of funds Copy of EMD 2K all three ficos  and a letter from a known lender any questions please call the office.</t>
  </si>
  <si>
    <t>Huge home tile flooring through out entry way  super family room large kitchen with rosewood cabinets Large island corian counter tops huge back yard with aluminium patio cover fully landscaped one full bathroom downstairs and bedroom. upstairs has large landing large main bathroom with duel sinks 2 bedrooms are 14x14 in size and there is a huge 4 bedroom with a walk in closet. master bedroom is also huge and so is the master bath sep roman tub and shower large vanity with duel sinks and a gigantic walk in closet.</t>
  </si>
  <si>
    <t>I11158611</t>
  </si>
  <si>
    <t>24605 Polaris Drive</t>
  </si>
  <si>
    <t>DW EF RA ELE</t>
  </si>
  <si>
    <t>I11158630_MRMLS</t>
  </si>
  <si>
    <t>La Costa &amp; St. Andrews</t>
  </si>
  <si>
    <t>Enter main gate. Left on St. Andrews. L. on La Costa.</t>
  </si>
  <si>
    <t>92220-5314</t>
  </si>
  <si>
    <t>Buyer to pay one-time Social Membership fee of 950 and 275 transfer fee.</t>
  </si>
  <si>
    <t>BQ GO TC SC EX CB GR A20 A27 A21 H8 GC A9 KY</t>
  </si>
  <si>
    <t>Imagine living in the beautiful guard-gated community of Sun Lakes Country Club for this incredibly low price This 921 square foot condo has two bedrooms and two baths a private patio with brick-trimmed partially covered patio and a peek-a-boo view of foothills. In addtion there is a fireplace in the living room built-in hutch in dining area and a two-car garage with direct access to house plus a pull-down ladder to large attic storage area. Retire in style in a community with two 18-hole golf courses 3 clubhouses multiple swimming pools one indoors for year-round use  lighted tennis courts bocce courts ballroom full-service dining room sandwich shop lounge with free entertainment on weekends and so much more. Activities abound with something for every interest.</t>
  </si>
  <si>
    <t>I11158630</t>
  </si>
  <si>
    <t>588 La Costa Drive</t>
  </si>
  <si>
    <t>I11158680_MRMLS</t>
  </si>
  <si>
    <t>North on Euclid left on Riverside left on Plum right on to Cherry</t>
  </si>
  <si>
    <t>91761-6616</t>
  </si>
  <si>
    <t>di2loan@yahoo.com</t>
  </si>
  <si>
    <t>ILUEVDIA_MRMLS</t>
  </si>
  <si>
    <t>909-910-5760</t>
  </si>
  <si>
    <t>DIANE LUEVANO</t>
  </si>
  <si>
    <t>Short sale approved at 135 000 buyer had family emergency had to cancel Escrow. need offer as soon as possible..Please call first to show thank you ..</t>
  </si>
  <si>
    <t>A charming condo that feels like a single family home in the quaint community located in New Country community. It has 3 bedrooms 2baths with 1 bedroom and bath downstairs for guests. Cozy fireplace in living room with a large patio and yard off dining area. Attached garage with washer/dryer hookups in garage. Corner lot for extra privacy.</t>
  </si>
  <si>
    <t>I11158680</t>
  </si>
  <si>
    <t>2922 Cherry Way</t>
  </si>
  <si>
    <t>I11158809_MRMLS</t>
  </si>
  <si>
    <t>91764-2206</t>
  </si>
  <si>
    <t>maosan1@hotmail.com</t>
  </si>
  <si>
    <t>909-533-2215</t>
  </si>
  <si>
    <t>ISANCMAU_MRMLS</t>
  </si>
  <si>
    <t>562-805-7549</t>
  </si>
  <si>
    <t>MAURICIO SANCHEZ</t>
  </si>
  <si>
    <t xml:space="preserve">Offer was accepted and waiting for HAFA approval Not showing at this time  Back up offers welcome Short Sale subject to bank approval Please contact our lender for pre approval at a1homes4u@gmail.com. Please send offer with proof of funds fico score </t>
  </si>
  <si>
    <t>Just reduced Well Maintained home title flooring spacious living room and dinning room with 4 bedrooms 2 baths very quiet area of Ontario just fix the Spa and you will enjoy a great back yard ideal for first time buyers or second home owners. this is a short sale.</t>
  </si>
  <si>
    <t>I11158809</t>
  </si>
  <si>
    <t>1814 E 5TH Street</t>
  </si>
  <si>
    <t>I11158888_MRMLS</t>
  </si>
  <si>
    <t>Arlington La Sierra</t>
  </si>
  <si>
    <t>Ar lington to sandy lane</t>
  </si>
  <si>
    <t>92505-2035</t>
  </si>
  <si>
    <t>BACK UP OFFERS ONLY. Approved BofA Short Sale. The sale and gross commission are subject to lender approval and b the amount or method by which the compensation offered through the MLS will be reduced if the lender reduces the gross commission. Email t</t>
  </si>
  <si>
    <t>Move right in. Beautiful Home with a country feel on 1.3 Acres in La Sierra/Riverside Horse Country. Up to 4 horses allowed. Take trails to Hidden Valley Ranch Preserve. Features of this upgraded home include New Roof remodeled kitchen with granite counters stainless appliances wine cooler garden window 2 master suites 1 upstairs one downstairs. Upstairs Master suite includes skylights view patio retreat fireplace walk in closet jacuzzi style tub. Downstairs includes family room dining area open kitchen and all other bedrooms. Garage area has separate office built in. Spacious lot includes pool spa fruit trees avocado grapefruit RV parking plenty of storage for boats toys and separate lot for horses or storage. Lots of home and space for the  and it's move in ready.</t>
  </si>
  <si>
    <t>Rosemary Kennedy</t>
  </si>
  <si>
    <t>Norte Vista</t>
  </si>
  <si>
    <t>I11158888</t>
  </si>
  <si>
    <t>6767 Sandy Lane</t>
  </si>
  <si>
    <t>I11158909_MRMLS</t>
  </si>
  <si>
    <t xml:space="preserve">Banyon Ave Not Buxton St </t>
  </si>
  <si>
    <t>210 N on Ayala Dr Exit L on Bohnert R on Maple 1st L to Banyon Ave R on Phil St</t>
  </si>
  <si>
    <t>Phil</t>
  </si>
  <si>
    <t>Pre-approved 210 000 Short Sale with DSLS. Call First Leave Mesage of arrival time Knock &amp; Go In announce yourself. The sale and gross commission are subject to lender approval and b the amount or method by which the compensation offered through</t>
  </si>
  <si>
    <t>Cul De Sac Two story property in neighborhood of newer homes in Rialto. Easy Access to 210 freeway I-15 and I-215 Freeways. Good for a big family or investor. Lots of space for the . Features include 3 car garage family room all bedrooms upstairs large master bedroom. No improvements in back yard. Needs TLC. One Loan BofA HAFA short sale.</t>
  </si>
  <si>
    <t>I11158909</t>
  </si>
  <si>
    <t>2521 N Phil Avenue</t>
  </si>
  <si>
    <t>I11159112_MRMLS</t>
  </si>
  <si>
    <t>Mountain Ave And 13th St.</t>
  </si>
  <si>
    <t>From Mountain Ave. West on 13th St. Left into Complex. Rt at clubhouse rt on first street.</t>
  </si>
  <si>
    <t>Upland El Dorado</t>
  </si>
  <si>
    <t>juliehudson@tarbell.com</t>
  </si>
  <si>
    <t>909-941-1320</t>
  </si>
  <si>
    <t>IHUDSJUL_MRMLS</t>
  </si>
  <si>
    <t>909-210-2750</t>
  </si>
  <si>
    <t>JULIE HUDSON</t>
  </si>
  <si>
    <t>Will be occupied this weekend 3/23-3/26. Please call Listing Agent first to give a heads up of the time to show then go direct. Supra on back door. Please be sure to lock up and turns lights off. Any questions call me 909 210-2750.</t>
  </si>
  <si>
    <t xml:space="preserve">BEAUTIFUL 3 BEDROOM 2 BATH MANUFACTURED HOME BUILT IN 2006 THIS HOME HAS ALL THE MODERN AMENITIES PLUS ALL THE UPGRADES TO MAKE SENIOR LIVING EASIER Very large eat-in kitchen with center island and desk or messaging center. Spacious formal dining area with ceiling fan. Huge family room with fireplace. Extra wide wheelchair accessible hallways and doors. Hall Bath has a walk-in shower and handrails for easy use. Secondary bedrooms are good sized. Master bedroom with large walk-in closet. Attached master bath with double sink vanity and tons of storage. Master bath has upgraded easy access walk-in bathtub/shower. This home has lots of windows and natural light through solar tubes for that light and bright feeling. High ceilings and recessed lighting. Wide carport area with wheelchair lift for easy access through back entrance. Storage shed that matches the home. This home is in a GREAT LOCATION close to shopping supermarkets and the police station. Quiet 55 park with clubhouse and pool and activities. Low rent rates with rent control. HURRY DON'T MISS OUT ON THIS ONE </t>
  </si>
  <si>
    <t>I11159112</t>
  </si>
  <si>
    <t>I11159207_MRMLS</t>
  </si>
  <si>
    <t>Magnolia/McKinley</t>
  </si>
  <si>
    <t>Via Tortola</t>
  </si>
  <si>
    <t>92503-4564</t>
  </si>
  <si>
    <t>Beautiful 2 bedroom 2 1/2 bath 1203 sq ft 2 story home in a great community. Attached 2 car garage. Nice sized patio off the living room.</t>
  </si>
  <si>
    <t>I11159207</t>
  </si>
  <si>
    <t xml:space="preserve">3731 Via Tortola </t>
  </si>
  <si>
    <t>I11159459_MRMLS</t>
  </si>
  <si>
    <t>Cactus And Parkwood</t>
  </si>
  <si>
    <t>92551-7416</t>
  </si>
  <si>
    <t>This is a short sale. All conditions concessions and commissions are subject to bank approval. Any reduction in commission to be split 50/50.Please leave a business card when showing. Be sure to lock up afterwards. Only 1 loan with Bank of America. Any q</t>
  </si>
  <si>
    <t xml:space="preserve">Wonderful home just waiting for a buyer This is a great first home or rental property. Three bedroom with an extra room two bathrooms living room great backyard two car garage with pass-through door into the backyard laminate wood flooring throughout most of the house.....must be seen to appreciate </t>
  </si>
  <si>
    <t>I11159459</t>
  </si>
  <si>
    <t>24525 Freeport Drive</t>
  </si>
  <si>
    <t>I11159561_MRMLS</t>
  </si>
  <si>
    <t>katehicken@yahoo.com</t>
  </si>
  <si>
    <t>951-525-3027</t>
  </si>
  <si>
    <t>IHICKKAT_MRMLS</t>
  </si>
  <si>
    <t>951-532-5494</t>
  </si>
  <si>
    <t>KATE HICKEN</t>
  </si>
  <si>
    <t>Call Kate Hicken at 951-532-5494 to schedule showing sellers prefer evening/weekend showings.</t>
  </si>
  <si>
    <t>P05 GA OP 1L</t>
  </si>
  <si>
    <t xml:space="preserve">Secluded property in foothills with so much potential Quiet location and a must for animal lovers large lot Plenty of room for a RV or toys Home also has a third bedroom </t>
  </si>
  <si>
    <t>I11159561</t>
  </si>
  <si>
    <t>1816 Daley Canyon Road</t>
  </si>
  <si>
    <t>I11159908_MRMLS</t>
  </si>
  <si>
    <t>Lakes Edge</t>
  </si>
  <si>
    <t>Lakes Edge Road</t>
  </si>
  <si>
    <t>LOCATION LOCATION - A GRAND HOME OVERLOOKING LAKE ARROWHEAD WITH THE VILLAGE ACROSS THE STREET BELOW. IT IS REMINISCENT OF A RICH PAST. IT BEING ZONED COMMERCIAL GIVES THIS PLACE UNIQUE AND SPECIAL USAGES AS DOES THE DUAL ACCESS OF THE HIGHWAY BELOW AND LEVEL ENTRY FROM THE STREET BEHIND. THERE IS GOOD PARKING ON THE LEVEL. IT'S THE COMMERCIAL POSSIBILITIES AND RARE LOCATIONS THAT GIVES THIS PLACE ITS VALUE. 2 BEDROOM AN OFFICE AND 2 BATHS. THE OFFICE HAS A SEPARATE ENTRANCE &amp; HAS A 1/2 BATH.</t>
  </si>
  <si>
    <t>I11159908</t>
  </si>
  <si>
    <t xml:space="preserve">28063 Lakes Edge Road </t>
  </si>
  <si>
    <t>I11160014_MRMLS</t>
  </si>
  <si>
    <t>92392-9420</t>
  </si>
  <si>
    <t>tritonrealtor@yahoo.com</t>
  </si>
  <si>
    <t>800-511-7094</t>
  </si>
  <si>
    <t>IBASDLOU_MRMLS</t>
  </si>
  <si>
    <t>909-268-6390</t>
  </si>
  <si>
    <t>LOUIS BASDEN</t>
  </si>
  <si>
    <t>ITLGI_MRMLS</t>
  </si>
  <si>
    <t>TRITON LENDING GROUP</t>
  </si>
  <si>
    <t xml:space="preserve">Please contact agent for combo or text company name agent license number and contact </t>
  </si>
  <si>
    <t>This beautiful home has been totally remodel from top to bottom  inside and out. New flooring kitchen cabinets bathrooms  ceiling fans and paint. It's a great home for a first time home buyer.</t>
  </si>
  <si>
    <t>I11160014</t>
  </si>
  <si>
    <t>12126 Galaxy Court</t>
  </si>
  <si>
    <t>RA ST K8 BIN</t>
  </si>
  <si>
    <t>I11160041_MRMLS</t>
  </si>
  <si>
    <t>North on Haven until you reacht the top Then make a right into the community.</t>
  </si>
  <si>
    <t>Sale pending accepting back up offers from buyers that have previously viewed property. Please e mail or fax prequal letter from direct lender and proof of funds with your offer. Please email me with any questions phalos_haire@yahoo.com. Terms subject</t>
  </si>
  <si>
    <t>Picture yourself in this amazing luxury home in the coveted Haven View Estates. Over 5000 sq. ft. newer home with 5 Bed &amp; 5.5 baths.Guests are greeted by a stunning entry with dual staircases.The master bedroom with retreat and fireplace luxurious tub &amp; glass block shower and private balcony with a panoramic mountain view. Each oversized bedroom features a full bathroom.The gourmet kitchen features granite counter tops double oven and 6 burner Wolfe stove. Spacious island with sink &amp; disposal. Designer flooring recessed lighting crown base and case molding.The details fine workmanship make this home stand out. Entertain pool side with gorgeous mountain valley and city lights. Evening time relax by the outdoor fire pit or relax by your custom outdoor fireplace. Separate RV area. Professional Landscape with built-in outdoor kitchen BBQ. OVER 350 000 in landscaping. Upgrades galore in this fine executive home. Seller is very motivated.</t>
  </si>
  <si>
    <t>I11160041</t>
  </si>
  <si>
    <t>4920 Buckskin Court</t>
  </si>
  <si>
    <t>I11160172_MRMLS</t>
  </si>
  <si>
    <t>Sunnymead/Heacock</t>
  </si>
  <si>
    <t>Sunnymead south on Heacock to first Light make a left</t>
  </si>
  <si>
    <t>92553-2837</t>
  </si>
  <si>
    <t>Woodland Villas</t>
  </si>
  <si>
    <t>gonzalezrealestate@hotmail.com</t>
  </si>
  <si>
    <t>IGONZJER_MRMLS</t>
  </si>
  <si>
    <t>951-306-5455</t>
  </si>
  <si>
    <t>JERRY GONZALEZ</t>
  </si>
  <si>
    <t>IGZZ_MRMLS</t>
  </si>
  <si>
    <t>GONZALEZ REAL ESTATE</t>
  </si>
  <si>
    <t>Agent also is owner on this property so we will get quick responses to your offers. Please submit offer with approval letter and copy of check. Thanks The condos in this complex rent for around 1100. per month</t>
  </si>
  <si>
    <t>Standard Sale JUST REDUCED Look At This...Here is a Very Nice Condo with 3 Bedrooms and 2 Baths. New Tile Flooring and Also New Carpet New Paint Kitchen Cabinets Look Like New. New Light Fixtures 2 Car Garage. Ready for Immediate Move-In. Come and Take A Look. Great Location Walking Distance to Shopping Medical Offices Schools....</t>
  </si>
  <si>
    <t>I11160172</t>
  </si>
  <si>
    <t>24105 Fir Avenue</t>
  </si>
  <si>
    <t>DW ST GA K3</t>
  </si>
  <si>
    <t>Cr2702</t>
  </si>
  <si>
    <t>646C5</t>
  </si>
  <si>
    <t>I11160216_MRMLS</t>
  </si>
  <si>
    <t>Iowa Ave</t>
  </si>
  <si>
    <t>92324-3821</t>
  </si>
  <si>
    <t>Please call Cindy to show or with any questions at 951 906-4097. Email all offers to lisa.egahomes@gmail.com.</t>
  </si>
  <si>
    <t>Beautiful home in the Cadena Creek Mobile Home Park. Has a dining area breakfast bar in the kitchen and indoor laundry room. Master bath with dual sinks and spa tub. Cozy patio area outside and a carport for parking.</t>
  </si>
  <si>
    <t>I11160216</t>
  </si>
  <si>
    <t>2851 S La Cadena Drive</t>
  </si>
  <si>
    <t>I11160626_MRMLS</t>
  </si>
  <si>
    <t>Avalon Blvd./E. University Dr.</t>
  </si>
  <si>
    <t>E. UNIVERSITY DRIVE</t>
  </si>
  <si>
    <t>90746-2105</t>
  </si>
  <si>
    <t>COMMISSION SUBJECT TO SHORT SALE APPROVAL. Please email all offers to Offersfre@yahoo.comFor showing instructions email the following information below to apptshowings@gmail.com -Property address-Time you wish to show -Agent name-Company Name-Contact Pho</t>
  </si>
  <si>
    <t>UPGRADED HOME 3 bedroom 2 full bath - fantastic home. Newer roof gutters furnace w/digital thermostat recessed lighting crown molding in living room base boards pergo flooring interior/exterior doors paint inside/outside roll up garage door copper plumbing landscaping block wall. Remodeled kitchen w/granite counter-top maple cabinets w/under cabinet lights tile floors mosaic tile back splash. Newer vinyl windows w/sound barrier glass in all bedrooms kitchen &amp; living room. Plantation style shutters in living room/bedrooms. Both baths remodeled. Move in ready One car with direct garage access/open patio. Close walk to nearby Victoria Park Towne Elementary School and The Links @ Victoria Golf Course.</t>
  </si>
  <si>
    <t>I11160626</t>
  </si>
  <si>
    <t>18809 Avalon Boulevard</t>
  </si>
  <si>
    <t>I11160675_MRMLS</t>
  </si>
  <si>
    <t>Armitos Pl.</t>
  </si>
  <si>
    <t>91765-1840</t>
  </si>
  <si>
    <t>This is a regular sale. Please email all offers to Offersfre@yahoo.comFor showing instructions email the following information below to apptshowings@gmail.com -Property address-Time you wish to show -Agent name-Company Name-Contact Phone Number-DRE Licen</t>
  </si>
  <si>
    <t>THIS 3 BEDROOM 2 BATH HOME IS LOCATED ON A CUL-DE-SAC IN BEAUTIFUL DIAMOND BAR. TILE ROOF UPGRADED GRANITE COUNTERS IN KITCHEN HARDWOOD FLOORS REMODELED GUEST BATHROOM 2-CAR GARAGE AND ENCLOSED PATIO. EASY ACCESS TO POMONA FWY.</t>
  </si>
  <si>
    <t>I11160675</t>
  </si>
  <si>
    <t>320 Fern Place</t>
  </si>
  <si>
    <t>I11160757_MRMLS</t>
  </si>
  <si>
    <t>710 Freeway Willow Street</t>
  </si>
  <si>
    <t>90806-1454</t>
  </si>
  <si>
    <t>This is a shortsale subject to lien holders approval of all terms and conditions of the contract. Commisions are also subject to liens holders approval and will be split. Wall heater is not working. Seller will take alarm system and kitchen appliances.</t>
  </si>
  <si>
    <t xml:space="preserve">Adorable one story three bedroom home in great neighborhood. Fireplace in living room is great for the holidays. Orginal hardwood floors throught the home. Backyard is very spacious and has a utility room in the back yard that is great for storage and tools. Spacious attic in the house has carpet electricity and plenty of space for more storage. Double pane windows throughout. Easy access to 710 freeway. Great curb appeal. A must see </t>
  </si>
  <si>
    <t>I11160757</t>
  </si>
  <si>
    <t>2858 San Francisco Avenue</t>
  </si>
  <si>
    <t>I11161072_MRMLS</t>
  </si>
  <si>
    <t>Poppystone</t>
  </si>
  <si>
    <t>92551-7604</t>
  </si>
  <si>
    <t>vickiegflores@earthlink.net</t>
  </si>
  <si>
    <t>IFLORVIC_MRMLS</t>
  </si>
  <si>
    <t>951-529-0004</t>
  </si>
  <si>
    <t>VICKI FLORES</t>
  </si>
  <si>
    <t>IGOL_MRMLS</t>
  </si>
  <si>
    <t>GOLDEN CIRCLE REALTY</t>
  </si>
  <si>
    <t>SHORT SALE COMMISSION SUBJECT TO FINAL LENDERS APPROVAL ANY REDUCTION IN COMMISSION WILL BE 50/50</t>
  </si>
  <si>
    <t>I11161072</t>
  </si>
  <si>
    <t>24054 Poppystone Drive</t>
  </si>
  <si>
    <t>I11161129_MRMLS</t>
  </si>
  <si>
    <t>40th to Sierra Way Turn south. roperty is about 5 blocks down on the right hand side.</t>
  </si>
  <si>
    <t>92405-2547</t>
  </si>
  <si>
    <t>mkbi@aol.com</t>
  </si>
  <si>
    <t>951-715-4500</t>
  </si>
  <si>
    <t>IKENYMAR_MRMLS</t>
  </si>
  <si>
    <t>951-452-5293</t>
  </si>
  <si>
    <t>MARY KENYON</t>
  </si>
  <si>
    <t>Shown by appointment only Call with 24hr notice.Back house is vacant.</t>
  </si>
  <si>
    <t>951-779-8449</t>
  </si>
  <si>
    <t>Single familly home with guest house in the rear. Guest house in the rear has kitchen bath bedroom and living room. Front house is currently used as 3 bedroom one bath and bonus room. Therre is a patio with built-in- bar-b-que and fireplace. Also there is a large pool with near new pump. The pool is approx. 9 ft . at the deepest end. The front house has a wood shake roof which needs replacing.Seller will give credit for replacement to the buyer with 203k.</t>
  </si>
  <si>
    <t>I11161129</t>
  </si>
  <si>
    <t>3415 N Sierra Way</t>
  </si>
  <si>
    <t>546TG5</t>
  </si>
  <si>
    <t>I11161303_MRMLS</t>
  </si>
  <si>
    <t>N. F Street</t>
  </si>
  <si>
    <t>92407-5339</t>
  </si>
  <si>
    <t>george@aramaxc.com</t>
  </si>
  <si>
    <t>909-474-8829</t>
  </si>
  <si>
    <t>IRUBEGEO_MRMLS</t>
  </si>
  <si>
    <t>909-225-4597</t>
  </si>
  <si>
    <t>GEORGE RUBEN</t>
  </si>
  <si>
    <t>IARAM_MRMLS</t>
  </si>
  <si>
    <t>ARAMAX CORPORATION</t>
  </si>
  <si>
    <t>909-463-9340</t>
  </si>
  <si>
    <t xml:space="preserve"> Updated listing 02-20-12 HOME IS EASY TO SHOW PLEASE CALL FOR APPOINTMENT. APPROVED SHORT SALE PLEASE CALL FOR MORE INFO. GEORGE AT 909-463-9340 COMMISSION SPLIT SUBJECT TO LENDER APPROVAL ALL TERMS AND CONDITIONS SUBJECT TO SHORT SALE LENDER APP</t>
  </si>
  <si>
    <t xml:space="preserve">APPROVED SHORT SALE Single Story Home 4 Bedrooms 2 and Bathroom 3 Car Garage Title Entry Living Room w/Fire Place Large Formal Kitchen Dinning Room Nice well laid out floor plan with interior Laundry Room lots of Cabinets space Large Yard with brick wall in rear a great value must see </t>
  </si>
  <si>
    <t>I11161303</t>
  </si>
  <si>
    <t>619 Dover Drive</t>
  </si>
  <si>
    <t>I11161334_MRMLS</t>
  </si>
  <si>
    <t>Peter Christian</t>
  </si>
  <si>
    <t>92881-8675</t>
  </si>
  <si>
    <t>martinez123@hotmail.com</t>
  </si>
  <si>
    <t>909-477-4601</t>
  </si>
  <si>
    <t>IMARTMAN_MRMLS</t>
  </si>
  <si>
    <t>909-917-2120</t>
  </si>
  <si>
    <t>MANUEL MARTINEZ</t>
  </si>
  <si>
    <t>IMRC_MRMLS</t>
  </si>
  <si>
    <t>MARTINEZ REALTY COMPANY</t>
  </si>
  <si>
    <t>Seller considering back up offers - showing by appointment onlyEmail offers to martinez123@hotmail.com or fax to 909-477-4601Questions call LA 909-917-2120</t>
  </si>
  <si>
    <t>Amazing former Amberhill model home on a highly desirable street. Low property tax and no HOA. This former model home has many upgrades throughout. This home has been completely remodeled and customized. The backyard is an entertainer's delight. Extra large pool with Jacuzzi fire pit and customized BBQ island. Customized hardscape lighting and RV parking. You have to see this home in an award winning school district</t>
  </si>
  <si>
    <t>I11161334</t>
  </si>
  <si>
    <t>1096 Peter Christian Circle</t>
  </si>
  <si>
    <t>A2 ST GA K3</t>
  </si>
  <si>
    <t>I11161409_MRMLS</t>
  </si>
  <si>
    <t>Merrill Ave &amp; Fontana</t>
  </si>
  <si>
    <t>Merrill Ave West Right on Cypress Left on Ceres.</t>
  </si>
  <si>
    <t>92335-2319</t>
  </si>
  <si>
    <t>Prior Short Sale approval w/Chase 1st &amp; Ocwen 2nd. Call &amp; Show after 1pm by APPT ONLY -- Call Leticia at 909-356-6806. A The sale and gross commission are subject to lender approval and B the amount or method by which the compensation offered through</t>
  </si>
  <si>
    <t>Large Lot room for another unit. Growing Fontana area. Centrally located just North of I-10. Kaiser Hospital nearby senior center and nearby public schools. Old Hardwood floors under carpet. Kitchen stove hood broken. No 220 Volt. Roof leaks.</t>
  </si>
  <si>
    <t>I11161409</t>
  </si>
  <si>
    <t>16415 Ceres Avenue</t>
  </si>
  <si>
    <t>I11161462_MRMLS</t>
  </si>
  <si>
    <t>Hovley And El Dorado</t>
  </si>
  <si>
    <t>Casbah South of Hovley between El Dorado and Oasis</t>
  </si>
  <si>
    <t>92211-7646</t>
  </si>
  <si>
    <t xml:space="preserve">Oasis Country Club 32414 </t>
  </si>
  <si>
    <t>sammyreed@verizon.net</t>
  </si>
  <si>
    <t>IREEDSAN_MRMLS</t>
  </si>
  <si>
    <t>951-306-4242</t>
  </si>
  <si>
    <t>SANFORD REED</t>
  </si>
  <si>
    <t>IREED_MRMLS</t>
  </si>
  <si>
    <t>RCD REALTY</t>
  </si>
  <si>
    <t>Supra on front door. Combo lock SPI on water spigot in entry courtyard. Agent cell phone 951 306-4242 and email is sammyreed@verizon.net</t>
  </si>
  <si>
    <t>TC EX CB A20 A9 KY IN A8 WT</t>
  </si>
  <si>
    <t>Attractive two bedroom two bath condo in Oasis Country Club with new contemporary kitchen carpet paint ceiling light/fans granite fireplace surround etc. Oasis has full 18 hole golf course clubhouse workkout gym pools spas. Guard gate will give directions to property.</t>
  </si>
  <si>
    <t xml:space="preserve">Oas </t>
  </si>
  <si>
    <t xml:space="preserve">Oasis Country Club </t>
  </si>
  <si>
    <t>I11161462</t>
  </si>
  <si>
    <t>76797 Scirocco Road</t>
  </si>
  <si>
    <t>I11161469_MRMLS</t>
  </si>
  <si>
    <t>N Baseline W Sycamore</t>
  </si>
  <si>
    <t>Home</t>
  </si>
  <si>
    <t>92376-3503</t>
  </si>
  <si>
    <t>IPADIHAY_MRMLS</t>
  </si>
  <si>
    <t>Haydee Padilla</t>
  </si>
  <si>
    <t>Please call listing agent for COMBO and also has a supra</t>
  </si>
  <si>
    <t>3 Bedrooms 2 bathrooms house has been painted inside and out owner will put a new carpet 1307 Sqf.living space and lot size 8300 2 car garage walking distance from grocery store close to fwy 210.DON'T GO IN THE BACK YARD THERE IS SOME DOGS.</t>
  </si>
  <si>
    <t>I11161469</t>
  </si>
  <si>
    <t>275 E Home Street</t>
  </si>
  <si>
    <t>EF RA ST CO SV K8 BIN ELE GA</t>
  </si>
  <si>
    <t>I11161608_MRMLS</t>
  </si>
  <si>
    <t>C Cliff Ct.</t>
  </si>
  <si>
    <t>92503-5495</t>
  </si>
  <si>
    <t>jimmyc.to@gmail.com</t>
  </si>
  <si>
    <t>IVCHENJIM_MRMLS</t>
  </si>
  <si>
    <t>951-318-9537</t>
  </si>
  <si>
    <t>JIMMY CHEN</t>
  </si>
  <si>
    <t>Property is vacant with Supra lockbox installed on the waterpipe to the right of the front door. Sellers has asked to please take off shoes when entering the home. Please only email offers to jimmyc@tarbell.com. Listing is updated daily. If you have any o</t>
  </si>
  <si>
    <t>PRICE REDUCED STANDARD SALE Located in the exclusive Silver Sage community in Riverside at the end of a cu-de-sac this large approximately 4895 sqft and 0.3 acre lot property has been kept in pristinely new condition. Very large and spacious 12' ceiling throughout both levels of the home. 3 car garage. 6 large bedrooms and 4 full bath and a half bath on the first floor. Open living room with fire place. Kitchen has granite coutertop and stainless steel appliances already installed. A matching stainless steel 900CFM range hood with external blower offers low noise and great ventilation for those that enjoy cooking. Previous owners also spent over 7000 to install custom shutter blinds and curtains. Enormous backyard unfinished for families that would like to have custom landscaping with BBQ and/or pool installed. The property also offers beautiful view which can be seen on both levels.</t>
  </si>
  <si>
    <t>I11161608</t>
  </si>
  <si>
    <t>16720 S Peak Court</t>
  </si>
  <si>
    <t>I11161712_MRMLS</t>
  </si>
  <si>
    <t>Arlington And Mary St.</t>
  </si>
  <si>
    <t>92506-4250</t>
  </si>
  <si>
    <t>This is a short sale subject to Lender s approval of conditions. Property is being sold in As-is in its present condition commission to be split 50/50. Easy to Show Call Listing Agent 951-757-0183 or Office 951-940-8245 to set up an appointment please le</t>
  </si>
  <si>
    <t>VERY NICE HOUSE IN A QUIET NEIGHBORHOOD. 3 BED ROOMS 1 BATH. NEAR THE 91 FWY VERY CLOSE TO SHOPPING CENTERS AND THE MALL.</t>
  </si>
  <si>
    <t>I11161712</t>
  </si>
  <si>
    <t>3130 David Street</t>
  </si>
  <si>
    <t>I11161928_MRMLS</t>
  </si>
  <si>
    <t>92374-4006</t>
  </si>
  <si>
    <t>garyrubino@sbcglobal.net</t>
  </si>
  <si>
    <t>951-742-7760</t>
  </si>
  <si>
    <t>IRUBIGAR_MRMLS</t>
  </si>
  <si>
    <t>GARY RUBINO</t>
  </si>
  <si>
    <t>IRUB_MRMLS</t>
  </si>
  <si>
    <t>SOCAL DREAM HOMES</t>
  </si>
  <si>
    <t>951-742-7752</t>
  </si>
  <si>
    <t>This is a short sale any and all changes in terms commissions etc will be shared 50/50 between listing agent and selling agent. Owner is moving at the first of the year at which time a lock box will be put on the property. Thanks for showing and call</t>
  </si>
  <si>
    <t>Great schools just blocks away. Close to freeway business centers and shopping. Nice location on a corner. Great starter home or for an investor looking for rental property. Needs fixing to make this a delightful home.</t>
  </si>
  <si>
    <t>I11161928</t>
  </si>
  <si>
    <t>1305 Stillman Avenue</t>
  </si>
  <si>
    <t>BB LC EK</t>
  </si>
  <si>
    <t>I11161953_MRMLS</t>
  </si>
  <si>
    <t>Hwy 138 &amp; Vista Ln</t>
  </si>
  <si>
    <t>robert@robertmay.net</t>
  </si>
  <si>
    <t>951-493-3888</t>
  </si>
  <si>
    <t>IMAYROB_MRMLS</t>
  </si>
  <si>
    <t>909-815-6815</t>
  </si>
  <si>
    <t>ROBERT MAY</t>
  </si>
  <si>
    <t>To show please call Brian the tenant . Try his cell first 909 486-8435 then residence 909 338-3462. If no answer leave a message and go direct. Supra lockbox on railing next to front door. This is a probate sale and does NOT require court approv</t>
  </si>
  <si>
    <t>CX MO</t>
  </si>
  <si>
    <t>Peaceful and private A corner lot with no neighbors to the North or East and you have your own private paved road Includes adjoining lot APN 0343-163-69-0000. Almost one full acre with both lots Located on the main floor of the home is the kitchen family room bar area bedroom updated bathroom with a separate tub and shower. Just off the family room is a full-length deck that offers wonderful views of the forest The second floor lower also has an entrance from the outside two bedrooms bathroom a second family room and a laundry room. The home has two forced air units to heat the home...one for upstairs and one for downstairs The detached garage is on the second lot and has a loft and basement.</t>
  </si>
  <si>
    <t>I11161953</t>
  </si>
  <si>
    <t>23013 Vista Lane</t>
  </si>
  <si>
    <t>I11162038_MRMLS</t>
  </si>
  <si>
    <t>Stephenson</t>
  </si>
  <si>
    <t>92555-6328</t>
  </si>
  <si>
    <t>KRUBIART_MRMLS</t>
  </si>
  <si>
    <t>Arturo Rubio</t>
  </si>
  <si>
    <t>HomesBySimonsen@aol.com</t>
  </si>
  <si>
    <t>951-616-2083</t>
  </si>
  <si>
    <t>ISIMOCHR_MRMLS</t>
  </si>
  <si>
    <t>951-313-8798</t>
  </si>
  <si>
    <t>CHRISTINE SIMONSEN</t>
  </si>
  <si>
    <t>IJAE_MRMLS</t>
  </si>
  <si>
    <t>PACIFIC REAL ESTATE</t>
  </si>
  <si>
    <t>Agents please give seller time to answer the door. Family member is bedridden. Any questions or problems please call Christine @ 951-313-8798 or text or email @ HomesBySimonsen@aol.com. All terms and conditions of the sale including commission is sub</t>
  </si>
  <si>
    <t>Beautiful Moreno Valley Golf Course home on large pool size lot ready for your imagination Very nice two story home an quiet neighborhood. Master suite with large walk-in closet with closet organizer. Master bath has dual sinks separate shower and large romantic oval tub. Upstairs laundry. Enjoy the large open kitchen with island 48 tall cabinetry breakfast nook walk-in pantry and attached family room. Close to schools park Lake Perris freeway and shopping.</t>
  </si>
  <si>
    <t>I11162038</t>
  </si>
  <si>
    <t>14900 Stephenson Street</t>
  </si>
  <si>
    <t>DW ST BIN GA</t>
  </si>
  <si>
    <t>FR MB TW GS</t>
  </si>
  <si>
    <t>DA BB KC SEP</t>
  </si>
  <si>
    <t>I11162057_MRMLS</t>
  </si>
  <si>
    <t>Cloverhill</t>
  </si>
  <si>
    <t>92346-5412</t>
  </si>
  <si>
    <t>liliagarcia_64@hotmail.com</t>
  </si>
  <si>
    <t>909-899-9180</t>
  </si>
  <si>
    <t>ILILIAGA_MRMLS</t>
  </si>
  <si>
    <t>909-202-3300</t>
  </si>
  <si>
    <t>LILIA GARCIA</t>
  </si>
  <si>
    <t>APPROVED AT 390 000 NEED AN OFFER Subject to lender approval of short sale and discount of the note. The amount or method by which the compensation offeres through the MLS will be reduced if the lender reduces the gross commission . For any questi</t>
  </si>
  <si>
    <t>APPROVED APPROVED NEED AN OFFER Beautiful East Highland Ranch home 4 bedrooms/3baths. public records shows 5 bedrooms but visually are 4 bedrooms with an upstairs loft that can be converted to a 5th bedroom Beautiful entry leads to spacious living area with vaulted ceilings. Large open kitchen with island and wet bar with granite counter top Nice walk-in pantry Kitchen is open to a cozy family room witch has a gas fireplace. Upstairs includes 3 bed/2bath 1 bedroom and full bath downstairs and a huge loft area. The master bedroom is a MUST to see is a huge suite with a private retreat also has a fireplace and two walk-in closets...... You want more then come to the back yard to enjoy the beauty of outdoors with a refreshing swimming pool and professional landscape. No need to preview this home is also located in the prestigious Redlands School District with easy access to the 210 freeway and close to shopping center and amenities</t>
  </si>
  <si>
    <t>I11162057</t>
  </si>
  <si>
    <t>7265 Winterwood Lane</t>
  </si>
  <si>
    <t>I11162071_MRMLS</t>
  </si>
  <si>
    <t>Noble Ave And Burnet Ave</t>
  </si>
  <si>
    <t>91405-1611</t>
  </si>
  <si>
    <t>Please Text Rafael Picado at 909-771-6188 and Provide DRE Lic to make an Appointment. Please submit your Best Offer and e-mail it to rafpicado@yahoo.com --Please do not Fax it. This Short Sale and Gross Commission are Subject to the Seller's Lender Approv</t>
  </si>
  <si>
    <t>This home is 4 Bedroom 2 full Bath. The house was Completely Remodeled in 2007. This Property includes adetached Guest Quarters as well. This is a very Nice very Clean and well Maintained Property. All Remodeling andAdditions were Permitted by the City of Los Angeles. Seller holds Certificate of Occupancy Home Buyer to do their homework . Located on a QuiteResidential Street. Close to Shopping Centers Hospitals Schools Colleges and Parks. Very close access to 405 FreeWay and Amtrak Station.</t>
  </si>
  <si>
    <t>I11162071</t>
  </si>
  <si>
    <t>15133 Runnymede Street</t>
  </si>
  <si>
    <t>I11162156_MRMLS</t>
  </si>
  <si>
    <t>92545-9217</t>
  </si>
  <si>
    <t>Standard Sale Seller needs to sell property is going to foreclosure. send proof of funds prequal letter fico scrore  investors welcome.... Please email maosan1@hotmail.com with any questions . Please Call 562-8057549 prefer email.Send offers to.</t>
  </si>
  <si>
    <t xml:space="preserve">Standard sale. .Huge Reduction ...Main house is a 3 bed 2.5 bathroom approx 1700 square feet Second unit 2 bedroom 1 bath approx 800 square feet with separate meters and guest house 1 bedroom studio 1 bath. Total is 2834 sf. Great Income Property not reo not short sale . great condition in a half acre lot size Big Lot size Multi-Family Dwelling. Live in one and rent the other your mortgage payment will be very very low with your rental income . Or have a positive cash flow with your total rental income. It won't last at this price </t>
  </si>
  <si>
    <t>I11162156</t>
  </si>
  <si>
    <t>33705 Beverly Drive</t>
  </si>
  <si>
    <t>I11162265_MRMLS</t>
  </si>
  <si>
    <t>Avenida Cima Del Sol</t>
  </si>
  <si>
    <t>92591-1948</t>
  </si>
  <si>
    <t>kristyh@vrs1.com</t>
  </si>
  <si>
    <t>IHEILKRI_MRMLS</t>
  </si>
  <si>
    <t>909-816-8582</t>
  </si>
  <si>
    <t>KRISTY HEILIGER</t>
  </si>
  <si>
    <t>IVIR01_MRMLS</t>
  </si>
  <si>
    <t>VR SERVICES INC</t>
  </si>
  <si>
    <t>951-341-6600</t>
  </si>
  <si>
    <t>Subject to lender approval including but not limited to price commission repairs closing costs warranty. If commission reduced split is 50/50. Please call owner first day sleeper dogs in house. Show after 1 00 ok if you leave a message. Please</t>
  </si>
  <si>
    <t>Lovely home in Temecula close to schools shopping and commuter friendly. Large four bedroom 3 bath home features full bed and bath downstairs. Entry opens up to living room and formal dining area. Kitchen opens up to family room with cozy fireplace. Upstairs has 3 more good sized bedrooms. Master bedroom with double door entry walk in closet and ceiling fan. Master bath has dual sink vanity. Home sits on a large corner lot. Backyard is completely flat/usable two patio's with covers. Hurry We are just waiting for your offer.</t>
  </si>
  <si>
    <t>I11162265</t>
  </si>
  <si>
    <t xml:space="preserve">29865 Avenida Cima Del Sol </t>
  </si>
  <si>
    <t>I11162345_MRMLS</t>
  </si>
  <si>
    <t>Jackson/Delano</t>
  </si>
  <si>
    <t>92503-2039</t>
  </si>
  <si>
    <t>This is a short sale Sales price and commissions are subject to current lien holder approval. showing is by appointment only  call agent at 909-821-2416 or text. If commission is reduced  50/50 for each agent.please email complete offers to zerimarrea</t>
  </si>
  <si>
    <t>This 2bedroom 1.5 bth condo needs some work no flooring in master bedroom and partial flooring in master bedroom 1/2 bath. In Stonebrook Gated Community lots of trees and close to shopping .</t>
  </si>
  <si>
    <t>I11162345</t>
  </si>
  <si>
    <t>4723 Jackson Street</t>
  </si>
  <si>
    <t>I11162498_MRMLS</t>
  </si>
  <si>
    <t>Cedar St &amp; 7th St</t>
  </si>
  <si>
    <t>92316-3664</t>
  </si>
  <si>
    <t>SAMONTOYA@CENTURY21.COM</t>
  </si>
  <si>
    <t>909-427-8652</t>
  </si>
  <si>
    <t>KMONTSAM_MRMLS</t>
  </si>
  <si>
    <t>951-532-4227</t>
  </si>
  <si>
    <t>SAMUEL MONTOYA</t>
  </si>
  <si>
    <t>This is a Short Transaction All Terms are Subject to Lender Approval to Show this Property please call me for an Apt at 951-532-4227 Thank You for Showing and send me an Offer.</t>
  </si>
  <si>
    <t>Very Nice Horse Property in a newer Area of Bloomington this house Offer 5 Bedrooms and 4 Baths with almost half Acre Lot 20 000 SqFt  2 Complete Master Suites both with walking Closets Formal Living Room Downstairs Family Room upstairs Kitchen has Granite Counter Tops RV Parking this is a Perfect House for a big Family.</t>
  </si>
  <si>
    <t>I11162498</t>
  </si>
  <si>
    <t>18656 W Cedar Avenue</t>
  </si>
  <si>
    <t>I11162638_MRMLS</t>
  </si>
  <si>
    <t>Electric Ave</t>
  </si>
  <si>
    <t>92407-3611</t>
  </si>
  <si>
    <t>Please call listing office at 909 758-4318 for showing instructions. Submit all offers to luis.oliver.c21@gmail.com Thank you.</t>
  </si>
  <si>
    <t>Lovely starter home. 4 bedroom 1 bath located in a nice area San Bernardino close to schools shopping and freeway access. Bathroom is currently being rehabbed and will be completed by the time of close.</t>
  </si>
  <si>
    <t>I11162638</t>
  </si>
  <si>
    <t>4535 N D Street</t>
  </si>
  <si>
    <t>I11162810_MRMLS</t>
  </si>
  <si>
    <t>Commonwealth Ave &amp; Hewitt St</t>
  </si>
  <si>
    <t>92583-6051</t>
  </si>
  <si>
    <t>aegomezr@yahoo.com</t>
  </si>
  <si>
    <t>951-682-4136</t>
  </si>
  <si>
    <t>IGOMEALE_MRMLS</t>
  </si>
  <si>
    <t>951-543-3335</t>
  </si>
  <si>
    <t>ALEX GOMEZ</t>
  </si>
  <si>
    <t>IABT_MRMLS</t>
  </si>
  <si>
    <t>AMERICAS BEST REALTY</t>
  </si>
  <si>
    <t>951-682-2292</t>
  </si>
  <si>
    <t>This is a short sale and all terms conditions expenses must be approved by the lien holder property to be sold on as is present conditions. For showing please contact L/A 951 543 3335. Do not disturb occupants.</t>
  </si>
  <si>
    <t>THIS IS THE HOSE FOR YOUR CLIENTS Turn key property Excellent conditions 2004 year built 4 bedrooms and 2 1/2 bathrooms three car garage and all the commodities and ammenities your client needs. Centrally located close to schools and shopping centers. Only one lender.</t>
  </si>
  <si>
    <t>I11162810</t>
  </si>
  <si>
    <t>1912 Hawthorne Street</t>
  </si>
  <si>
    <t>CN TRS BBQ YF X44 X48</t>
  </si>
  <si>
    <t>DW A2 ST CO SV K8</t>
  </si>
  <si>
    <t>I11162971_MRMLS</t>
  </si>
  <si>
    <t>Rumsey</t>
  </si>
  <si>
    <t>92506-1447</t>
  </si>
  <si>
    <t>rick@balenprorealty.com</t>
  </si>
  <si>
    <t>909-802-7913</t>
  </si>
  <si>
    <t>IBALCENR_MRMLS</t>
  </si>
  <si>
    <t>909-648-6404</t>
  </si>
  <si>
    <t>ENRIQUE BALCAZAR</t>
  </si>
  <si>
    <t>Easy to show just call first Owner is negotiable as to financing terms. Your buyer can just qualify for their own loan or a portion of the loan and the seller will carry another part. Also a lease option to buy can be considered for your tougher to qualif</t>
  </si>
  <si>
    <t>Beautiful Secluded Victoria Country Club Living best Schools in Riverside Poly High and Alcott Elementary prestigious neighborhood sparkling pool and spa surrounded by lush mature landscaping. Secluded living compound on a very private street and located still close to the center of Riverside City. Home provides spacious bedrooms and living spaces multi-level floor plan granite counter tops travertine floors newer cabinetry and plumbing fixtures truly a must see. The owner is flexible on financing terms and is willing to carry back a small portion of the sale price or allow you to assume current loan. A lease option to buy would also be considered with a large down payment.</t>
  </si>
  <si>
    <t>I11162971</t>
  </si>
  <si>
    <t>2818 Rumsey Drive</t>
  </si>
  <si>
    <t>I11162974_MRMLS</t>
  </si>
  <si>
    <t>92410-4611</t>
  </si>
  <si>
    <t>AL.FIGUEIREDO@century21.com</t>
  </si>
  <si>
    <t>IFIGUALV_MRMLS</t>
  </si>
  <si>
    <t>909-239-2823</t>
  </si>
  <si>
    <t>AL FIGUEIREDO</t>
  </si>
  <si>
    <t>short sale all terms and commissions are subject to the bank. Any commissions reduction will be spilt equally 50/50 Listing/selling call listing agent first and then call seller to set up an appointment to show no lock box Dogs on the property agent Al</t>
  </si>
  <si>
    <t xml:space="preserve">Charming 2 bedroom 1 bath home perfect for a first time buyer 1 047 sq feet of living space nice size lot 9 646 sq feet. 10K price reduction </t>
  </si>
  <si>
    <t>I11162974</t>
  </si>
  <si>
    <t>7718 Del Rosa Avenue</t>
  </si>
  <si>
    <t>I11162996_MRMLS</t>
  </si>
  <si>
    <t>Sagebrush/Blackhawk</t>
  </si>
  <si>
    <t>92585-9045</t>
  </si>
  <si>
    <t>Call Robet Solorio at 951-207-1711 or e-mail him at Roberts@alliancecl.com for showing instructions. All Terms and conditions are subject to lenders approval.</t>
  </si>
  <si>
    <t>This home feautures 5 bedrooms with a bonus room upstairs perfect for entertaining or a private hideaway. Has 2 bedrooms downstairs with a jack and jill bathroom perfect for a home office. Truly a beautiful home.</t>
  </si>
  <si>
    <t>I11162996</t>
  </si>
  <si>
    <t>27927 Blackhawk Road</t>
  </si>
  <si>
    <t>I11162997_MRMLS</t>
  </si>
  <si>
    <t>Cool Breeze Court</t>
  </si>
  <si>
    <t>Cool Breeze</t>
  </si>
  <si>
    <t>92503-0501</t>
  </si>
  <si>
    <t>teamkerper@earthlink.net</t>
  </si>
  <si>
    <t>951-637-0490</t>
  </si>
  <si>
    <t>IKERPSTE_MRMLS</t>
  </si>
  <si>
    <t>909-519-5400</t>
  </si>
  <si>
    <t>STEVE KERPER</t>
  </si>
  <si>
    <t>IPRI01_MRMLS</t>
  </si>
  <si>
    <t>PREMIER REALTY &amp; INVESTMENTS</t>
  </si>
  <si>
    <t>951-637-1700</t>
  </si>
  <si>
    <t>951-278-7050</t>
  </si>
  <si>
    <t>.. SHORT SALE SUBJECT TO LENDER APPROVAL INLCUDING COMMISSION TO BE SPLIT 50/50.</t>
  </si>
  <si>
    <t>Incredibly bargain priced beautiful home. Great view end of cul de sac MBR balcony city lights view master retreat beautiful pool the list just goes on and on. Originally sold for close to 700 000 and yours to enjoy for far less than 1/2 the price. When you see this turnkey lovely home your looking is over. Of course 3 car garage.</t>
  </si>
  <si>
    <t>I11162997</t>
  </si>
  <si>
    <t>16333 Cool Breeze Court</t>
  </si>
  <si>
    <t>FAL IG CP PV NEG</t>
  </si>
  <si>
    <t>I11163025_MRMLS</t>
  </si>
  <si>
    <t>92587-7851</t>
  </si>
  <si>
    <t>Please call Kris for showing 951-244-9797</t>
  </si>
  <si>
    <t>OL PKN WF</t>
  </si>
  <si>
    <t>VC VH VL VF VW OT</t>
  </si>
  <si>
    <t>BQ A28 PY BD GO TC SC CB GR A27 ST A21 GC A9</t>
  </si>
  <si>
    <t xml:space="preserve">Spectacular main lake waterfront with an awesome entertainers backyard featuring lush landscaping with hurricane palms surrounding a large negative edge pool and spa with waterfalls sandy beach two gazebos misters throughout ample seating areas pool house with wet bar and dock with hydro lift This house is professionally decorated and is pristine throughout furnishings negotiable  featuring spectacular main lake views gorgeous granite and natural stone throughout. The kitchen offers top of the line appliances with large island. Large wet bar off of the kitchen opening to large living room with stone mantle surrounding fireplace. Formal living and dining room master bedroom featuring a gorgeous fireplace and stunning master bathroom with custom tile work versailles pattern natural stone floors large tub with great lake views The intricate details must be seen to appreciate words don't do it justice...a definite must see </t>
  </si>
  <si>
    <t>I11163025</t>
  </si>
  <si>
    <t>22460 San Joaquin Drive</t>
  </si>
  <si>
    <t>I11163238_MRMLS</t>
  </si>
  <si>
    <t>92507-4146</t>
  </si>
  <si>
    <t xml:space="preserve">HOW IS THIS FOR AFFORDABILITY AND CLOSE TO EVERYTHING 600 monthly payment anyone great smaller house recently remodeled &amp; centrally located. No frills or thrills here just a great investment with a separate storage structure that was a 1 car garage. First time buyer or nice rental property Another one of many listings that is part of a special opportunity portfolio of listings which can be considered for special financing options including down payment assistance closing cost assistance OR Lease option to buy with a large down payment your choice </t>
  </si>
  <si>
    <t>I11163238</t>
  </si>
  <si>
    <t>3545 Park Avenue</t>
  </si>
  <si>
    <t>I11163242_MRMLS</t>
  </si>
  <si>
    <t>Chicago Ave</t>
  </si>
  <si>
    <t>92507-2019</t>
  </si>
  <si>
    <t xml:space="preserve">WOW Looking for a CENTRALLY LOCATED AND AFFORDABLE property -- Well look no further simple straight entry level living recently remodeled selling willing to make more repairs once tenants move out.Another one of many listing that is part of a special opportunity portfolio of listings which can be considered for special financing options including down payment assistance closing cost assistance OR Lease option to buy with a large down payment your choice </t>
  </si>
  <si>
    <t>I11163242</t>
  </si>
  <si>
    <t>1750 Columbia Avenue</t>
  </si>
  <si>
    <t>I11163623_MRMLS</t>
  </si>
  <si>
    <t>Ottwa Rd</t>
  </si>
  <si>
    <t>Tutelo</t>
  </si>
  <si>
    <t>92308-6462</t>
  </si>
  <si>
    <t>Real-estate804@gmail.com</t>
  </si>
  <si>
    <t>909-399-5837</t>
  </si>
  <si>
    <t>ILUPRAM_MRMLS</t>
  </si>
  <si>
    <t>909-225-4936</t>
  </si>
  <si>
    <t>RAMIRO LUPERCIO</t>
  </si>
  <si>
    <t>IDRC02_MRMLS</t>
  </si>
  <si>
    <t>DYNAMIC REALTY ALLIANCE</t>
  </si>
  <si>
    <t>Short Sale All Terms &amp; Price and Commission Subject to Lender Approval Call Listing Agent for Showing Instructions By Appointment Only Email your Offer to Real.Estate804@gmail.com MY NOT QUALIFY FHA NEED SOME TLC.</t>
  </si>
  <si>
    <t>NEW PRICE Great Opportunity. Short Sale Nice Single Story home with big lot for all your toys.</t>
  </si>
  <si>
    <t>I11163623</t>
  </si>
  <si>
    <t>13509 Tutelo Road</t>
  </si>
  <si>
    <t>I11163760_MRMLS</t>
  </si>
  <si>
    <t>47th St E to Ave S east to 57th St south to Tamarack W to Pine Valley Ct S to property on left before end of cul-de-sac.</t>
  </si>
  <si>
    <t>93552-5425</t>
  </si>
  <si>
    <t>jennarealtor@gmail.com</t>
  </si>
  <si>
    <t>IMCCOJEN_MRMLS</t>
  </si>
  <si>
    <t>760-964-9619</t>
  </si>
  <si>
    <t>JENNA MC CORMICK</t>
  </si>
  <si>
    <t>IJMCB_MRMLS</t>
  </si>
  <si>
    <t>JENNA MC CORMICK BROKER</t>
  </si>
  <si>
    <t>Call/text/email agent for combo.</t>
  </si>
  <si>
    <t>Beautiful 2 story home in nice subdivision. Large rear yard cathedral ceilings Living &amp; Family rooms indoor laundry fireplace bedrooms upstairs.</t>
  </si>
  <si>
    <t>I11163760</t>
  </si>
  <si>
    <t>37048 Pine Valley Court</t>
  </si>
  <si>
    <t>I11163945_MRMLS</t>
  </si>
  <si>
    <t>Augusta/Sierra Lakes Pkwy</t>
  </si>
  <si>
    <t>92336-5180</t>
  </si>
  <si>
    <t>909-980-9117</t>
  </si>
  <si>
    <t>909-910-4633</t>
  </si>
  <si>
    <t>909-980-1494</t>
  </si>
  <si>
    <t>THIS IS A SHORT SALE TRANSACTION WITH 2 LOANS WITH SAME LENDER.E MAIL OFFER TO terry.umali@verizon.net along with RPA Source of Funds and Prequal letter show FICOs . Call Terry Umali @ 909-910-4633 for appointment.</t>
  </si>
  <si>
    <t>Turnkey property located in a desirable area in North Fontana in Sierra Lake Golf Course Community. There are 2 loans with same lender.</t>
  </si>
  <si>
    <t>I11163945</t>
  </si>
  <si>
    <t>16752 Inverness Lane</t>
  </si>
  <si>
    <t>I11163960_MRMLS</t>
  </si>
  <si>
    <t>Florida St</t>
  </si>
  <si>
    <t>92545-2447</t>
  </si>
  <si>
    <t>Ortega Court</t>
  </si>
  <si>
    <t>Cute clean home 2 bedroom 1 and a half bath home.Short sale .We are waiting for bank approval.There are tennants are in the property so we need to give them at least an hour before seeing the home.Call Kent Hackman at 760-963-5814 for showing instructions</t>
  </si>
  <si>
    <t>Cute 2 bedroom one and a half bath home.This is a short sale.Living room with an eat in kitchen off the living room with tile counters.The property has a garage that is attached to the garage wall next door.Property close to shopping and schools.This is a 55 and over community.with HOA</t>
  </si>
  <si>
    <t>I11163960</t>
  </si>
  <si>
    <t xml:space="preserve">2045 Ortega Court </t>
  </si>
  <si>
    <t>I11164053_MRMLS</t>
  </si>
  <si>
    <t>92555-2413</t>
  </si>
  <si>
    <t>agome.integrity1st@sbcglobal.net</t>
  </si>
  <si>
    <t>951-789-1030</t>
  </si>
  <si>
    <t>IGOMEANN_MRMLS</t>
  </si>
  <si>
    <t>951-218-6850</t>
  </si>
  <si>
    <t>ANNETTE GOMEZ</t>
  </si>
  <si>
    <t>IEST_MRMLS</t>
  </si>
  <si>
    <t>R&amp;A HOME SALES</t>
  </si>
  <si>
    <t>Compensation offered on sale and gross commission is subject to lender approval and the amount or method by which the compensation offered through the MLS could be reduced if the lender reduces the gross commission.</t>
  </si>
  <si>
    <t>Great starter home...</t>
  </si>
  <si>
    <t>I11164053</t>
  </si>
  <si>
    <t>26184 Dracaea Avenue</t>
  </si>
  <si>
    <t>I11164185_MRMLS</t>
  </si>
  <si>
    <t>Bearvalley / Kiowa</t>
  </si>
  <si>
    <t>15 frwy exit Bear Valley going east make a right on Kiowa Rd on left hand side.</t>
  </si>
  <si>
    <t>92308-7785</t>
  </si>
  <si>
    <t xml:space="preserve"> Submit your offer Call for appointment to show do not go direct.Financial packet has been submitted to Chase Bank just need your offer.ALL TERMS SUBJECT TO LENDER APPROVAL Call/ text for questions appointment JAMES 909 904-5510 Email offers to Wi</t>
  </si>
  <si>
    <t xml:space="preserve"> SUBMIT OFFER Beautiful newer 2003 built home with a great lay out. You will love this cozy home with wood burning stove and 2 car garage patio 3 bedrooms 2 full baths near schools and shopping.This home is in the Apple Valley Unified School District. The nearest schools are Sandia Elementary School Apple Valley Middle School and Willow Park High.</t>
  </si>
  <si>
    <t>I11164185</t>
  </si>
  <si>
    <t>11355 Kiowa Road</t>
  </si>
  <si>
    <t>I11164218_MRMLS</t>
  </si>
  <si>
    <t>From the 91 freeway exit La Sierra Ave heading north. Travel approximately 3 miles North on La Sierra and make a U-turn on Gramercy Street then right to the community entrance</t>
  </si>
  <si>
    <t>Luke</t>
  </si>
  <si>
    <t>92505-2589</t>
  </si>
  <si>
    <t>Please go direct to sales office Monday 1-6pm Tuesday-Sunday 10-6pm. Please call Sales Offices at 951-353-1815 with any questions 5164 Noel LaneRiverside CA 92505From the 91 freeway exit La Sierra Ave heading north. Travel approximately 3 miles North o</t>
  </si>
  <si>
    <t xml:space="preserve">This is a new 4 bedroom 2.5 bathroom home that has never been lived in This gorgeous home has many upgrades and is located in a gated community. This is a must see </t>
  </si>
  <si>
    <t>I11164218</t>
  </si>
  <si>
    <t>11167 Luke Street</t>
  </si>
  <si>
    <t>DT RG CB BZ X48</t>
  </si>
  <si>
    <t>DW RF A2 TC RA K8 BIN GA</t>
  </si>
  <si>
    <t>HC MS BZ RY RL B1 STO SD</t>
  </si>
  <si>
    <t>BB FM SEP EK</t>
  </si>
  <si>
    <t>WK BO FF LR FS SY UR WI</t>
  </si>
  <si>
    <t>CK GA PT CT</t>
  </si>
  <si>
    <t>TGF 8SK AO3 A7I 9MC</t>
  </si>
  <si>
    <t>I11164304_MRMLS</t>
  </si>
  <si>
    <t>Hwy 2 left on Spruce right on Apple left on Division right on Lark left on Conifer left oriole</t>
  </si>
  <si>
    <t>MARILYNWELLS@COUNTRYLIFEREALTY.COM</t>
  </si>
  <si>
    <t>IWELLMAR_MRMLS</t>
  </si>
  <si>
    <t>MARILYN WELLS</t>
  </si>
  <si>
    <t>ICLI01_MRMLS</t>
  </si>
  <si>
    <t>COUNTRY LIFE REALTY</t>
  </si>
  <si>
    <t>760-249-5000</t>
  </si>
  <si>
    <t xml:space="preserve">SELLER OFFERING 5 000.00 BONUS TO SELLING AGENT IF CLOSED BEFORE FEBRUARY 18TH </t>
  </si>
  <si>
    <t>70x148</t>
  </si>
  <si>
    <t>DR GA OP PR</t>
  </si>
  <si>
    <t>D33 D06 D15 D47 D57 D14 D29</t>
  </si>
  <si>
    <t>One of a kind location this home is priced right and ready to move in. There are 3 fireplaces located in livingroom familyroom and Master bedroom. All rooms are oversized with views of the pines. Large deck in back leads to approx 500 sq. ft. cottage perfect for guests or rent it out Oversized double garage with workshop and office. Standard sale</t>
  </si>
  <si>
    <t>I11164304</t>
  </si>
  <si>
    <t>663 Oriole Road</t>
  </si>
  <si>
    <t>I11164388_MRMLS</t>
  </si>
  <si>
    <t>Limonite/Peralta</t>
  </si>
  <si>
    <t>Font</t>
  </si>
  <si>
    <t>92509-5501</t>
  </si>
  <si>
    <t>IFRAZRUB_MRMLS</t>
  </si>
  <si>
    <t>Ruby Frazier</t>
  </si>
  <si>
    <t>ericafrazier@fraziergrouprealty.com</t>
  </si>
  <si>
    <t>714-536-4831</t>
  </si>
  <si>
    <t>IFRAZERI_MRMLS</t>
  </si>
  <si>
    <t>951-809-9078</t>
  </si>
  <si>
    <t>ERICA FRAZIER</t>
  </si>
  <si>
    <t>IFRAZ_MRMLS</t>
  </si>
  <si>
    <t>FRAZIER GROUP REALTY</t>
  </si>
  <si>
    <t>Submit offer subject to interior inspection. Back up offers only. Commission and short sale approval is subject to lien holder approval.</t>
  </si>
  <si>
    <t>This property sits in a beautiful cul-de-sac in the quite community of Rubidoux This property boast 4 spacious bedrooms and 2 baths dining room area family room with fireplace separate living room big pool size back yard and a great layout Great access to the 60 Freeway new shopping centers and parks Don't miss out on this great home PROPERTY NEEDS TLC.</t>
  </si>
  <si>
    <t>I11164388</t>
  </si>
  <si>
    <t>7160 Font Avenue</t>
  </si>
  <si>
    <t>DN LF FY LR FS</t>
  </si>
  <si>
    <t>I11164401_MRMLS</t>
  </si>
  <si>
    <t>Mojave And El Avado</t>
  </si>
  <si>
    <t>92394-6744</t>
  </si>
  <si>
    <t>ICARMMAT_MRMLS</t>
  </si>
  <si>
    <t>Matthew Carmean</t>
  </si>
  <si>
    <t>Brian@DreamBigRealEstate.com</t>
  </si>
  <si>
    <t>951-314-5402</t>
  </si>
  <si>
    <t>BRIAN BEAN</t>
  </si>
  <si>
    <t xml:space="preserve"> SHORT SALE -- ALL TERMS PRICE COMMISSION SUBJECT TO APPROVAL BY LIEN HOLDERS. Any reductions in broker commission shall be shared 50/50 between listing and selling agents. FAX or EMAIL OFFERS TO 951-710-9675 or Offers@DreamBigRealEstate.com al</t>
  </si>
  <si>
    <t xml:space="preserve"> BEAUTIFUL HOME AGENTS-PLEASE CHECK SUPPLEMENTS Here's your chance to own a model quality turnkey home at a resale price. No expense was spared in this beautiful KB Home. Walk in to the elegant formal dining area with high ceilings and tile floors. Enjoy the spacious kitchen with granite countertops and upgraded appliances. One bedroom downstairs could be used as an office or playroom. A huge loft awaits as you walk up the stairs. The stunning master suite includes dual sinks and a separate vanity. Opportunities abound in this sensational property.</t>
  </si>
  <si>
    <t>I11164401</t>
  </si>
  <si>
    <t>14442 Shoshone Way</t>
  </si>
  <si>
    <t>I11164414_MRMLS</t>
  </si>
  <si>
    <t>92584-4944</t>
  </si>
  <si>
    <t xml:space="preserve">This is a brand new never been lived in home that comes with a 10 year limited warranty and is Energy Star Qualified. this home also comes with SOLAR Many Upgrades include 9 foot ceilings dual sinks solar panels Kitchen Island Holiday package Full front landscaping Black Appliances beautiful ceiling fans throughout and upgraded countertops in bathrooms. This is a must see </t>
  </si>
  <si>
    <t>I11164414</t>
  </si>
  <si>
    <t>31837 Victoria Place</t>
  </si>
  <si>
    <t>I11164420_MRMLS</t>
  </si>
  <si>
    <t>92584-4956</t>
  </si>
  <si>
    <t xml:space="preserve">Brand new single story home that is move in ready and sits on a on cul-de-sac. All white whirlpool appliances including refrig washer and dryer. Whole house birch cabinets seperate tub and shower in master upgraded countertops in bath upgraded tile and carpet throughout. Concrete block and Vinyl fencing. 2 car attached garage. Landscaping front and back. This is a must see </t>
  </si>
  <si>
    <t>I11164420</t>
  </si>
  <si>
    <t>26582 Byron Circle</t>
  </si>
  <si>
    <t>Z24 WR Z17 SD</t>
  </si>
  <si>
    <t>I11164443_MRMLS</t>
  </si>
  <si>
    <t>Roadrunner Rd &amp; Wildwood Ln</t>
  </si>
  <si>
    <t>Agents-Please contact Listing Agent Deon at 951 256-0516 or Camishia at 951 256-0417 for Info Please give 2 hour notice for showing Appt. submit offers by email to TheHallTeamOffers@gmail.com or by E/FAX at 888 349-8259 also send a copy of your buye</t>
  </si>
  <si>
    <t xml:space="preserve">FONTANA COYOTE CANYON --STUNNER THIS IS THE ONE YOUR FAMILY HAVE BEEN WAITING FOR SO START PACKING YOUR BAGS NOW THIS WONDERFUL 2 STORY HOME HAS IT ALL PLEANTY OF ROOM FOR A LARGE FAMILY BOAST 4 BEDROOMS 4 BATHS OFFICE WITH FULL BATHROOM DOWN STAIRS WITH FULL SHOWER ALSO HAS DOWN STAIRS OFFICE WITH DUAL DOORS THAT CAN BE USED AS ANOTHER ROOM PERFECT FOR GUEST. HOME ALSO HAS BLACK GRANITE COUNTER TOPS STAINLESS STEEL APPLIANCES CUSTOM 18 DIAGONAL TILE FLOORING  CUSTOM CARPETEING UPGRDED ENTERIOR DOORS  OAK CABINETRY LARGE BACKYARD WITH BLOCK WALLS FOR ADDED OUTDOOR PLEASURE. BRING YOUR BOAT OR RV HAS ROOM FOR ACCESS ON THE SIDE OF THE PROPERTY. HOME HAS TONS OF ROOM FOR ALL OF YOUR FAMILIES TOYS HAS HUGE 4 CAR TANDEEM GARAGE...PLEASE HURRY DON'T MISS THE CHANCE TO OWN THIS WONDERFUL HOME IN COYOTE CANYON AN AWESOME NEIGBORHOOD </t>
  </si>
  <si>
    <t>D.W. Long Elementary</t>
  </si>
  <si>
    <t>I11164443</t>
  </si>
  <si>
    <t>5041 Glenwood Avenue</t>
  </si>
  <si>
    <t>I11164658_MRMLS</t>
  </si>
  <si>
    <t>Vermont St</t>
  </si>
  <si>
    <t>Elise</t>
  </si>
  <si>
    <t>92374-2147</t>
  </si>
  <si>
    <t>daniel.martinez@century21.com</t>
  </si>
  <si>
    <t>909-907-0110</t>
  </si>
  <si>
    <t>IMARTDAN_MRMLS</t>
  </si>
  <si>
    <t>909-633-0846</t>
  </si>
  <si>
    <t>DANIEL MARTINEZ</t>
  </si>
  <si>
    <t>Property will be available for viewing starting January 14th. Only on Saturdays from 12pm- 3pm. There are dogs on the property. Please call the listing agent prior to showing. I need to notify the owner. Sale &amp; compensation subject to lender approval with</t>
  </si>
  <si>
    <t xml:space="preserve">SHORT SALE. Great home in a great location. This comfortable 3 bedroom 2 bath home located in a cul-de-sac is in move in condition. Belongs to the Redlands Unified School District and is close to major shopping centers. Cozy fireplace in the living room and upgraded kitchen. Beautiful backyard features a built in spa with a waterfall perfect for entertaining or relax and enjoy with family and friends </t>
  </si>
  <si>
    <t>I11164658</t>
  </si>
  <si>
    <t>741 Elise Drive</t>
  </si>
  <si>
    <t>I11164674_MRMLS</t>
  </si>
  <si>
    <t>W Philadelphia St W Francis</t>
  </si>
  <si>
    <t>91762-6117</t>
  </si>
  <si>
    <t>Angela Avilez</t>
  </si>
  <si>
    <t>619-512-5155</t>
  </si>
  <si>
    <t>619-322-5854</t>
  </si>
  <si>
    <t>619-471-2000</t>
  </si>
  <si>
    <t>To show property - weekends are best SUBMIT ALL OFFERS TO KARISSA.REALESTATE@GMAIL.COM. PLEASE TEXT OR EMAIL KARISSA WITH ANY QUESTIONS AND CODE INFO AT 619-322-5854. ALL OFFERS MUST INCLUDE PRE-QUAL AND EMD. WITHIN 48 HOURS OF ACCEPTANCE BUYER MUST CROS</t>
  </si>
  <si>
    <t>This great 2 bedroom won't last Great clean floor plan spacious living area and close to all shopping schools and freeways.</t>
  </si>
  <si>
    <t>I11164674</t>
  </si>
  <si>
    <t>2060 S Mountain Avenue</t>
  </si>
  <si>
    <t>I11164782_MRMLS</t>
  </si>
  <si>
    <t>Cottonwood/Kitching</t>
  </si>
  <si>
    <t>92553-4377</t>
  </si>
  <si>
    <t>Appointment Only Text LA at 951-259-4093 to make the appointment. All offers are to include 10 page RPA Proof of Funds Statement FICO's Short Sale Addendum and Cross Qualification with sellers lender Contact Vanessa Gordon with Mountain West Financia</t>
  </si>
  <si>
    <t xml:space="preserve">Nice First Time Buyer Opportunity This home features an Open Floor Plan with living room Dining room Kitchen with Island and a large lot. All bedrooms are upstairs with a master bedroom. Close to schools shopping and freeway. Must See </t>
  </si>
  <si>
    <t>I11164782</t>
  </si>
  <si>
    <t>13691 Blue Spruce Court</t>
  </si>
  <si>
    <t>I12000030_MRMLS</t>
  </si>
  <si>
    <t>Cactus Ave. And Perris Blvd</t>
  </si>
  <si>
    <t>Castlebrook</t>
  </si>
  <si>
    <t>92553-3908</t>
  </si>
  <si>
    <t>IMUNOIVE_MRMLS</t>
  </si>
  <si>
    <t>Ivette Munoz</t>
  </si>
  <si>
    <t>BERNARDINELEUTZ@TARBELL.COM</t>
  </si>
  <si>
    <t>ILEUTBER_MRMLS</t>
  </si>
  <si>
    <t>909-224-1833</t>
  </si>
  <si>
    <t>BERNARDINE LEUTZ</t>
  </si>
  <si>
    <t>Call for lockbox location combo is PAS  909-224-1833. The sale and gross commission are subject to lender approval and the amount or method by which the compensation offered through the MLS will be reduced if the lender reduces the gross commission.</t>
  </si>
  <si>
    <t>Quiet well maintained mobile home community. NO SPACE RENT home owner association is minimal. This is a short sale bank has agreed to the short sale we now need your offer. The home is vacant and needs cosmetic repairs. This is an opportunity to purchase a great mobile home with no space rent for your first home or investment.</t>
  </si>
  <si>
    <t>I12000030</t>
  </si>
  <si>
    <t>24955 Castlebrook Avenue</t>
  </si>
  <si>
    <t>I12000153_MRMLS</t>
  </si>
  <si>
    <t>Cottonwood/ Ninebark</t>
  </si>
  <si>
    <t>92553-4856</t>
  </si>
  <si>
    <t>yvettegg2@yahoo.com</t>
  </si>
  <si>
    <t>IGIBBYAP_MRMLS</t>
  </si>
  <si>
    <t>310-692-0415</t>
  </si>
  <si>
    <t>YAPHET GIBBS-GARCIA</t>
  </si>
  <si>
    <t>Showing by appointment only call agent. This is short sale a the fact that the sale and gross commission are subject to lender approval and b the amount or method by which the compensation offered through MLS will be reduced if the lender reduces</t>
  </si>
  <si>
    <t xml:space="preserve">Buyer walked Short sale approved at 90 000 This 3 bedroom 2 bath house is located near schools shopping mall and freeways Won't last long Investor's dream Hurry Bring highest and best offer Shown by appointment only </t>
  </si>
  <si>
    <t>I12000153</t>
  </si>
  <si>
    <t xml:space="preserve">25763 Margarita </t>
  </si>
  <si>
    <t>I12000359_MRMLS</t>
  </si>
  <si>
    <t>Indian Ave / Ironwood Ave</t>
  </si>
  <si>
    <t>92557-7817</t>
  </si>
  <si>
    <t>JE_FRANCO@MSN.COM</t>
  </si>
  <si>
    <t>951-616-3952</t>
  </si>
  <si>
    <t>IFRANEDU_MRMLS</t>
  </si>
  <si>
    <t>951-660-7645</t>
  </si>
  <si>
    <t>EDUARDO FRANCO</t>
  </si>
  <si>
    <t>IEFAR_MRMLS</t>
  </si>
  <si>
    <t>ALTICORE REALTY</t>
  </si>
  <si>
    <t xml:space="preserve"> CASH or CONVENTIONAL ONLY Pre-Approved Short Sale Offers will be presented on Saturday 06/30/12 Price Commission and Sale Terms subject to lienholder short sale approval. Commission will be split 50/50 if reduced by short sale lender Send o</t>
  </si>
  <si>
    <t xml:space="preserve"> CASH or CONVENTIONAL ONLY Property Needs Repairs Approved Short Sale Subject to Short Sale lender approval terms Single Story Home Inground Pool needs work and has been empty for several years Spacious Yard Features 3 Bedrooms and 2 Full Baths </t>
  </si>
  <si>
    <t>I12000359</t>
  </si>
  <si>
    <t>24627 Sinaloa Street</t>
  </si>
  <si>
    <t>I12000367_MRMLS</t>
  </si>
  <si>
    <t xml:space="preserve"> H </t>
  </si>
  <si>
    <t>91910-8293</t>
  </si>
  <si>
    <t xml:space="preserve">AGENTS NO VIEWING WITHOUT OFFER.BOTH UNITS RENTED AND WILLING TO STAY.EACH UNIT RENTS FOR 1200.00.1 UNIT WAS JUST REHABBED IN DEC. 2011.CALL OFFICE FOR ANY QUESTIONS 951-367-1519 </t>
  </si>
  <si>
    <t>OK BRING YOUR INVESTORS OR THE FIRST TIME BUYER WHO WANTS TO LIVE IN ONE AND RENT OUT THE OTHER.THIS DUPLEX IS IN A NICE LITTLE ARE OF DUPLEX.NO LISTINGS IN THE AREA SO THIS ONE WILL GO FAST EACH ONE IS A 2 BEDROOM 1 BATH WITH A SMALL BACK YARD. BOTH ARE RENTED AT THIS TIME.ONE TENANT HAS BEEN THERE OVER 2 YEARS.</t>
  </si>
  <si>
    <t>I12000367</t>
  </si>
  <si>
    <t>732 Madison Avenue</t>
  </si>
  <si>
    <t>DN BO FF FY JJ WI</t>
  </si>
  <si>
    <t>I12000495_MRMLS</t>
  </si>
  <si>
    <t>Wood/Jfk</t>
  </si>
  <si>
    <t>92508-8731</t>
  </si>
  <si>
    <t xml:space="preserve"> Standard sale give plenty of notice to seller 951-315-1898. Call me with any questions 951-776-7500</t>
  </si>
  <si>
    <t xml:space="preserve"> Standard Sale Riverside's Exclusive Rancho Valencia home now available for you. Seller has done so many upgrades on this home such as Granite counter tops designer tile flooring custom paint sound systems stainless steel appliances ...... The spacious master suite has an attached retreat 6' sunken tub shower enclosure dual his'n hers sinks with sit down vanity area. The gourmet kitchen is very spacious with large island w/sit up breakfast bar built-in oven/mirco wave &amp; 5 burner cook top stove. The adjacent family room has surround sound. As for secondary bedrooms this home offers a main floor bed/bath while second level bed rooms have a jack'n jill bath room set up. This home was professionally landscaped from front to back which features a large back yard big enough for large pool. I could go on and on about this home but you need to make an appointment to see the quality of this home </t>
  </si>
  <si>
    <t>I12000495</t>
  </si>
  <si>
    <t>1215 Pamplona Drive</t>
  </si>
  <si>
    <t>I12000514_MRMLS</t>
  </si>
  <si>
    <t>92407-3002</t>
  </si>
  <si>
    <t>mr.realty2u@gmail.com</t>
  </si>
  <si>
    <t>909-652-9684</t>
  </si>
  <si>
    <t>IMEADROB_MRMLS</t>
  </si>
  <si>
    <t>909-754-2808</t>
  </si>
  <si>
    <t>ROBERT MEADOWS</t>
  </si>
  <si>
    <t>951-571-9808</t>
  </si>
  <si>
    <t>Hurry Hurry Just Fell Out Of Escrow.This Is Subject To Shortsale Approval.Commissions Determined By Lender.All Offers Must Be Submitted Showing Proof Of Funds.Copt Of EMD Check.F.I.C.O.S. Pre/Approval DU Only.Lender Will Not Provide Termite / Home Warrant</t>
  </si>
  <si>
    <t>Very Nice Well Kept Home..Many Upgrades.....You Won't Find Another 4 Bedroom 2 Full Bath At Such A Great Price.Tax Records Showing 2 Bedroom 1 Bath.Buyers To Satisfy Themeselves On Added Rooms.</t>
  </si>
  <si>
    <t>I12000514</t>
  </si>
  <si>
    <t>4268 N 3RD Avenue</t>
  </si>
  <si>
    <t>I12000546_MRMLS</t>
  </si>
  <si>
    <t>Riverside Ave / 1 St</t>
  </si>
  <si>
    <t>Riverside Drive to Rialto left on Orange Ave</t>
  </si>
  <si>
    <t>92376-5817</t>
  </si>
  <si>
    <t>nikitaa@sbcglobal.net</t>
  </si>
  <si>
    <t>951-737-8996</t>
  </si>
  <si>
    <t>IADAMNIK_MRMLS</t>
  </si>
  <si>
    <t>310-982-5700</t>
  </si>
  <si>
    <t>NIKITA ADAMS</t>
  </si>
  <si>
    <t>IRPAB_MRMLS</t>
  </si>
  <si>
    <t>JOUSTING REAL ESTATE</t>
  </si>
  <si>
    <t>INVESTOR QUICK CASH FLOW ...... TWO HOUSES ON ONE LOT ........SHORT SALE SUBJECT TO LENDER APPROVAL COMMISSION TO BE SPLIT 50/50........ PERMITS UNKNOWN</t>
  </si>
  <si>
    <t>I12000546</t>
  </si>
  <si>
    <t>117 N Orange Avenue</t>
  </si>
  <si>
    <t>I12000554_MRMLS</t>
  </si>
  <si>
    <t>Cottonwood And Warren</t>
  </si>
  <si>
    <t>From I-215 exit Hwy. 74 heading east. Turn left on Warren Rd. left on Cottonwood Ave. and follow signs to sales center. OR From I-10 exit Hwy. 79 heading south travel for approx 10 miles turn right on Cottonwood Ave heading West for approx 2 mil</t>
  </si>
  <si>
    <t>92582-2745</t>
  </si>
  <si>
    <t>Please go direct to sales center Mon 12-7pm Tuesday-Sunday 10-7pm and please call 951-487-2887 with any questions. 519 Bailey LaneSan Jacinto CA 92582Driving DirectionsFrom I-215 exit Hwy. 74 heading east. Turn left on Warren Rd. left on Cottonwood Av</t>
  </si>
  <si>
    <t>This is a brand new never been lived in home that is ready for immediate move in and comes with a 10 year limited warranty This home is also Energy Star Qualified Kitchen has huge island great for family gatherings Huge pantry stainless steel appliances open floor plan upgraded lighting doors blinds included private backyard with beautiful mountatin views 1.8 KW solar unit included virtually maintenance free just enjoy your lower utility bills with this solar powered energy efficent home.</t>
  </si>
  <si>
    <t>I12000554</t>
  </si>
  <si>
    <t>543 Julian Avenue</t>
  </si>
  <si>
    <t>I12000568_MRMLS</t>
  </si>
  <si>
    <t>This is a brand new never been lived in home that is Energy Star Qulaified and comes with a 10 year limited warranty This gorgeous home is located on a large lot that sits on a cul-de-sac This 3 bedroom 2 bathroom home also has a den. This is a must see Beautiful open floor plan with huge kitchen island for family fatherings huge pantry stainless steel appliances including microwave ceramic tile flooring throughout located in private cul-de-sac with oversized fully landscaped backyard with patio included. SOLAR UNIT INCLUDED no maintenance just relax and enjoy the savings every month in this great energy efficent solar powered home.</t>
  </si>
  <si>
    <t>I12000568</t>
  </si>
  <si>
    <t>729 Bailey Lane</t>
  </si>
  <si>
    <t>I12000818_MRMLS</t>
  </si>
  <si>
    <t>60 West Exit Market St. Right onto Rubidoux Blvd Rubidoux becomes Cedar Ave. Left onto San Bernardino Right onto Magnolia</t>
  </si>
  <si>
    <t>92316-1439</t>
  </si>
  <si>
    <t>Please email agent for showing information.</t>
  </si>
  <si>
    <t xml:space="preserve">TAKE A LOOK AT THIS SINGLE STORY 3 BEDROOM 2 BATH BLOOMINGTON HOME NEAR TRANSPORTATION SCHOOLS SHOPPING AND MUCH MORE </t>
  </si>
  <si>
    <t>I12000818</t>
  </si>
  <si>
    <t>9627 Magnolia Street</t>
  </si>
  <si>
    <t>DW RF A2 REF MO ST ELE SC</t>
  </si>
  <si>
    <t>CC TL STO SD</t>
  </si>
  <si>
    <t>8Y4 TGF CFI</t>
  </si>
  <si>
    <t>I12000828_MRMLS</t>
  </si>
  <si>
    <t>carolbyrdrealtor@gmail.com</t>
  </si>
  <si>
    <t>IBYRDCAR_MRMLS</t>
  </si>
  <si>
    <t>951-500-8551</t>
  </si>
  <si>
    <t>CAROL BYRD</t>
  </si>
  <si>
    <t>Easy to show. Supra on post next to front door. Call Carol 951-500-8551 for Alarm code. Then call owner leave message go direct. Please follow directions and reset when locking up. Agent is related to seller. Submit offers to Carolbyrdrealtor@gmail.com.</t>
  </si>
  <si>
    <t>D33 D20 D06 D58</t>
  </si>
  <si>
    <t>Lakeside living at it's best. Located in the desirable Palisades area of Lake Arrowhead is must see multi story spacious home. Offering 5 bedrooms and 2 baths. Spacious family/rec room with billiards table and separate area for washer and dryer. Main floor offers open living and dining areas with vaulted ceilings and brick fireplace. Master bedroom is also located on main floor with spacious viewing deck perfect for entertaining. Kitchen includes updated stainless steel appliances. Home includes exclusive rights to private lake. Year round fishing seasonal water and snow skiing scenic walking hiking and recreational vehicle trails. Located steps away from lake one block from market restaurant and hardware store. Major shopping banks and cinema close by. It's all here for full time part time or income property.</t>
  </si>
  <si>
    <t>I12000828</t>
  </si>
  <si>
    <t>28988 Palisades Drive</t>
  </si>
  <si>
    <t>717J3</t>
  </si>
  <si>
    <t>I12001022_MRMLS</t>
  </si>
  <si>
    <t>Fir And Barbazon</t>
  </si>
  <si>
    <t>92555-2240</t>
  </si>
  <si>
    <t>DEOstos3@verizon.net</t>
  </si>
  <si>
    <t>IJAMEDIA_MRMLS</t>
  </si>
  <si>
    <t>951-377-0252</t>
  </si>
  <si>
    <t>DIANA JAMES</t>
  </si>
  <si>
    <t>This property is Listed as a short sale. All terms and conditions are subject to the Bank. Commission will be a 50/50 split between the Listing and Selling Agent.</t>
  </si>
  <si>
    <t>This beautiful single story home features four bedrooms 2 baths tile flooring plantation shutters a cozy fireplace in the family room. Ope kitchen plantation shutters. Property is being sold as is and is a Short Sale</t>
  </si>
  <si>
    <t>I12001022</t>
  </si>
  <si>
    <t>26207 Beech Drive</t>
  </si>
  <si>
    <t>KOI BZ YF YB X48</t>
  </si>
  <si>
    <t>650B5</t>
  </si>
  <si>
    <t>I12001119_MRMLS</t>
  </si>
  <si>
    <t>East Of Douglas</t>
  </si>
  <si>
    <t>Private driveway off Wildwood Canyon east of Douglas - sign says Cirullo Drive</t>
  </si>
  <si>
    <t>92399-5129</t>
  </si>
  <si>
    <t>Deanna9110@gmail.com</t>
  </si>
  <si>
    <t>909-495-3227</t>
  </si>
  <si>
    <t>ILEVIDEA_MRMLS</t>
  </si>
  <si>
    <t>951-536-1366</t>
  </si>
  <si>
    <t>DEANNA LEVIN</t>
  </si>
  <si>
    <t>951-774-1314</t>
  </si>
  <si>
    <t>This is a short sale with 2 loans subject to lenders final approval terms and conditions. Commission to be split 50/50. Property is sold in as-is condition. Property to be shown by seller only and only main house. Modular and apartment available on</t>
  </si>
  <si>
    <t>2.68 acres with 3 on a lot. The assessor records show main house with 4 bedrooms and 2 baths and 2925 sq feet. House has 4 bedrooms and 3 baths and 3300 sq ft per seller. There is also a 1 bedroom/1 bath modular with inside laundry adjacent to main house. Thrid unit is a 2 bedroom/1 bath apartment over detached garage. Amenities inculde koi pond with waterfall in backyard 2 garages for 5 cars 2 carports for RV with hook-ups and room for 3 more cars. This is a perfect property for extended families or a home with income-producing rentals. The acreage has lots of usable land and potential. Property also zoned for horses.</t>
  </si>
  <si>
    <t>I12001119</t>
  </si>
  <si>
    <t>35558 Wildwood Canyon Road</t>
  </si>
  <si>
    <t>33R UE0</t>
  </si>
  <si>
    <t>I12001163_MRMLS</t>
  </si>
  <si>
    <t>91710-4136</t>
  </si>
  <si>
    <t>huokolo@yahoo.com</t>
  </si>
  <si>
    <t>IOKOLHEN_MRMLS</t>
  </si>
  <si>
    <t>951-310-0218</t>
  </si>
  <si>
    <t>HENRY OKOLO</t>
  </si>
  <si>
    <t>Short sale/pay. All terms and conditions are subject to lien holders approval. Sale and commission subject to Short Sale Lender approval. In the event of a reduction in commission S/O compensation will be reduced by 50 of the reduction percentage/amount</t>
  </si>
  <si>
    <t>Approved short sale. Subject to cancellation of current escrow. Please call me for details. Great buy opportunity. Do not miss this deal. Short sale price for a quick sale. All offers welcome. This property shows well and is nicely located in the city of Chino CA. Hurry and send your offer.</t>
  </si>
  <si>
    <t>I12001163</t>
  </si>
  <si>
    <t>7J2 ZFJ</t>
  </si>
  <si>
    <t>5185 Lincoln Avenue</t>
  </si>
  <si>
    <t>I12001165_MRMLS</t>
  </si>
  <si>
    <t>Heacock Sunnymead Ranch</t>
  </si>
  <si>
    <t>Willow Run</t>
  </si>
  <si>
    <t>92557-4024</t>
  </si>
  <si>
    <t>Standard sale. Not a flip. Best way for showing is to text me at 951-329-8736 or email at nikysellshomes@gmail.com. We will do our best to accomodate your showing. Please always provide seller with a buisness card. Thank you for showing.</t>
  </si>
  <si>
    <t>Great one story home in Sunnymead Ranch. This home features vaulted ceilings and a very open floor plan. Double door entry to most bedrooms in the house. Great big mirrors on the walls. Fireplace in the family room is great for winter and family gatherings. Master bath has a jacuzzi like tub with a seperate shower and double sinks. Walk in closet in master bedroom. Backyard is spacious and has a patio with ceiling fan and has a wonderfull view of the hills. Great curb appeal in a cul de sac. Standard sale not a flip. Very clean and in move in condition. A must see.</t>
  </si>
  <si>
    <t>I12001165</t>
  </si>
  <si>
    <t>24438 Willow Run Road</t>
  </si>
  <si>
    <t>I12001255_MRMLS</t>
  </si>
  <si>
    <t>Murrieta Rd. And Corson Ave</t>
  </si>
  <si>
    <t>Sierra Sky</t>
  </si>
  <si>
    <t>92584-4912</t>
  </si>
  <si>
    <t>joshcampbell920@msn.com</t>
  </si>
  <si>
    <t>951-601-6636</t>
  </si>
  <si>
    <t>ICAMPJOS_MRMLS</t>
  </si>
  <si>
    <t>909-225-5689</t>
  </si>
  <si>
    <t>JOSHUA CAMPBELL</t>
  </si>
  <si>
    <t>IJCRB_MRMLS</t>
  </si>
  <si>
    <t>APEX REALTY</t>
  </si>
  <si>
    <t>951-601-0855</t>
  </si>
  <si>
    <t>Easy to show. Please call Josh Campbell for an appt. at 909-225-5689. If commission is reduced by lender reduction to be shared 50/50. E-mail offers to joshcampbell920@msn.com with pre approval EMD and SSA</t>
  </si>
  <si>
    <t>Nice two story home. This home has 4 bedrooms and 2.5 bathrooms. It features a very nice master bedroom. The home has a good size back yard ready for design. Built in 2008 the home is in good condition.</t>
  </si>
  <si>
    <t>I12001255</t>
  </si>
  <si>
    <t>26065 Sierra Sky Street</t>
  </si>
  <si>
    <t>I12001280_MRMLS</t>
  </si>
  <si>
    <t>Achibald</t>
  </si>
  <si>
    <t>Spruce Grove</t>
  </si>
  <si>
    <t>92880-9278</t>
  </si>
  <si>
    <t>PLease send offers to 951-572-3555. provide only the 10 page car offer  proof of funds copy of emd 3K letter from known lender Please call office for any questions 951-328-9000</t>
  </si>
  <si>
    <t>This homes shows very well. Formal living and dining rooms. there is crown molding all on the first floors with plantations shutters The kitchen has large island and beautiful granite tops. and splash back tile There is a butlers pass through to the dining room with glass cabinet doors. Nice sized bedrooms and a large bonus room. The garage is a 3 car tandem The back yard is great. large salt water pool with a large spa landscaping is done very well .</t>
  </si>
  <si>
    <t>I12001280</t>
  </si>
  <si>
    <t>14156 Spruce Grove Court</t>
  </si>
  <si>
    <t>I12001428_MRMLS</t>
  </si>
  <si>
    <t>4th. St And Campus</t>
  </si>
  <si>
    <t>91764-3412</t>
  </si>
  <si>
    <t>marissa14.2@sbcglobal.net</t>
  </si>
  <si>
    <t>909-429-0028</t>
  </si>
  <si>
    <t>IFRANCOM_MRMLS</t>
  </si>
  <si>
    <t>951-295-0163</t>
  </si>
  <si>
    <t>MARISSA FRANCO</t>
  </si>
  <si>
    <t>IBOR01_MRMLS</t>
  </si>
  <si>
    <t>BONA REAL ESTATE 1/FONTANA</t>
  </si>
  <si>
    <t>909-429-0022</t>
  </si>
  <si>
    <t>I12001428</t>
  </si>
  <si>
    <t>735 E El Morado Court</t>
  </si>
  <si>
    <t>A2 ST K8 BIN GA K3</t>
  </si>
  <si>
    <t>MS STO B1 SD HA</t>
  </si>
  <si>
    <t>I12001441_MRMLS</t>
  </si>
  <si>
    <t>BRING ALL OF YOUR OFFERS SELLER IS VERY MOTIVATED. THANK YOU FOR SHOWING. PLEASE LEAVE YOUR BUSINESS CARD.</t>
  </si>
  <si>
    <t>GR A20 A21</t>
  </si>
  <si>
    <t xml:space="preserve">MOBILE HOME IN A VERY UNIQUE SENIOR PARK WHERE YOU HAVE A 1/65TH OWNERSHIP INTEREST IN THE LAND HOW GREAT IS THAT NO SPACE RENT BUT THAT S NOT ALL IMAGINE ONLY PAYING A TOTAL OF 140 PER MONTH MAINTENANCE/OWNERSHIP FEE WHICH INCLUDES WATER TRASH SEWER RV PARKING USE OF PARK S POOL AND SPA. OPPORTUNITY KNOCKS PERFECT FOR SNOWBIRDS - YOUR HOME AWAY FROM HOME IN SUNNY CALIFORNIA. AS YOU WALK INTO THIS COZY MOBILE HOME YOU WILL NOTICE THE SPACIOUS LIVING ROOM. DINING ROOM HAS A LARGE BUILT-IN HUTCH. KITCHEN INCLUDES DOUBLE OVEN BUILT-IN RANGE TOP AND GOOD AMOUNT OF CABINETS. PARK BY-LAWS STATE THAT PROSPECTIVE BUYERS MUST HAVE OWNED AN RV FOR AT LEAST ONE YEAR PRIOR TO PURCHASING IN THE PARK AND MUST CONTINUE OWNERSHIP OF THE RV FOR AT LEAST 2 YEARS AFTER PURCHASING HOME. SOME OF THE PERSONAL ITEMS ARE NEGOTIABLE. SELLER IS VERY MOTIVATED </t>
  </si>
  <si>
    <t>I12001441</t>
  </si>
  <si>
    <t>I12001742_MRMLS</t>
  </si>
  <si>
    <t>South Of Howard</t>
  </si>
  <si>
    <t>Inside park located on Cabrillo Way</t>
  </si>
  <si>
    <t>91763-6354</t>
  </si>
  <si>
    <t>karenhus@verizon.net</t>
  </si>
  <si>
    <t>909-482-4574</t>
  </si>
  <si>
    <t>I9737_MRMLS</t>
  </si>
  <si>
    <t>951-529-9876</t>
  </si>
  <si>
    <t>KAREN GOLF</t>
  </si>
  <si>
    <t>GBAR_MRMLS</t>
  </si>
  <si>
    <t>GOLF REALTY</t>
  </si>
  <si>
    <t>909-482-4566</t>
  </si>
  <si>
    <t>owner may carry</t>
  </si>
  <si>
    <t>QUIET AND FRIENDLY FAMILY PARK. WALKING DISTANCE TO SCHOOLS. SMALL PETS ALLOWED. NICE POOL AREA AND COMMUNITY REC ROOM. ...................SELLER MAY CARRY WITH LARGE DOWNPAYMENT...................................</t>
  </si>
  <si>
    <t>I12001742</t>
  </si>
  <si>
    <t>I12001916_MRMLS</t>
  </si>
  <si>
    <t>C/Ave Main St</t>
  </si>
  <si>
    <t>92345-5943</t>
  </si>
  <si>
    <t>jessehurtado1@yahoo.com</t>
  </si>
  <si>
    <t>909-586-9499</t>
  </si>
  <si>
    <t>IHURTJES_MRMLS</t>
  </si>
  <si>
    <t>909-260-1245</t>
  </si>
  <si>
    <t>JESSE HURTADO</t>
  </si>
  <si>
    <t>IJHB_MRMLS</t>
  </si>
  <si>
    <t>AMERICAS PROPERTIES &amp; LENDING</t>
  </si>
  <si>
    <t>909-980-9288</t>
  </si>
  <si>
    <t>Call For Appointment To Show 909 463-8242 or 909-260-1245 Easy To Show. This is a short sale Price &amp; Commission Subject to Lender Approval.</t>
  </si>
  <si>
    <t>I12001916</t>
  </si>
  <si>
    <t>16785 Palm Street</t>
  </si>
  <si>
    <t>I12001927_MRMLS</t>
  </si>
  <si>
    <t>Birdie Drive</t>
  </si>
  <si>
    <t>92220-7504</t>
  </si>
  <si>
    <t xml:space="preserve">TRILLION IN SUN LAKES COUNTRY CLUB A 55 COMMUNITY IN BANNING CA. PULTE BY DEL WEBB WAS THE BUILDER ON THIS HOME WHICH MEANS ENERGY EFFICIENCY AT IT'S BEST. YOU ARE WELCOMED BY A COURT YARD IN THE FRONT EXTRA OVERSIZED CERAMIC TILE IN THE ENTRY KITCHEN BATH &amp; LAUNDRY ROOM UNDER CABINET WORKSPACE LIGHTING CORIAN COUNTER TOPS AND WINDOW SILLS LARGE WALK-IN CLOSET PATIO COVER INTEGRAL TO ROOF LINE AND THE LIST GOES ON. SUN LAKES COUNTRY CLUB HAS 2 GOLF COURSES 3 CLUBHOUSES ONE WITH FULL SERVICE RESTAURANT &amp; LOUNGE 3 SWIMMING POOLS 1 INSIDE  TENNIS &amp; BOCCE BALL COURTS EVERY KIND OF ACTIVITY OR SOCIAL GROUP YOU COULD EVER WANT. WHAT A GREAT PLACE TO LIVE </t>
  </si>
  <si>
    <t>I12001927</t>
  </si>
  <si>
    <t>2496 Wailea Beach Drive</t>
  </si>
  <si>
    <t>I12001944_MRMLS</t>
  </si>
  <si>
    <t>E Thornton/E Stetson</t>
  </si>
  <si>
    <t>92543-8056</t>
  </si>
  <si>
    <t>MLS IS UPDATED. standard sale. sold as is. For more information call Lisa 909-376-6939. SUBMIT ALL OFFERS SUBJECT TO INSPECTION. Drive by only DO NOT DISTURB OCCUPANT. Sellers choice of services. All non-cash offers must cross qualify with Nancy Herrera a</t>
  </si>
  <si>
    <t>Nice single story home with 2 bedrooms and 2 baths. Subject property is tenant occupied can be purchased with tenant for investment or purcahsed as owner occupied. You have two opportunities to purchase 1. Lease option to buy and 2. Standard financing. Why pay rent when you can own a great house like this Conveniently located to all services. Do not disturb please do not disturb the tenants. Drive by only. AGENTS PLEASE READ OFFICE COMMENTS BEFORE SUBMITTING OFFERS.</t>
  </si>
  <si>
    <t>I12001944</t>
  </si>
  <si>
    <t>1173 S Buena Vista Street</t>
  </si>
  <si>
    <t>I12001952_MRMLS</t>
  </si>
  <si>
    <t>E Stetson</t>
  </si>
  <si>
    <t>92543-8002</t>
  </si>
  <si>
    <t>MLS IS UPDATED. Standard sale sold as is. For more information Lisa 909-376-6939. SUBMIT ALL OFFERS SUBJECT TO INTERIOR INSPECTION. Drive by only DO NOT DISTURB OCCUPANT. Sellers choice of services. All non-cash offers must cross qualify with Nancy Herrer</t>
  </si>
  <si>
    <t>Nice single story home with 2 bedrooms and 2 baths. Subject property is tenant occupied can be purchased with tenant for investment or purchased as owner occupied. You have two opportunities to purchase 1. Lease option to buy and 2. Standard financing. Why pay rent when you can own Do not disturb please do not disturb the tenants. Drive by only. AGENTS PLEASE READ OFFICE COMMENTS BEFORE SUBMITTING OFFERS.</t>
  </si>
  <si>
    <t>I12001952</t>
  </si>
  <si>
    <t>1176 S Buena Vista Street</t>
  </si>
  <si>
    <t>810H5</t>
  </si>
  <si>
    <t>I12002003_MRMLS</t>
  </si>
  <si>
    <t>92545-1655</t>
  </si>
  <si>
    <t>MLS IS UPDATED. Standard sale sold as is. For more information call Lisa 909-376-6939. SUBMIT ALL OFFERS SUBJECT TO INTERIOR INSPECTION. Drive by only DO NOT DISTURB OCCUPANT. Sellers choice of services. All non-cash offers must cross qualify with Nancy H</t>
  </si>
  <si>
    <t>Well maintained 2 bedroom 2 bath located in a great neighborhood in West Hemet on a cul de sac street. Large landscaped lot. 2-car garage. Single story for energy efficiency. Agents please read office comments prior to submitting offers. Property is occupied drive by only. Please do not disturb occupants. AGENTS PLEASE READ OFFICE COMMENTS BEFORE SUBMITTING OFFERS.</t>
  </si>
  <si>
    <t>I12002003</t>
  </si>
  <si>
    <t>1751 Cooper Street</t>
  </si>
  <si>
    <t>I12002138_MRMLS</t>
  </si>
  <si>
    <t>S New</t>
  </si>
  <si>
    <t>I-10 TO S NEW AVE GO NORTH TO MARSHALL EAST ON MARSHALL TO PROPERTY</t>
  </si>
  <si>
    <t>91776-4016</t>
  </si>
  <si>
    <t>travissanders1@hotmail.com</t>
  </si>
  <si>
    <t>760-314-7831</t>
  </si>
  <si>
    <t>ITRAVSAN_MRMLS</t>
  </si>
  <si>
    <t>951-500-7745</t>
  </si>
  <si>
    <t>TRAVIS SANDERS</t>
  </si>
  <si>
    <t>PREG_MRMLS</t>
  </si>
  <si>
    <t>PREMIER REAL ESTATE GROUP</t>
  </si>
  <si>
    <t>SHOWING BY APPTMT ONLY. Full courtesy afforded to tenants.</t>
  </si>
  <si>
    <t>760-314-7821</t>
  </si>
  <si>
    <t>THIS SPACIOUS SINGLE STORY SAN GABRIEL HOME IS WELL MAINTAIN AND VERY CLEAN CONDITION. IDEAL LOCATION FROM MAJOR FREEWAYS FOR ANY COMMUTING. WALKING DISTANCE TO SCHOOLS AND SHOPPING AREAS. LARGE MST SUITE SITUATED IN REAR OF PROPERTY WITH SLIDER THAT OPEN TO THE YARD. PEACEFUL AND QUIET FROM THOSE BUSY DAYS AND RELAXING EVENINGS. THERE IS A ONE CAR DETACH GARAGE AND A COVER AREA IN THE YEAR.</t>
  </si>
  <si>
    <t>I12002138</t>
  </si>
  <si>
    <t>418 W Marshall Street</t>
  </si>
  <si>
    <t>I12002364_MRMLS</t>
  </si>
  <si>
    <t>Beryle And Rhyolite</t>
  </si>
  <si>
    <t>East of wabash south of Colton off Beryle</t>
  </si>
  <si>
    <t>92359-1501</t>
  </si>
  <si>
    <t>PLEASE TEXT OR CALL OWNER TO SHOW EASY TO SHOW SOMEONE ALMOST ALWAYS HOME. Sale and Commission subject to short sale approval COMMISSION TO BE SPLIT 50/50 AND SUBJECT TO TERMS NEGOTIATED WITH SHORT SALE BANK APPROVALFull Time Short Sale staff working on</t>
  </si>
  <si>
    <t>This is a clean move in ready 3 bed 2 bath located in an HOA with pool park and playground area this two story home with nice tile floors downstairs has a beautiful country kitchen  large open family / dining room area  nice open living room off the kitchen with fireplace a large back yard with covered patio  large landscaped planter and plenty of open grass area.</t>
  </si>
  <si>
    <t>I12002364</t>
  </si>
  <si>
    <t>30957 Granite Street</t>
  </si>
  <si>
    <t>I12002448_MRMLS</t>
  </si>
  <si>
    <t>Pourroy</t>
  </si>
  <si>
    <t>From I-15 or I-215 exit Murrieta Hot Springs Rd. heading east and travel approx 4.5 miles. Turn left onto Pourroy Rd. left onto High Vista Dr. and then left onto Valley Spring Way.</t>
  </si>
  <si>
    <t>92563-1866</t>
  </si>
  <si>
    <t>Please go Direct to Sales Office Monday 12-7pm Tuesday-Sunday 10am-7pm and call Phone951-677-411037309 Valley Spring WayMurrieta CA 92563From I-15 or I-215 exit Murrieta Hot Springs Rd. heading east and travel approx 4.5 miles. Turn left onto Pourroy R</t>
  </si>
  <si>
    <t>This is a brand new never been lived in home that is Energy Star Qualified and comes with a 10 year limited warranty Granite countertops in kitchen patio slab in backyard raingutters stainless stell sink w/pull spout sparkinling white cabinets provide a bright airy feel. Solar and tankless water heater and much more make this a perfect home .</t>
  </si>
  <si>
    <t>I12002448</t>
  </si>
  <si>
    <t>37064 Running Springs Road</t>
  </si>
  <si>
    <t>I12002461_MRMLS</t>
  </si>
  <si>
    <t>92563-1870</t>
  </si>
  <si>
    <t xml:space="preserve">This is a brand new never been lived in home that is Energy Star Qualified and a 10 year limited warranty Spacious single story on a large lot. This great home features 4 bedroom 3 bathroom and beautiful chestnut maple cabinets throughout. Granite countertops in kitchen. Tankless water heater and 2.3kw solar system. This is a must see </t>
  </si>
  <si>
    <t>I12002461</t>
  </si>
  <si>
    <t>31934 Cloverhill Way</t>
  </si>
  <si>
    <t>I12002490_MRMLS</t>
  </si>
  <si>
    <t>92563-1865</t>
  </si>
  <si>
    <t xml:space="preserve">This is a brand new never been lived in home that is Energy Star Qualified and comes with a 10 year limited warranty This beautiful 4 bedroom 2 bathroom home comes with extended garage with room for storage or work space. This home features a Disney Princess room complete w/ chair rail ceiling fan light. This home alos includes a tankless water heater for added savings. This is a must see </t>
  </si>
  <si>
    <t>I12002490</t>
  </si>
  <si>
    <t>37103 Running Springs Road</t>
  </si>
  <si>
    <t>I12002551_MRMLS</t>
  </si>
  <si>
    <t>Sanderson And Domenigoni Pkwy</t>
  </si>
  <si>
    <t>92545-8757</t>
  </si>
  <si>
    <t>Northern gate off Thronton open from 6a- 6p Listing agent is the vice president of the partnership that owns the property. Please submit offers with desk top underwritten approval fico scores and proof of funds to both the listing agent and cburns@firs</t>
  </si>
  <si>
    <t>I12002551</t>
  </si>
  <si>
    <t xml:space="preserve">3115 Red Cedar </t>
  </si>
  <si>
    <t>DN FY UR</t>
  </si>
  <si>
    <t>I12002602_MRMLS</t>
  </si>
  <si>
    <t xml:space="preserve">LOVELY TRILLION IN SUN LAKES COUNTRY CLUB A 55 COMMUNITY. VERY NEAT AND CLEAN. CEILING FAN IN MASTER CORIAN COUNTER TOPS &amp; WINDOW SILLS VERTICALS SECURITY DOOR AND WONDERFUL SUNSET VIEWS FROM THE PATIO. SUN LAKES COUNTRY CLUB HAS 2 GOLF COURSES 3 CLUBHOUSES ONE WITH FULL SERVICE RESTAURANT &amp; LOUNGE 3 SWIMMING POOLS 1 INSIDE  TENNIS &amp; BOCCE BALL COURTS EVERY KIND OF ACTIVITY OR SOCIAL GROUP YOU COULD EVER WANT. WHAT A GREAT PLACE TO LIVE </t>
  </si>
  <si>
    <t>I12002602</t>
  </si>
  <si>
    <t>1630 Litchfield Court</t>
  </si>
  <si>
    <t>I12002613_MRMLS</t>
  </si>
  <si>
    <t>92374-2110</t>
  </si>
  <si>
    <t>romeycolon@yahoo.com</t>
  </si>
  <si>
    <t>ICOLORAM_MRMLS</t>
  </si>
  <si>
    <t>951-250-2239</t>
  </si>
  <si>
    <t>RAMONITA COLON</t>
  </si>
  <si>
    <t>Please Note All Terms &amp; Conditions Commission subject Sellers Lender Approval. Email RPA DU Approval First Page of Credit Report and POF. Property Sold 'AS IS NO TERMITE or HOME WARRANTY. Any questions call/test/email me for a quick response. Thank y</t>
  </si>
  <si>
    <t>Fixer-Handyman-Or Investor - This is 2 Bedroom-1 Bath-There is No Garage. Home Dose Need Repairs. please keep that in mind when submitting an offer. PROPERTY IS BEING SOLD IN ITS CURRENT CONDITION- AS-IS. NO HOME WARRANTIES</t>
  </si>
  <si>
    <t>I12002613</t>
  </si>
  <si>
    <t>1636 Webster Street</t>
  </si>
  <si>
    <t>I12002658_MRMLS</t>
  </si>
  <si>
    <t>SAN</t>
  </si>
  <si>
    <t>Santee</t>
  </si>
  <si>
    <t>92071-5162</t>
  </si>
  <si>
    <t>patti@rers.org</t>
  </si>
  <si>
    <t>800-288-9392</t>
  </si>
  <si>
    <t>IPETEPAT_MRMLS</t>
  </si>
  <si>
    <t>951-316-6052</t>
  </si>
  <si>
    <t>PATRICIA MARTINEZ-PETERS</t>
  </si>
  <si>
    <t>IHOW_MRMLS</t>
  </si>
  <si>
    <t>REAL ESTATE RESOURCE SRVC</t>
  </si>
  <si>
    <t>Short Sale Approved Buyer Backed out. Subject to lender's approval on Short Sale and Commissions paid to Agents. Any reduction on commission will be split 50/50 between listing and selling agents. Past Due HOA fees negotiated to 3 500 which buyer must</t>
  </si>
  <si>
    <t>This 781 square foot condo home has 2 bedrooms and 1.0 bathrooms. It features clean and neutral carpet and paint throughout. The nearest schools are Pepper Drive Elementary Lakeside Middle School and Santana High School.</t>
  </si>
  <si>
    <t>I12002658</t>
  </si>
  <si>
    <t>8731 Graves Avenue</t>
  </si>
  <si>
    <t>I12002669_MRMLS</t>
  </si>
  <si>
    <t>Kimbark</t>
  </si>
  <si>
    <t>92407-1207</t>
  </si>
  <si>
    <t>ingridmrealtor@sbcglobal.net</t>
  </si>
  <si>
    <t>ISANDING_MRMLS</t>
  </si>
  <si>
    <t>951-675-3838</t>
  </si>
  <si>
    <t>INGRID SANDERS</t>
  </si>
  <si>
    <t>I am Certified Short Sale expert CDPE do not hesitate to make an offer. Only one loan. Agents all terms including price and commission are subject to lender approval. If commission is reduced it will be split 50/50 Call me @ 951 675-3838 or email @</t>
  </si>
  <si>
    <t>Value is in the land over 3 acres. Great Mountain &amp; Valley views. Property has home and barn on lot. Great location this is an Investor's dream. Place your custom built Ranch here or divide and develop. This property has been surveyed for possible subdivision into 3 lots. Land is flat and zoned for horses. Located in great community of Devore.</t>
  </si>
  <si>
    <t>I12002669</t>
  </si>
  <si>
    <t>1113 Kimbark Avenue</t>
  </si>
  <si>
    <t>747H2</t>
  </si>
  <si>
    <t>I12002696_MRMLS</t>
  </si>
  <si>
    <t>Pacata Rd &amp; Kitching</t>
  </si>
  <si>
    <t>Off of Iris and Kitching.</t>
  </si>
  <si>
    <t>Oro Glen</t>
  </si>
  <si>
    <t>92551-1905</t>
  </si>
  <si>
    <t>ICOOKJER_MRMLS</t>
  </si>
  <si>
    <t>Jerry Cook</t>
  </si>
  <si>
    <t>sondra.rose@realLiving.com</t>
  </si>
  <si>
    <t>IROSESON_MRMLS</t>
  </si>
  <si>
    <t>951-905-0357</t>
  </si>
  <si>
    <t>SONDRA ROSE</t>
  </si>
  <si>
    <t>No fha no investors no repairs will be done by seller no costs will be paid by seller. Please allow 7 days to get response to any offer seller out of state.</t>
  </si>
  <si>
    <t>Granite counter tops in the kitchen. This home features a dual fireplace in the living room and family room. The homeowners association includes access to the club house basketball court swimming pool spa hot tubs tennis courts lake fishing boating children's pool barbeque area exercise room and sports field. Must come see to appreciate. Rental restrictions apply. No repairs or cleaning to be done.</t>
  </si>
  <si>
    <t>I12002696</t>
  </si>
  <si>
    <t>15830 Oro Glen Drive</t>
  </si>
  <si>
    <t>547B7</t>
  </si>
  <si>
    <t>I12002818_MRMLS</t>
  </si>
  <si>
    <t>40th/Golden</t>
  </si>
  <si>
    <t>92404-1841</t>
  </si>
  <si>
    <t>Directions to the property 210 fwy exit Waterman North immediate right on 30th left on Valencia right on 40th it is a T  right on Golden right on Montrose ...PROPERTY REHAB SHOULD BE FINISHED BY 6-26 BUYERS TO VERIFY AND SATISFY THEMSELVES IN R</t>
  </si>
  <si>
    <t xml:space="preserve">Welcome home to this 4 bedroom and 2 Bath tax rolls show 3 home in a very nice/desirable North end area of San Bernardino New Kitchen and Granite counter Tops new appliances new flooring New Paint Brand New Plush Carpeting. Formal living room separate family room. Indoor laundry new hot water heater good size backyard with jacuzzi perfect for kids to play in and to entertain....Turnkey...close to the 210 freeway the Arrowhead Country Club  schools and shopping </t>
  </si>
  <si>
    <t>I12002818</t>
  </si>
  <si>
    <t xml:space="preserve">1123 Montrose </t>
  </si>
  <si>
    <t>I12002836_MRMLS</t>
  </si>
  <si>
    <t>North Riverside Avenue</t>
  </si>
  <si>
    <t>92377-2743</t>
  </si>
  <si>
    <t>sarahbrown1212@verizon.net</t>
  </si>
  <si>
    <t>IBROWSAR_MRMLS</t>
  </si>
  <si>
    <t>951-202-0219</t>
  </si>
  <si>
    <t>SARAH BROWN</t>
  </si>
  <si>
    <t>Please email offers to sarahbrown1212@verizon.net and include the RPA short sale addendum EMD source of funds and a preapproval letter with a direct lender. All terms and conditions are subject to bank approval and can be modified by bank at their dis</t>
  </si>
  <si>
    <t>Beautiful pool home that is ready to move in This home is perfect for a family who loves to entertain. The house has been very well maintained and very loved.</t>
  </si>
  <si>
    <t>I12002836</t>
  </si>
  <si>
    <t>3845 N Veronica Avenue</t>
  </si>
  <si>
    <t>I12003098_MRMLS</t>
  </si>
  <si>
    <t>Blue Bird</t>
  </si>
  <si>
    <t>Main Gate - on Canyon Lake Drive just past Blue Bird Drive on the right</t>
  </si>
  <si>
    <t>suecollinsrealtor@ca.rr.com</t>
  </si>
  <si>
    <t>ICOLLSUE_MRMLS</t>
  </si>
  <si>
    <t>951-246-2773</t>
  </si>
  <si>
    <t>SUE COLLINS</t>
  </si>
  <si>
    <t>Call LA to show 951-246-2773 Tenant Occupied month to month.We NEED an offer.....This is a short sale lender to approve all terms conditions and commissions. Only one loan so don't hesitate. E-mail or fax offer please include copy of EMD pre-qual le</t>
  </si>
  <si>
    <t>BQ A28 PY BD GO TC SC CB A20 GR A27 ST</t>
  </si>
  <si>
    <t xml:space="preserve">Back on the Market - Great Opportunity for first time Home Buyer or Investor - Must See Ready to move in this great Canyon Lake Home with 3 Bedrooms 2 Baths plus a Family Room. The Living Room Dining Room Family Room have Cathedral Ceilings Kitchen has new range and opens with Breakfast Bar to Family Room. The Large Master Bedroom also has Cathedral Ceiling 2 closets and a slider out to large backyard. The 3rd bedroom could be used as an Office off the living room. Indoor Laundry Room with access to 3 Car-Garage with Circular Driveway. Just need to finish the fence in the backyard. Come and enjoy all the Canyon Lake amenities </t>
  </si>
  <si>
    <t>I12003098</t>
  </si>
  <si>
    <t>23020 Canyon Lake Drive</t>
  </si>
  <si>
    <t>I12003204_MRMLS</t>
  </si>
  <si>
    <t>92405-3361</t>
  </si>
  <si>
    <t>novakrealestate@aol.com</t>
  </si>
  <si>
    <t>951-788-3908</t>
  </si>
  <si>
    <t>INOVARIC_MRMLS</t>
  </si>
  <si>
    <t>951-323-3351</t>
  </si>
  <si>
    <t>RICHARD NOVAK</t>
  </si>
  <si>
    <t>Apointment only call occupant to setup appointment at 909-277-1090. Short Sale. Pre-approved list price by first lender. there is a second. PROPERTY IS OWNER OCCUPIED NEED NOTICE PRIOR TO SHOWING BUYER MUST BE PRE-APPROVED WITH DIRECT LENDER. OFFERS</t>
  </si>
  <si>
    <t>ONE STORY 2 BEDROOM 1 BATHROOM HOME ON CORNER LOT GALLEY KITCHEN DINNING ROOM AREA LIVING ROOM WITH FIREPLACE THIS PROPERTY HAS 2 ROOM ADDITION AT THE REAR BETWEEN HOUSE AND GARAGE PERMITS UNKNOWN AND BUYER TO VERIFY TWO CAR GARAGE AND ADDITIONAL PARKING AT SIDE OF GARAGE POSSIBLY FOR RV BOAT OR TOYS.</t>
  </si>
  <si>
    <t>I12003204</t>
  </si>
  <si>
    <t>657 W 29TH Street</t>
  </si>
  <si>
    <t>I12003251_MRMLS</t>
  </si>
  <si>
    <t>60 East Exit Moreno Beach Drive Right onto Moreno Beach Dr Right onto John F. Kennedy Dr.</t>
  </si>
  <si>
    <t>92555-5864</t>
  </si>
  <si>
    <t xml:space="preserve">Take A Look At This Promontory Pointe Condo. Amenities Include 2 Bedrooms 2 Baths Walk In Closet In Master Bedroom And Much Much More </t>
  </si>
  <si>
    <t>I12003251</t>
  </si>
  <si>
    <t>27890 John F Kennedy Drive</t>
  </si>
  <si>
    <t>I12003348_MRMLS</t>
  </si>
  <si>
    <t>92584-4951</t>
  </si>
  <si>
    <t>This is a brand new never been lived in home that is Energy Star Qualified and comes with Solar Spacious kitchen with Livingstone countertopsm center island birch cabinetry with a Clove Stain throughout black whirpool appliances refrigerator washer and dryer ceiling fan pre-wire two panel interior doors w/venetian bronze hardware separate tub/shower in Master Bath Cars Revved up magic room holiday light package security system 3.15kw solar system. Upgraded tile flooring and carpeting on a corner cul-de-sac homesite approx 10 900 sq ft. Concrete Block wall and vinyl fencing.</t>
  </si>
  <si>
    <t>I12003348</t>
  </si>
  <si>
    <t>26522 Reed Court</t>
  </si>
  <si>
    <t>I12003372_MRMLS</t>
  </si>
  <si>
    <t>Lugonia Ave</t>
  </si>
  <si>
    <t>92374-2574</t>
  </si>
  <si>
    <t>this is a short sale price and commission subject to lenders approval any reduction in commission to be split 50/50 easy to show just text for access code all offers must include copy of RPA approval earnest deposit ficos and Proof of funds submit your</t>
  </si>
  <si>
    <t>Price to sale quick excellent location near schools and shopping grate for investors or first time buyers this is an approved sale between 90-95K</t>
  </si>
  <si>
    <t>I12003372</t>
  </si>
  <si>
    <t>1341 Church Street</t>
  </si>
  <si>
    <t>I12003381_MRMLS</t>
  </si>
  <si>
    <t>Livingston</t>
  </si>
  <si>
    <t>92584-4949</t>
  </si>
  <si>
    <t xml:space="preserve">This is a brand new never been lived in home that is Energy Star Qualified and comes with a 10 year limited warranty. This gorgeous home features 5 bedrooms and 3 full baths and sits on a large lot and cul-de-sac. This is a must see </t>
  </si>
  <si>
    <t>I12003381</t>
  </si>
  <si>
    <t>31754 Livingston Street</t>
  </si>
  <si>
    <t>DW RF WA DR A2 TC FRE ELE</t>
  </si>
  <si>
    <t>Z24 TL Z17 WT SD</t>
  </si>
  <si>
    <t>I12003387_MRMLS</t>
  </si>
  <si>
    <t>Hawthorne/Highridge</t>
  </si>
  <si>
    <t>West on Hawthorne blvd/left on Highridge/left on hilltop</t>
  </si>
  <si>
    <t>90275-3427</t>
  </si>
  <si>
    <t>thomsen.chris@yahoo.com</t>
  </si>
  <si>
    <t>ITHOMCHR_MRMLS</t>
  </si>
  <si>
    <t>909-522-4810</t>
  </si>
  <si>
    <t>CHRIS THOMSEN</t>
  </si>
  <si>
    <t>ITHO_MRMLS</t>
  </si>
  <si>
    <t>CHRIS THOMSEN BROKER</t>
  </si>
  <si>
    <t>714-664-3226</t>
  </si>
  <si>
    <t>Enter the secluded covered walkway to the front of this very private home. Custom plank oak floors lead the way to a separate formal dining room and step-down large living-room with a custom split travertine marble fireplace and high cathedral ceilings. A wall of double-pane climate doors and windows open to two private and enclosed patios with beautiful greenbelt views. The beautifully remodeled kitchen is complete with silestone counter tops stainless steel appliances reverse osmosis drinking water and a separate kitchen eating area. A huge master bedroom with a large oversized walk-in closet. Remodeled master bath with marble counter tops two double marble sinks and sunken Roman spa-like tub. The serene atrium can be viewed from the entry and a separate den/study. A second wall to wall mirrored bedroom is separated from the master bedroom by a long planked oak hallway. This property is a fabulous opportunity to own in a very private and gated community. It is within walking distance to schools magnificent shopping dining and entertainment. This is a wonderful home for either executive entertaining or intimate gatherings.</t>
  </si>
  <si>
    <t>Pv Peninsula</t>
  </si>
  <si>
    <t>Pedregal</t>
  </si>
  <si>
    <t>I12003387</t>
  </si>
  <si>
    <t>112 Hilltop Circle</t>
  </si>
  <si>
    <t>I12003471_MRMLS</t>
  </si>
  <si>
    <t>92301-4578</t>
  </si>
  <si>
    <t>HAYASHIREALTY@GMAIL.COM</t>
  </si>
  <si>
    <t>909-752-3170</t>
  </si>
  <si>
    <t>IHAYALAV_MRMLS</t>
  </si>
  <si>
    <t>909-278-4930</t>
  </si>
  <si>
    <t>LA VONNA HAYASHI</t>
  </si>
  <si>
    <t xml:space="preserve"> MLS IS UPDATED DAILY PLEASE DO NOT CALL FOR AVAILABILITY TEXT OR EMAIL FOR QUESTIONS THIS IS A SHORT SALE SUBJECT TO LENDER APPROVAL COMMISSION TO BE SPLIT 50/50....PLEASE CALL 909 581-6355 OR 909 278-4930 FOR SHOWING INSTRUCTIONS. SUBMIT ALL OF</t>
  </si>
  <si>
    <t xml:space="preserve">BEAUTIFUL HOME...3 BEDROOM 2 BATHS OPEN LIVING SPACE A MUST SEE ATTN AGENTS PROPERTY IS SOLD AS IS SELLER WILL NOT PAY FOR ANY INSPECTIONS HOME WARRANTIES OR REPAIRS </t>
  </si>
  <si>
    <t>I12003471</t>
  </si>
  <si>
    <t>11741 Poppy Road</t>
  </si>
  <si>
    <t>I12003521_MRMLS</t>
  </si>
  <si>
    <t>92220-5419</t>
  </si>
  <si>
    <t>SELLING AGENT SHALL RECIEVE A BONUS OF 4000.</t>
  </si>
  <si>
    <t xml:space="preserve">MUIRFIELD ON THE GOLF COURSE IN SUN LAKES COUNTRY CLUB A 55 COMMUNITY. STUNNING PANORAMIC VIEWS OF THE GOLF COURSE AND MOUNTAIN BACKDROP MAKE THIS HOME A STAND OUT FROM REST. THIS WELL MAINTAINED HOME HAS BRICK ENHANCEMENTS ON THE WALKWAYS AND LOVELY LANDSCAPE AS YOU WALK TO THE FRONT ENTRANCE WHICH HAS A DOUBLE DOOR ENTRY. MASTER BEDROOM EN SUITE WITH EXTRA LARGE BATHROOM &amp; WALK-IN CLOSET AND MORE LOVELY VIEWS. KITCHEN &amp; FAMILY ROOM ARE THE GREAT ROOM STYLE WITH FIREPLACE AND FROM LARGE WINDOWS AND PATIO DOORS LOOKING OUT TO THE GOLF COURSE AND MOUNTAINS. IF YOU ARE LOOKING FOR BIG VIEWS WITH STYLE AND ELEGANCE DON'T MISS THIS ONE. SUN LAKES COUNTRY CLUB HAS 2 GOLF COURSES 3 CLUBHOUSES ONE WITH FULL SERVICE RESTAURANT &amp; LOUNGE 3 SWIMMING POOLS 1 INSIDE  TENNIS &amp; BOCCE BALL COURTS EVERY KIND OF ACTIVITY OR SOCIAL GROUP YOU COULD EVER WANT. WHAT A GREAT PLACE TO LIVE </t>
  </si>
  <si>
    <t>I12003521</t>
  </si>
  <si>
    <t>1282 Laguna Seca Court</t>
  </si>
  <si>
    <t>I12003650_MRMLS</t>
  </si>
  <si>
    <t>Mountain &amp; 18th Street</t>
  </si>
  <si>
    <t>91784-1727</t>
  </si>
  <si>
    <t>amanirealestate@gmail.com</t>
  </si>
  <si>
    <t>IAMANSAB_MRMLS</t>
  </si>
  <si>
    <t>949-322-6015</t>
  </si>
  <si>
    <t>SABRINA AMANI</t>
  </si>
  <si>
    <t>ISARB_MRMLS</t>
  </si>
  <si>
    <t>REAL ESTATE SOLUTIONS</t>
  </si>
  <si>
    <t>Showing times as follows Evenings only during 6 30pm-8pm and Saturdays all day. Showing by appointment only. Dogs on the property. DO NOT GO DIRECT. Please call homeowner Deanna at 909.262.5361 to schedule your visit. Thank you for showing. Submit your b</t>
  </si>
  <si>
    <t>APPROVED HAFA SHORT-SALE This property will not last long and will close quickly. Submit your complete offer package ASAP. Clean spacious and beautiful Come by to see for yourself. This is a 4 bedroom home upgraded kitchen lots of windows/light HUGE backyard with possible RV access swimming pool spa and built-in fire pit. You will feel like you are in a resort. Located in the highly desirable Upland area. Great value in a great location AS IS CONDITION. NO WARRANTIES. See remarks for showing instructions and offer submission criteria. Thank you The Bank WILL NOT PAY THE FOLLOWING SO PLEASE ADVISE YOUR CLIENTS AND SUBMIT OFFERS ACCORDINGLY HOA FEES &amp; DUES UTILITY BILLS SURVERYS ATTORNEY FEES LENDERS TITLE INSURANCE RECORDING FEES SHIPPING FEES SUB ESCROW FEES WIRE FEES NOTARY FEES HOME WARRANTY TRANSACTIONS FEES NOTARY FEES ANY TYPE OF REPAIRS JUDGMENTS or MECHANICS LIENS SHORT PAYODD PROCESSING FEES 3RD PARTY NEGOTIATION FEES</t>
  </si>
  <si>
    <t>I12003650</t>
  </si>
  <si>
    <t>1396 Casey Court</t>
  </si>
  <si>
    <t>I12003668_MRMLS</t>
  </si>
  <si>
    <t>92553-5419</t>
  </si>
  <si>
    <t>Part of the Moreno Valley Neighborhood Stabilization Program NSP . ALL buyers must meet programguidelines. NO CASH OFFERS and MUST be owner-occupied. ALL BUYERS MUST BE QUALIFIED THRU RSG. Home has Mello Roos 2624 aprox. NO EXCEPTIONS AGENT</t>
  </si>
  <si>
    <t>Newer single story home in turn key condition. Four bedrooms two full baths inside laundry room family room with fire place new paint carpet appliances and three car garages. Newer kitchen cabinets and Center Island. Great kitchen and family room with an open floor plan for all of your entertaining needs. Large master bedroom walk in closet bathroom has separate tub and shower. Hall has lots of cabinets for storage. Tile in living room formal dining area kitchen and bathroom. AGENTS see remarks below.</t>
  </si>
  <si>
    <t>I12003668</t>
  </si>
  <si>
    <t>25263 Drake Drive</t>
  </si>
  <si>
    <t>I12003864_MRMLS</t>
  </si>
  <si>
    <t>Laurel &amp; Foothill Blvd</t>
  </si>
  <si>
    <t>92335-3759</t>
  </si>
  <si>
    <t>manny@monacorealtyca.com</t>
  </si>
  <si>
    <t>888-510-7188</t>
  </si>
  <si>
    <t>IBADIMAN_MRMLS</t>
  </si>
  <si>
    <t>909-518-1576</t>
  </si>
  <si>
    <t>MANUEL BADIOLA</t>
  </si>
  <si>
    <t>SUBJECT TO ESCROW CANCELLATION. remodeled property offered by Monaco Realty combo MBV or AMN. Seller will respond with in 24 hrs. Agents if your client is tired of waiting for the Short Sales. PLEASE PLEASE TEXT all questions to 909 518-1576 Send offe</t>
  </si>
  <si>
    <t>BACK ON THE MARKET SIMPLY CLEAN. AMAZINGLY SHARP. This beautiful 4 bedroom 2 bathroom home sits conveniently on a small street &amp; perfect for any needs. New exterior &amp; interior paint new granite countertops &amp; new carpet throughout make this home a quick buy. A stainless steel sink all new plumbing and electrical fixtures new doors hardware bath room and much much more. Come and enjoy the open back yard perfect for kids please enjoy this house and hopefully make it your home.</t>
  </si>
  <si>
    <t>I12003864</t>
  </si>
  <si>
    <t>17850 Vine Street</t>
  </si>
  <si>
    <t>I12003887_MRMLS</t>
  </si>
  <si>
    <t>4th And Winonia</t>
  </si>
  <si>
    <t>92395-8938</t>
  </si>
  <si>
    <t>kdelcraw@hotmail.com</t>
  </si>
  <si>
    <t>ICRAWKEI_MRMLS</t>
  </si>
  <si>
    <t>KEITH CRAWFORD</t>
  </si>
  <si>
    <t>IKII_MRMLS</t>
  </si>
  <si>
    <t>KEMET INVESTMENTS REALTY</t>
  </si>
  <si>
    <t>951-232-6610</t>
  </si>
  <si>
    <t>CDPE- offers requires 3rd party approval commission to be split 50/50 only one contract will be submitted to investor. Experienced short sale specialist.</t>
  </si>
  <si>
    <t xml:space="preserve">GREAT 1ST TIME HOME BUYER OR INVESTMENT PROPERTY HUGE BACKYARD.This is a short sale listing- listing price is not guaranteed. HAFA APPROVED SHORT SALE </t>
  </si>
  <si>
    <t>I12003887</t>
  </si>
  <si>
    <t>13119 4TH Avenue</t>
  </si>
  <si>
    <t>DW A2 TC REF MO RA CO SV BIN GA K3</t>
  </si>
  <si>
    <t>Z24 RL CW B1 WR Z17 DAT SUR SD</t>
  </si>
  <si>
    <t>ESL AS COD FS</t>
  </si>
  <si>
    <t>LI LF BO FF GY G14 LR FS UR WI</t>
  </si>
  <si>
    <t>I12003914_MRMLS</t>
  </si>
  <si>
    <t>Central/Arlington</t>
  </si>
  <si>
    <t>Sycamore Hill</t>
  </si>
  <si>
    <t>92506-4669</t>
  </si>
  <si>
    <t>renlnsbern@aol.com</t>
  </si>
  <si>
    <t>IMALIBER_MRMLS</t>
  </si>
  <si>
    <t>909-556-7333</t>
  </si>
  <si>
    <t>BERNIE MALIK</t>
  </si>
  <si>
    <t>This spectacular 4460 sq. ft. former model is full of upgrades and options. With the spacious interior and striking park-like grounds it's an entertainer's dream. Why even leave town when you can feel like you're at a resort on your own property Huge beach entry pool with waterfall slide and jacuzzi has a nearby bbq and firepit with seating for 10. Inside the kitchen has custom floors granite countertops huge island butler pantry professional appliances and separate seating area. Upstairs is a large loft and separate library. All rooms have custom built-ins. MBR has pool view and fireplace an oversized bathroom with jacuzzi tub and two walk-in closets. All rooms have 10 ft ceilings.</t>
  </si>
  <si>
    <t>I12003914</t>
  </si>
  <si>
    <t>1956 Sycamore Hill Drive</t>
  </si>
  <si>
    <t>DW RF WA DR A2 RA FRE GA K3</t>
  </si>
  <si>
    <t>I12004038_MRMLS</t>
  </si>
  <si>
    <t>Call Listing office for combination of lock</t>
  </si>
  <si>
    <t>CV DS VL MT PA VT</t>
  </si>
  <si>
    <t xml:space="preserve">THIS HOME HAS A MASSIVE STONE FIREPLACE WITH T&amp;G IN THE LIVING AND DINING ROOM. THERE IS LEVEL ACCESS FROM THE STREET WITH TWO OF THE BEDROOMS AND FULL BATH ON THE MAIN LEVEL. IT HAS GREAT VIEWS WITH A PARTIAL VIEW OF LAKE ARROWHEAD FROM THE FRONT OF THE HOME AND PANORAMIC CITY AND DESERT VIEWS FROM THE BACK OF THE HOME. THE DECKS ARE TREX DECKS ON BOTH LEVELS OF THE HOME. THERE IS A NEW COMPOSITION ROOF. A LARGE FAMILY ROOM FOUR BEDROOMS TWO FULL BATHS. ALL THE APPLIANCES GAS BBQ FURNITURE FURNISHINGS AND THE POOL TABLE - HOUSE TOTALLY READY TO MOVE IN </t>
  </si>
  <si>
    <t>I12004038</t>
  </si>
  <si>
    <t xml:space="preserve">28832 Banff </t>
  </si>
  <si>
    <t>I12004070_MRMLS</t>
  </si>
  <si>
    <t>Calle Casablanca</t>
  </si>
  <si>
    <t>92563-5265</t>
  </si>
  <si>
    <t>ghammarberg@cbabr.com</t>
  </si>
  <si>
    <t>IHAMMGRE_MRMLS</t>
  </si>
  <si>
    <t>951-265-0804</t>
  </si>
  <si>
    <t>GRETCHEN HAMMARBERG</t>
  </si>
  <si>
    <t>CALL GRETCHEN AT 951-265-0804 PRIOR TO SHOWING AND FOR DETAILS. 2 100 IN SECTION 1 TERMITE WORK THAT THE BANK WILL ONLY PAY 150 TOWARDS. PLEASE KEEP THAT IN MIND FOR FHA BUYERS MIGHT BE DIFFICULT. THIS IS A SHORT SALE ALL TERMS AND COMMISSION TO BE DE</t>
  </si>
  <si>
    <t xml:space="preserve">NEED NEW OFFER IMMEDIATELY APPROVED AT THIS PRICE LOW TAX AND NO HOA GREAT LOCATION IN MURRIETA CLOSE TO BOTH THE 15 AND 215 THIS 3 BED 3 BATH HOME BOASTS AN OPEN FLOOR PLAN 3 CAR GARAGE KITCHEN FAMILY ROOM COMBO AND LARGE MASTER SUITE W/ RETREAT SEPARATE TUB AND SHOWER IN MASTER BATH AND HIS/HER SINKS. SEPARATE LAUNDRY ROOM OFF OF THE GARAGE REAR YARD WITH A COVERED PATIO. A MUST SEE </t>
  </si>
  <si>
    <t>I12004070</t>
  </si>
  <si>
    <t xml:space="preserve">39526 Calle Casablanca </t>
  </si>
  <si>
    <t>A2 RA K8 GA</t>
  </si>
  <si>
    <t>I12004481_MRMLS</t>
  </si>
  <si>
    <t>215 Keller Rd</t>
  </si>
  <si>
    <t>215 Mur hot springs R jefferson L ivy L washington R Guava L Douglas R meadowlark ridge 004-Piro</t>
  </si>
  <si>
    <t>92562-6273</t>
  </si>
  <si>
    <t>Meadowlark Ridge</t>
  </si>
  <si>
    <t>equestrian</t>
  </si>
  <si>
    <t>SS Approved 515 000. Show anytime after noon Carlos 951-453-6162. Buzz in 004-Piro. Chase short sale with expd negotiator Pkg ready to submit with your offer. The sale and gross commission are subject to lender approval and b the amount or method</t>
  </si>
  <si>
    <t>CV MT VP</t>
  </si>
  <si>
    <t>Wow Beautiful 2006 New Home on 2.5 Acre Horse property in Gated community nestled in the western Hills of Murrietta on a large cul de sac close to freeways and shopping but with a country charm. Features include large kitchen with granite counters &amp; large pantry 4 car garage wood and tile floors single story floorplan large family room great schools 4 bedrooms office lots of storage space 4 fireplaces outdoor covered patio with fireplace and BBQ area. Great mountain and evening light views. These properties are rarely on the market. This is your chance to own a great home in this neighborhood. Short sale Approved 515 000 can close quickly.</t>
  </si>
  <si>
    <t>Murrietta V/Mesa</t>
  </si>
  <si>
    <t>Thompson/Chivala</t>
  </si>
  <si>
    <t>I12004481</t>
  </si>
  <si>
    <t xml:space="preserve">42692 Meadowlark Ridge </t>
  </si>
  <si>
    <t>I12004605_MRMLS</t>
  </si>
  <si>
    <t>92563-1867</t>
  </si>
  <si>
    <t xml:space="preserve">This is a brand new never been lived in home that is ready that is Energy Star Qualified and comes with a 10 year limited warranty. A 3.15 KW Solar stystem is also included with this home. Stainless steel Appliances Granite Coutertops and over 2100 sq ft of living space. This is a must see home </t>
  </si>
  <si>
    <t>I12004605</t>
  </si>
  <si>
    <t>37091 Running Springs Road</t>
  </si>
  <si>
    <t>I12004932_MRMLS</t>
  </si>
  <si>
    <t>Palm And Fisher</t>
  </si>
  <si>
    <t>92346-3200</t>
  </si>
  <si>
    <t>d.meeder@yahoo.com</t>
  </si>
  <si>
    <t>909-335-0707</t>
  </si>
  <si>
    <t>IMEEDDAR_MRMLS</t>
  </si>
  <si>
    <t>951-897-1166</t>
  </si>
  <si>
    <t>DARSENA MEEDER</t>
  </si>
  <si>
    <t>IAHM_MRMLS</t>
  </si>
  <si>
    <t>CORNERSTONE REAL ESTATE</t>
  </si>
  <si>
    <t>909-335-0700</t>
  </si>
  <si>
    <t>This is a standard sale that is occupied. Please call Darsena at 951 897-1166 for access. Please give at least a 2 hour notice. Dogs on property. Please email offers to d.meeder@yahoo.com or fax to 909-912-8816. Thank you for showing.</t>
  </si>
  <si>
    <t>110X120</t>
  </si>
  <si>
    <t>Great first time buyer home. This is a standard sale featuring 3 bedrooms and 2 baths with large backyard located at the end of a cul-de-sac.</t>
  </si>
  <si>
    <t>I12004932</t>
  </si>
  <si>
    <t>6984 Center Street</t>
  </si>
  <si>
    <t>I12005038_MRMLS</t>
  </si>
  <si>
    <t>Heritage Lake Dr Foghorn Ct.</t>
  </si>
  <si>
    <t>McCall Blvd R on Heritage Lake Dr R on Foghorn L on Lakes Landing Follow it around to Navigator.</t>
  </si>
  <si>
    <t>92585-4108</t>
  </si>
  <si>
    <t>joyandmichael@tarbell.com</t>
  </si>
  <si>
    <t>951-413-2970</t>
  </si>
  <si>
    <t>IHAABMIC_MRMLS</t>
  </si>
  <si>
    <t>909-816-6086</t>
  </si>
  <si>
    <t>MICHAEL HAAB</t>
  </si>
  <si>
    <t>ITAR14_MRMLS</t>
  </si>
  <si>
    <t>TARBELL REALTORS MURRIETA</t>
  </si>
  <si>
    <t>951-233-1537</t>
  </si>
  <si>
    <t>Short Sale All terms subject to existing lenders approval of short sale. If existing lender s reduce s commission difference to be split equally between listing and selling brokers. 2 loans OneWest and Citi. Call agent with any questions.</t>
  </si>
  <si>
    <t>Perfect Single Story Home. This open floor plan features 1951 sq ft of living space with 3 spacious bedrooms and 2 baths. Inviting entry takes you to the kitchen with breakfast nook and open family room great for entertaining. Large Master with separate tub &amp; shower and walk-in closet. Indoor laundry room and 3-car attached garage. Nice size landscaped backyard. Great location near one of the many community parks. Enjoy all the amenities that come from living in Heritage Lake Pool Splash Park Clubhouse Lake with fishing and paddle boats trails and parks throughout the community.</t>
  </si>
  <si>
    <t>I12005038</t>
  </si>
  <si>
    <t>29082 Navigator Way</t>
  </si>
  <si>
    <t>I12005159_MRMLS</t>
  </si>
  <si>
    <t>Bundy Canyon/Sellers/Grt.Falls</t>
  </si>
  <si>
    <t>EAST ON BUNDY CYN.RD LEFT ON SELLERS LEFT ON GREAT FALLS RD RT SIDE.</t>
  </si>
  <si>
    <t>Great Falls</t>
  </si>
  <si>
    <t>92595-8302</t>
  </si>
  <si>
    <t>Property is priced very realistically for immediate sale. Vacant utilities on show anytime. Home is not in typical short sale condition but is well maintained and move in ready. Brokerage is subjectl to final lender approval and will be split equally on</t>
  </si>
  <si>
    <t>nice home in very good area. close to 15 &amp; 215 freeway. very good condition. LOWEST PRICE HOME FOR SALE IN THE NEIGHBORHOOD. Priced for immediate sale by motivated seller. Move in condition.</t>
  </si>
  <si>
    <t>I12005159</t>
  </si>
  <si>
    <t>33716 Great Falls Road</t>
  </si>
  <si>
    <t>I12005322_MRMLS</t>
  </si>
  <si>
    <t>Bay/Sugar Hill</t>
  </si>
  <si>
    <t>92553-4327</t>
  </si>
  <si>
    <t>THIS IS A SHORT SALE ALL TERMS AND CONDITIONS ARE SUBJECT TO LENDER'S APPROVAL  COMMISION TO BE 50/50 FOR SHOWING INSTRUCTIONS CALL L/A JAVIER SORIANO AT 951-251-9125 SEND YOUR OFFER AT 951 537-6510 INCLUDE PRE-QUAL FICO SCORES EMD PROOF OF FUNDS THA</t>
  </si>
  <si>
    <t>BEAUTIFUL HOME PERFECT FOR FIRST TIME BUYERS 3/BEDS 2/BATHS CLOSE TO EVERYTHING THIS PROPERTY HAS A LOT OF POTENTIAL PROPERTY TO BE SOLD AS-IS CONDITIONS.</t>
  </si>
  <si>
    <t>Sunnymead/Creekside</t>
  </si>
  <si>
    <t>I12005322</t>
  </si>
  <si>
    <t>25188 Old Farm Street</t>
  </si>
  <si>
    <t>I12005337_MRMLS</t>
  </si>
  <si>
    <t>92507-1328</t>
  </si>
  <si>
    <t>DANMOORE1@CHARTER.NET</t>
  </si>
  <si>
    <t>IMOOREDA_MRMLS</t>
  </si>
  <si>
    <t>951-313-3697</t>
  </si>
  <si>
    <t>DANIEL MOORE</t>
  </si>
  <si>
    <t>IABOR_MRMLS</t>
  </si>
  <si>
    <t>A B O REAL ESTATE SERVICES</t>
  </si>
  <si>
    <t>909-980-8550</t>
  </si>
  <si>
    <t>Do not disturb tenant. Showing by appointment only and will need a business day to set up same day appointments not possible. Contact broker/agent at 951-313-3697 directly for quickest response. NOTE please call before 5PM messages left after 5 will be</t>
  </si>
  <si>
    <t>Adorable rehabbed house on large lot with fenced yards and plenty of room to add on. Please note property is on a septic tank.Please see agent remarks for touring</t>
  </si>
  <si>
    <t>I12005337</t>
  </si>
  <si>
    <t>1217 W Spring Street</t>
  </si>
  <si>
    <t>I12005380_MRMLS</t>
  </si>
  <si>
    <t>Kayenta</t>
  </si>
  <si>
    <t>92308-7308</t>
  </si>
  <si>
    <t xml:space="preserve"> Call for Conditions and Visit www. GoodDealGuarantee.com Sellers choice of services - submit all offers to ken@gooddealrealty.net</t>
  </si>
  <si>
    <t xml:space="preserve"> Buy this Awesome Home We'll Buy Yours Standard sale Completely remodeled in and out spacious 4 bedrooms 2 baths pergo floors freshly painted and carpeted new roof and improved AC unit move in ready Property is Currently rented with a one year lease for 995 and with 2 000 deposit strong renter that creates a 12 return cash on cash income.</t>
  </si>
  <si>
    <t>I12005380</t>
  </si>
  <si>
    <t>22226 Kayenta Road</t>
  </si>
  <si>
    <t>I12005446_MRMLS</t>
  </si>
  <si>
    <t>Arizona And Millard</t>
  </si>
  <si>
    <t>From 91 Freeway south on La Sierra. R on Arizona. R on Fillmore.</t>
  </si>
  <si>
    <t>92503-5823</t>
  </si>
  <si>
    <t xml:space="preserve"> TO SHOW 951-965-0125 or 818-640-5700. Someone usually home. Call for easy appt. DO NOT ASK for closing cost credit on cash or conventional offers. NON-OWNER-OCC BUYERS USE NODPA ONLY. SHORT SALE -- ALL TERMS PRICE COMMISSION S</t>
  </si>
  <si>
    <t xml:space="preserve"> AFFORDABLE WITH A VIEW Alert your family and friends. This is a rare chance to snap up a great view home in a fantastic neighborhood while interest rates are ridiculously low. This home is close to shopping freeway access and neighborhood amenities. And best of all THIS HOME HAS 4 ACTUAL BEDROOMS plus the opportunity to add another bedroom or even a NEW FAMILY ROOM. Or for you GearHeads add a garage door and you have a 4-CAR GARAGE This is a an usually good value for the potential. Add living space or park your favorite vehicles out of the weather. AGENTS-PLEASE CHECK SUPPLEMENTS </t>
  </si>
  <si>
    <t>I12005446</t>
  </si>
  <si>
    <t>3041 Fillmore Street</t>
  </si>
  <si>
    <t>I12005449_MRMLS</t>
  </si>
  <si>
    <t>Via Abeja</t>
  </si>
  <si>
    <t>92234-1736</t>
  </si>
  <si>
    <t>y_hinnaoui@yahoo.com</t>
  </si>
  <si>
    <t>714-784-7810</t>
  </si>
  <si>
    <t>IHINNYVO_MRMLS</t>
  </si>
  <si>
    <t>949-525-5963</t>
  </si>
  <si>
    <t>YVONNE HINNAOUI</t>
  </si>
  <si>
    <t xml:space="preserve">Text or email Yvonne for appointment 949-525-5963. Easy to show. Send offers to y_hinnaoui@yahoo.com or fax 714-784-7810. Thank you for showing </t>
  </si>
  <si>
    <t>3 bedroom 2 bath home with a pool. In a private community. Its a must see</t>
  </si>
  <si>
    <t>I12005449</t>
  </si>
  <si>
    <t xml:space="preserve">36580 Via Abeja </t>
  </si>
  <si>
    <t>I12005543_MRMLS</t>
  </si>
  <si>
    <t>Valley Meadow / Parkwood Ave</t>
  </si>
  <si>
    <t>92880-9253</t>
  </si>
  <si>
    <t>catalina@silvagrp.com</t>
  </si>
  <si>
    <t>IALARCAT_MRMLS</t>
  </si>
  <si>
    <t>714-421-1794</t>
  </si>
  <si>
    <t>CATALINA ALARCON</t>
  </si>
  <si>
    <t>MULTIPLE OFFERS H&amp;B DUE 05/22 BY 5 PM. Approved at 281K with ZERO closing costs contribution. Buyer to pay judgment of 4 775 outside of escrow. Sold in as-is condition. May not qualify for FHA financing in need of repairs. Please txt/email me for ques</t>
  </si>
  <si>
    <t>APPROVED APPROVED BUYER JUST WALKED NEED AN OFFER ASAP Great single story home in a desirable Eastvale community of Corona. Featuring 4 bedrooms 2.5 baths and 2 car garage with inside laundry room. Spacious open floor plan with high ceilings. Arch way to fireplace and kitchen featuring center island granite counter tops with lots of cabinet space and a separate eating area. Carpet in family room laminate wood floors in 3 of the bedrooms and tile all throughout the rest of the house. Property needs some repairs may not qualify for regular financing. One of the biggest lots in the whole block. SEE AGENTS REMARKS.</t>
  </si>
  <si>
    <t>I12005543</t>
  </si>
  <si>
    <t>7381 Pinewood Court</t>
  </si>
  <si>
    <t>I12005631_MRMLS</t>
  </si>
  <si>
    <t>Westerfield</t>
  </si>
  <si>
    <t>From Mission Blvd West on Crestmore R on Capary L on Caddo L on Westerfield to end of street.</t>
  </si>
  <si>
    <t>92509-6889</t>
  </si>
  <si>
    <t xml:space="preserve"> SHOWINGS ON WEEKENDS ONLY - NO EXCEPTIONS. NON-OWNER-OCC BUYERS USE CAR FORM NODPA ONLY. MLS INFO UP-TO-DATE. NO ELECTRONIC SIGNATURES. DO NOT insert OWNER OF RECORD for Seller. NO closing cost credit on cash or conventional of</t>
  </si>
  <si>
    <t xml:space="preserve"> MOUNTAIN-VIEW HOME BANK VERBAL AT 175K In the shadow of Mount Rubidoux sits this cute and cozy single-story home with high ceilings and a huge great room for the entire family This home has 3 bedrooms 2 baths and a formal dining room plus breakfast nook. It's an open floorplan with great curb appeal. Imagine the family over for the Fourth of July for an afternoon barbecue. ... The kids are all playing in the oversized back yard while you and your best friends lounge on the patio with your beverage of choice and gaze out at majestic Mount Rubidoux. The fireworks are almost ready to start and you have a front-row seat This small tract of homes is close enough to the freeway for easy access but far enough away to feel private and secluded. The current owners have kept this property neat and clean as you'll see when you visit. Call for questions or to schedule a viewing. AGENTS-PLEASE CHECK SUPPLEMENTS </t>
  </si>
  <si>
    <t>I12005631</t>
  </si>
  <si>
    <t>4081 Osage Avenue</t>
  </si>
  <si>
    <t>BZ SG FN LZ</t>
  </si>
  <si>
    <t>IG FR CS</t>
  </si>
  <si>
    <t>DN FY FF LR SY UR WI</t>
  </si>
  <si>
    <t>I12005666_MRMLS</t>
  </si>
  <si>
    <t>Lake Vista/Fernleaf</t>
  </si>
  <si>
    <t xml:space="preserve">Heacock N Sunnymead Ranch Pkwy W to Lake Vista N to Fernleaf E </t>
  </si>
  <si>
    <t>92557-2816</t>
  </si>
  <si>
    <t>Security System...please call or text L/A for instruction to disarm. Easy to show. Seller's not home much but please call me before you go there.If compensation is reduced by lender reduction to be shared equally between listing agent and selling agen</t>
  </si>
  <si>
    <t>CLB OL PKN</t>
  </si>
  <si>
    <t>VL VF VM VW</t>
  </si>
  <si>
    <t>BQ A28 PY BD TC BT ET CB A20 GR A27</t>
  </si>
  <si>
    <t>Executive Home on Sunnymead Ranch Lake. If you want peace &amp; quiet in one of the premier neighborhoods in Mo Val then this is it No Mellos Roos. Cul De Sac. Marble Enty with Sweeping staircase. 2 Story Cathedral Ceilings. Downstairs mini master with full bath and walk in closet. Den downstairs too with loads of built in bookcases. Downstairs Family Room with Fireplace and wet bar. Kitchen has tile counters an island &amp; walk in pantry. In ground fiberglass spa in backyard. Laundry room with utility sink. 2 story features Grand Master Bedroom with Dressing area surrounded by mirrors and closets. Fireplace sitting room &amp; balcony in Master too. 2 add'l bedrooms and an upstairs family room make this home a 6 bedroom potential. Plantation shutters in most of the bedrooms.</t>
  </si>
  <si>
    <t>I12005666</t>
  </si>
  <si>
    <t>23653 Narcissus Circle</t>
  </si>
  <si>
    <t>I12005692_MRMLS</t>
  </si>
  <si>
    <t>Go East on Elmwood off Magnolia to property</t>
  </si>
  <si>
    <t>92506-1227</t>
  </si>
  <si>
    <t>Only one offer will be accepted and submitted to lender at a time. Escrow will be opened upon acceptance of offer. If the listing shows active no offer has been accepted. Please submit RPA SSA disclosure EMD pre-approval letter and proof of funds</t>
  </si>
  <si>
    <t xml:space="preserve">Located in the heart of the highly desirable Wood Streets you'll find this charming 2 bedroom 1 bath 1 172 square foot home settled on a generous 7 405 square foot lot. Keeping the integrity of the original home the kitchen was remodeled around the original ice box refrigerator while boasting the modern convenience of a commercial quality gas stove. Amenities include hardwood floors slate floors in the kitchen gas fireplace in the living room complete with forced heating and A/C. The moment you walk through the new double dutch front door you'll feel at home in this warm &amp; cozy Wood Streets home. Only one loan to negotiate on this short sale......see it love it own it </t>
  </si>
  <si>
    <t>Pachappa Elementary</t>
  </si>
  <si>
    <t>I12005692</t>
  </si>
  <si>
    <t>3714 Elmwood Court</t>
  </si>
  <si>
    <t>I12006002_MRMLS</t>
  </si>
  <si>
    <t>92335-6064</t>
  </si>
  <si>
    <t xml:space="preserve"> short sale all terms subject to lenders approval Email all offers to samuel@sierrarealty.net with POF Pree Qual EMD Ficos.Chase requested listing to be at 199 500Seller will entertain any reasonable offer.do not disturb tenant offer subject to</t>
  </si>
  <si>
    <t>I12006002</t>
  </si>
  <si>
    <t>18050 Hibiscus Street</t>
  </si>
  <si>
    <t>I12006122_MRMLS</t>
  </si>
  <si>
    <t>92530-6282</t>
  </si>
  <si>
    <t>SHORT SALE SUBJECT TO LIEN HOLDER APPROVAL. ONLY 1 LIEN HOLDER HAFA SHORT SALE. IF COMMISSION REDUCED IT WILL BE SPLIT 50/50 BETWEEN BROKERS. TAX RECORDS SHOW 3 BEDROOMS BUT VISUAL INSPECTION SHOWED 5 BEDROOMS. APPOINTMENT ONLY PLEASE CALL NOEL OR ELLAI</t>
  </si>
  <si>
    <t>SHORT SALE SUBJECT TO LIEN HOLDER APPROVAL NO OFFERS FANTASTIC FLOOR PLAN WITH 5 BEDROOMS 2.5 BATHS OPEN KITCHEN AND 3 CAR GARAGE. GREAT LOCATION CLOSE TO MAJOR FREEWAYS SCHOOLS AND ORTEGA HWY.</t>
  </si>
  <si>
    <t>I12006122</t>
  </si>
  <si>
    <t>32818 Fairmont Lane</t>
  </si>
  <si>
    <t>I12006159_MRMLS</t>
  </si>
  <si>
    <t>North Off Lynnwood On Del Rosa</t>
  </si>
  <si>
    <t>210 fwy exit Del Rosa in San Bernardino go North bound and look for 3236 Del Rosa on your left hand side.</t>
  </si>
  <si>
    <t>92404-2802</t>
  </si>
  <si>
    <t>626-609-0380</t>
  </si>
  <si>
    <t>IMERINO_MRMLS</t>
  </si>
  <si>
    <t>OSCAR A. MERINO BROKER</t>
  </si>
  <si>
    <t>Previous listing stated that the city had approved building of additional homes on property if that is of interest verify with city.House windows are broken so the front door is unlocked close it but leave it unlocked . BE CAREFUL when entering house a</t>
  </si>
  <si>
    <t xml:space="preserve">Hugh property over one acre This listing will not last long on the market as it is priced to sell in consideration of the condition of the house needs work . Sold as is. </t>
  </si>
  <si>
    <t>I12006159</t>
  </si>
  <si>
    <t>3236 Del Rosa Avenue</t>
  </si>
  <si>
    <t>I12006227_MRMLS</t>
  </si>
  <si>
    <t>92346-3229</t>
  </si>
  <si>
    <t>909-201-7111</t>
  </si>
  <si>
    <t>THIS IS A SHORT SALE SUBJECT TO FINAL LENDER'S APPROVAL COMMISSSION TO BE SPLIT BETWEEN AGENCIES PROPERTY IS BEEN SOLD AS IS FOR INFO AND SHOWING INSTRUCTION PLEASE CALL AT 909 200-8757 TO SEND AN OFFER PLEASE INCLUDE PROOF OF FUNDS PRE-QUAL LETTE</t>
  </si>
  <si>
    <t>Price had been reduced 4 Bedrooms 2 Baths SFR locate in Highland with 1288 Sq Ft of living space Large Back Yard......Property is sold as is condition.Must see Looking for a Cash offer</t>
  </si>
  <si>
    <t>I12006227</t>
  </si>
  <si>
    <t>7186 Bradford Avenue</t>
  </si>
  <si>
    <t>I12006299_MRMLS</t>
  </si>
  <si>
    <t>Jurupa Rd.</t>
  </si>
  <si>
    <t>91752-1802</t>
  </si>
  <si>
    <t>GEORGINAO@REMAXALLSTARS.NET</t>
  </si>
  <si>
    <t>IORANGEO_MRMLS</t>
  </si>
  <si>
    <t>951-285-0161</t>
  </si>
  <si>
    <t>GEORGINA ORAN</t>
  </si>
  <si>
    <t>This is a Standard sale and easy to show. Go anytime. Supra is on the front gate. Please fax offers to 951-774-1301 or email offers to georginao@remaxallstars.net.</t>
  </si>
  <si>
    <t>Nice Private Mira Loma 3 bedroom 1 bath home. It has as a newer roof rv parking a large back yard with six fruit trees orange tangerine lime lemon grapefruit and pomegranate . The seller says that this is a horse property for young horses 2 years of age and younger. It also has a smaller gated front yard. This is a Standard sale. Buyers are advised to get full inspections as this property will be sold as is.</t>
  </si>
  <si>
    <t>I12006299</t>
  </si>
  <si>
    <t>10513 48TH Street</t>
  </si>
  <si>
    <t>I12006424_MRMLS</t>
  </si>
  <si>
    <t>E/Wilmington S/ E 109th Pl.</t>
  </si>
  <si>
    <t>90059-1254</t>
  </si>
  <si>
    <t>Short sale. Price terms and commissions are subject to lender approval. Selling and listing brokers to split commission approved by lender 50/50. Submit your offer subject to interior inspection. Please provide EMD RPA Source of funds and a lender approv</t>
  </si>
  <si>
    <t>Short Sale. Two story home located near freeways and shopping. Show this home to your first-time home buyer or investors. Metro-Link is located across the street from the home.</t>
  </si>
  <si>
    <t>I12006424</t>
  </si>
  <si>
    <t xml:space="preserve">10958 Willowbrook </t>
  </si>
  <si>
    <t>600J4</t>
  </si>
  <si>
    <t>I12006488_MRMLS</t>
  </si>
  <si>
    <t>Arrow Hwy/Mariposa</t>
  </si>
  <si>
    <t>91767-2189</t>
  </si>
  <si>
    <t>oraliadelgado@msn.com</t>
  </si>
  <si>
    <t>909-354-3450</t>
  </si>
  <si>
    <t>IDELGORA_MRMLS</t>
  </si>
  <si>
    <t>951-505-1812</t>
  </si>
  <si>
    <t>ORALIA DELGADO</t>
  </si>
  <si>
    <t xml:space="preserve"> AGENT IS CDPE BACK UP OFFERS WELCOMED ONLY ONE LOAN TO WK WITH ALL TERMS CONDITIONS &amp; GROSS COMMISSION SUBJECT TO FINAL APPROVAL OF LENDER/INVESTORS &amp; AFFLILIATES SOLD IN ITS PRESENT CONDITION BY APPT ONLY NEED 24-48 HR NOTICE DO NOT DISTURB</t>
  </si>
  <si>
    <t xml:space="preserve"> JUST REDUCED GREAT FAMILY HOME IN CITY OF POMONA CLOSE PROXIMITY TO LA VERNE AREA FEATURES THREE SPACIOUS BEDROOMS  1.5 BATHS WOOD FLOORING THROUGHT-OUT HOME FAMILY ROOM AND DINING AREA SPACIOUS KITHCKEN HOME HAS BEEN UPDATED WITH NEW PAINT AND FLOORING--PLENTY OF FRUIT TREES IN BACKYARD CLOSE TO FREEWAYS AND SHOPPING CENTERS </t>
  </si>
  <si>
    <t>I12006488</t>
  </si>
  <si>
    <t>320 Canfield Avenue</t>
  </si>
  <si>
    <t>I12006500_MRMLS</t>
  </si>
  <si>
    <t>Mountain And Chino Av</t>
  </si>
  <si>
    <t>janethrealtor@gmail.com</t>
  </si>
  <si>
    <t>909-583-9354</t>
  </si>
  <si>
    <t>IBERNLUZ_MRMLS</t>
  </si>
  <si>
    <t>909-376-1224</t>
  </si>
  <si>
    <t>JANETH BERNAL</t>
  </si>
  <si>
    <t>IPCRB_MRMLS</t>
  </si>
  <si>
    <t>PRUDENTIAL CALIFORNIA RTY BREA</t>
  </si>
  <si>
    <t>SHORT SALE COMMISSION PRICE AND TERMS SUBJECT TO LENDER APPROVAL ONLY ONE LOAN SOLD AS-IS PLEASE SUBMIT ALL OFFERS TO janethrealtor@gmail.com RPA CAN BE . APPROVAL BY DIRECT LENDER FICOS AND POF. thank you for showing.CALL FIRST FOR SHOWING THANKS</t>
  </si>
  <si>
    <t xml:space="preserve"> GREAT PROPERTY IN CHINO Must See Home . SHORT SALE ......Turn key home located in a Cul-De-Sac street. Nice sized backyard for entertaining which includes covered patio in-ground Jacuzzi built in BBQ and RV/Boat parking. Nice open floor plan with ceramic tile floors in living room hall way and kitchen big family room with see-thru fire place dining room with a new wood flooring. Large bedrooms which gives it an open and spacious feeling. It is Within walking distance to local parks and schools. Also has easy access to 60 fwy.Directions From 60 Fwy exit Mountain Ave go south and make a quick left on Chino av. to barcelona Pl rigth hand side.</t>
  </si>
  <si>
    <t>I12006500</t>
  </si>
  <si>
    <t>13380 Barcelona Place</t>
  </si>
  <si>
    <t>I12006522_MRMLS</t>
  </si>
  <si>
    <t>92373-5739</t>
  </si>
  <si>
    <t>lisa@lisamejri.com</t>
  </si>
  <si>
    <t>IHARMLIS_MRMLS</t>
  </si>
  <si>
    <t>909-583-7844</t>
  </si>
  <si>
    <t>LISA MEJRI</t>
  </si>
  <si>
    <t>Probate listing subject to court approval. Sellers are movtivated. Buyers MUST cross qualify with Lissa Fraga at Mountain West Financial at 805 368-6950. Send offers cross qual from MWF EMD and proof of funds to Lisa@lisamejri.com. Thanks for showi</t>
  </si>
  <si>
    <t xml:space="preserve">Beautifully well kept home located at the end of the cul-de-sac in the desirable Redlands area within the Redlands Unified school district. This gorgeous home boasts 3 bedrooms and 2.5 bathrooms with direct garage access into the house. The home has tasteful colors throughout. Enjoy hot summer days pool side with the kids while entertaining guest in the large back yard with a covered patio and several fruit trees. On cool evenings enjoy sitting watching movies with the family in the large living room next to the warm fireplace. This home is a must see </t>
  </si>
  <si>
    <t>I12006522</t>
  </si>
  <si>
    <t>734 Sherwood Street</t>
  </si>
  <si>
    <t>I12006576_MRMLS</t>
  </si>
  <si>
    <t>92399-3470</t>
  </si>
  <si>
    <t>lisa@homesoftheie.com</t>
  </si>
  <si>
    <t>951-602-6969</t>
  </si>
  <si>
    <t>ILISRIES_MRMLS</t>
  </si>
  <si>
    <t>951-712-8133</t>
  </si>
  <si>
    <t>LISA RIESS</t>
  </si>
  <si>
    <t>IISRIB_MRMLS</t>
  </si>
  <si>
    <t>REAL ESTATE ASSOCIATES</t>
  </si>
  <si>
    <t>951-977-4405</t>
  </si>
  <si>
    <t>Beautiful home HOA includes front lawn care Fax offers to 951-602-6969All terms conditions and compensation are subject to short sale lender approval.Approved at 181 500 with 4K in CC  need offer ASAP</t>
  </si>
  <si>
    <t xml:space="preserve">Spectacular Home located in Highly sought after location. This home is stunning and ready for you </t>
  </si>
  <si>
    <t>I12006576</t>
  </si>
  <si>
    <t>33326 Wallace Way</t>
  </si>
  <si>
    <t>I12006585_MRMLS</t>
  </si>
  <si>
    <t>Osbun/Highland</t>
  </si>
  <si>
    <t>92404-4638</t>
  </si>
  <si>
    <t>Anthony.Jones@Century21.com</t>
  </si>
  <si>
    <t>909-425-3774</t>
  </si>
  <si>
    <t>IJONEANT_MRMLS</t>
  </si>
  <si>
    <t>909-246-3010</t>
  </si>
  <si>
    <t>ANTHONY JONES</t>
  </si>
  <si>
    <t xml:space="preserve">Sale and gross commission are subject to lender approval. Any reductions in commission are to be divided equally between the listing and selling office.Combo code 214. Lock Box is on the door. Please email all offers to Anthony.Jones@century21.com </t>
  </si>
  <si>
    <t>Beuatiful 1 Bedroom 1 Bathroom condo recently renovated with new wood floor and new paint. Excellent floor plan. Very close to shopping centers freeways and schools.</t>
  </si>
  <si>
    <t>Barton Elementary</t>
  </si>
  <si>
    <t>Pacific High School</t>
  </si>
  <si>
    <t>Del Vallejo Middle</t>
  </si>
  <si>
    <t>I12006585</t>
  </si>
  <si>
    <t>DW RA ST LPG</t>
  </si>
  <si>
    <t>I12006608_MRMLS</t>
  </si>
  <si>
    <t>OAK GLEN TO PINE BENCH ROAD</t>
  </si>
  <si>
    <t>92399-9579</t>
  </si>
  <si>
    <t>909-881-8896</t>
  </si>
  <si>
    <t>LISTING AGENT TO OPEN PROPERTY. THERE IS AN OPTIONAL GATE FEE WHICH THE OWNER PAYS 400.00 PER YEAR. THIS IS AN ARRANGEMENT WITHIN THE NEIGHBORS AND OWNER HAS PARTICIPATED BY CHOICE. THIS IS A VERY FRIENDLY GROUP OF NEIGHBORS WHERE THEY ALL WORK TOGETHE</t>
  </si>
  <si>
    <t>VC CV VH VL MT PA</t>
  </si>
  <si>
    <t>F5 ST OT TQ</t>
  </si>
  <si>
    <t>THIS IMMACULATE HOME IS IN THE BEAUTIFUL HILLS OF OAK GLEN. 3.9 ACRES WITH ENDLESS VIEWS. VIEWS OF LAKE PERRIS AS WELL AS OTHER BEAUTIFUL HILLS AND VALLEYS FROM EVERYWHERE YOU LOOK. ENJOY ALL 4 SEASONS HERE WITH ROOM TO BUILD ANOTHER DREAM HOME AND OR MOTHER IN LAW HOME. ROOM FOR HORSES HAS A DOG KENNEL AND PLENTY OF IRRIGATION FOR THAT APPLE OR BERRY ORCHARD. MAJESTIC OAK TREES AND NATIVE PLANTS. ALL THIS AND MORE IN A GATED COMMUNITY OF QUIET TRANQUIL SETTINGS. 3 BEDROOMS 2 BATHS. WATER RIGHTS TO WILSHIRE WATER. CREATE YOUR OWN LAKE OR STREAM AND EJNOY THE BENEFITS OF FREE WATER. THERE IS A AUTOMATIC EMERGENCY PROPANE GENERATOR. MANY FEATURES IN THIS HOME.</t>
  </si>
  <si>
    <t>I12006608</t>
  </si>
  <si>
    <t>40100 Pine Bench Road</t>
  </si>
  <si>
    <t>I12006739_MRMLS</t>
  </si>
  <si>
    <t>Perris/ Ironwood</t>
  </si>
  <si>
    <t>92557-7808</t>
  </si>
  <si>
    <t>johnRuizTeam@aol.com</t>
  </si>
  <si>
    <t>909-434-0759</t>
  </si>
  <si>
    <t>I13227_MRMLS</t>
  </si>
  <si>
    <t>951-741-7849</t>
  </si>
  <si>
    <t>JOHN RUIZ</t>
  </si>
  <si>
    <t>IRUIZ_MRMLS</t>
  </si>
  <si>
    <t>JOHN RUIZ BROKER</t>
  </si>
  <si>
    <t>APPROVED SHORT SALE ALL TERMS INCLUDING COMM ARE SUBJECT TO LENDER APPROVAL. PLS SUBMIT OFFER WITH UPDATED APPROVAL LETTER WITH IN 30 DAYS POF EMD. WITH YOUR OFFER.</t>
  </si>
  <si>
    <t xml:space="preserve">APPROVED APPROVED SHORT SALE SHORT SALE. GREAT FLOORPLAN 4 BEDROOMS 2 BATH. HUGE FAMILY ROOM. SEPARETE LIVING ROOM AREA. NICE DUAL ENTRY DOOR WAY AND CIRCULAR DRIVEWAY. LOT SIZE IS VERY USABLE WITH ACCESS FOR CARS ON SIDE DRIVE WAY LEADING TO THE GARAGE. ROOM ADDITIONS UNKOWN IF PERMMITED BUYER TO CONDUCT INSPECTION. HOME NEEDS TLC. OPPORTUNITY KNOCKS... SHORT SALE SHORT SALE. APPROVED </t>
  </si>
  <si>
    <t>Dist</t>
  </si>
  <si>
    <t>I12006739</t>
  </si>
  <si>
    <t>24946 Ironwood Avenue</t>
  </si>
  <si>
    <t>I12006757_MRMLS</t>
  </si>
  <si>
    <t>East Of Mill South Of The 10</t>
  </si>
  <si>
    <t>91763-2103</t>
  </si>
  <si>
    <t>Short sale. Pre-Approved List price by theLender. Commission offered through the MLS will be reduced if the lender reduces the gross commission. All terms conditions and commission are subject to lenders approval. Sold AS-IS no warranties expressed o</t>
  </si>
  <si>
    <t>I12006757</t>
  </si>
  <si>
    <t>4412 Cambridge Street</t>
  </si>
  <si>
    <t>I12006903_MRMLS</t>
  </si>
  <si>
    <t>Cowie</t>
  </si>
  <si>
    <t>92570-9150</t>
  </si>
  <si>
    <t>3EMPEREZ@MSN.COM</t>
  </si>
  <si>
    <t>951-346-9587</t>
  </si>
  <si>
    <t>IPEREMYR_MRMLS</t>
  </si>
  <si>
    <t>951-616-8975</t>
  </si>
  <si>
    <t>MYRIAM PEREZ</t>
  </si>
  <si>
    <t>909-793-1467</t>
  </si>
  <si>
    <t xml:space="preserve"> SELLER HAS PULLED PERMITS TO BUILD A 2000 SQUARE FOOT HOUSE WITH 4 BEDROOMS AND 3 BATHS AND WILL TRANSFER THEM TO YOUR BUYER WITH A FULL PRICE OFFER Exact conditions of the permits are unknown but I can get a copy for your buyers to review Buyer a</t>
  </si>
  <si>
    <t xml:space="preserve">Structure is 1928 square feet with 3 Bed 1.5 Bath with a 103 663 square foot size lot. Property has been borded and needs work value is in the land </t>
  </si>
  <si>
    <t>I12006903</t>
  </si>
  <si>
    <t>22420 Ellis Avenue</t>
  </si>
  <si>
    <t>I12006921_MRMLS</t>
  </si>
  <si>
    <t>Racine And Indiana</t>
  </si>
  <si>
    <t>Exit La sierra from 91 fwy head south turn left onto Indiana right onto Racine</t>
  </si>
  <si>
    <t>92503-5331</t>
  </si>
  <si>
    <t>800-916-0368</t>
  </si>
  <si>
    <t>800-916-0366</t>
  </si>
  <si>
    <t>Easy to show SUPRA any reduction in commission will be split equally between agents all terms subject to lender approval 6/25/12 - Back on market Submit your offers Subject to cancellation of current escrow.</t>
  </si>
  <si>
    <t xml:space="preserve">Turn-key home in great Riverside neighborhood This 3 bedroom and 3 bath home features a living room with a warm and cozy fireplace.The kitchen offers an eat in area and plenty of storage space. Ceramic flooring through out home indoor laundry and a master bedroomwith it's own bathroom. The spacious backyard offers a cement patio slab and a shed for storage.2-8-12 BRING ALL OFFERS </t>
  </si>
  <si>
    <t>I12006921</t>
  </si>
  <si>
    <t>3243 Racine Drive</t>
  </si>
  <si>
    <t>DW A2 SV FRE ELE GA</t>
  </si>
  <si>
    <t>I12006924_MRMLS</t>
  </si>
  <si>
    <t>Anabel</t>
  </si>
  <si>
    <t>92509-6336</t>
  </si>
  <si>
    <t>alba@jousting.com</t>
  </si>
  <si>
    <t>IPENAALB_MRMLS</t>
  </si>
  <si>
    <t>951-232-5343</t>
  </si>
  <si>
    <t>ALBA PENA</t>
  </si>
  <si>
    <t xml:space="preserve"> Agents BACK ON THE MARKET SHORT SALE APPROVED @ 175 000 PLEASE AWARE YOUR BUYER'S NO REPAIRS AT ALL NO TERMITE WORK NO HOME WARRANTY THE UTILITIES ARE DISCONNECT BEFORE TO SUBMIT AN OFFER TAKES YOUR BUYER'S TO SEE THE HOUSE</t>
  </si>
  <si>
    <t>GREAT AND QUIET AREA CLOSE TO SCHOOL SHOPPING CENTER AND MORE THIS IS A SHORT SALE SUBJECT TO LENDER APPROVAL ALL TERMS AND CONDITIONS PROPERTY IS SELLING AS IS CONDITIONS</t>
  </si>
  <si>
    <t>I12006924</t>
  </si>
  <si>
    <t>6263 Anabel Street</t>
  </si>
  <si>
    <t>I12007030_MRMLS</t>
  </si>
  <si>
    <t>Hwy 38/Spruce/Maple</t>
  </si>
  <si>
    <t>johnhagy@dslextreme.com</t>
  </si>
  <si>
    <t>909-825-6958</t>
  </si>
  <si>
    <t>IHAGYJOH_MRMLS</t>
  </si>
  <si>
    <t>909-496-9903</t>
  </si>
  <si>
    <t>JOHN HAGY</t>
  </si>
  <si>
    <t>IHAG_MRMLS</t>
  </si>
  <si>
    <t>JOHN HAGY REALTOR</t>
  </si>
  <si>
    <t>Call Listing Broker for instructions and to set up appointment - easy to show Contingent upon Lender's Approval of all terms conditions commission etc. Compensation offered to Selling Office through the MLS will be reduced if the lender reduces the gro</t>
  </si>
  <si>
    <t xml:space="preserve">COZY KNOTTY PINE LIVING ROOM WITH VAULTED BEAMED CEILING AND FREE STANDING FIREPLACE - BAY WINDOW. OPEN KITCHEN WITH PLENTY OF CABINETS. ENCLOSED PORCH - LAUNDRY ROOM AND STORAGE. UPGRADED WINDOWS ARE DUAL PANE - HEAT SAVING AND LOTS OF LIGHT. UPGRADED SIDING - LOW MAINTENANCE. LARGE DECK WITH VIEW OF WOODS AND MOUNTAINS. GREAT FOR PERMANENT HOME OR SECOND HOME. CLEAN CLEAN CLEAN SEE IT - YOU'LL LOVE IT </t>
  </si>
  <si>
    <t>I12007030</t>
  </si>
  <si>
    <t>37605 Maple Avenue</t>
  </si>
  <si>
    <t>I12007050_MRMLS</t>
  </si>
  <si>
    <t>South on Lasselle left on Cremello right on Cavalcade right on Equestrian right on Funny Cide</t>
  </si>
  <si>
    <t>Funny Cide</t>
  </si>
  <si>
    <t>92555-7905</t>
  </si>
  <si>
    <t>ask.meli@verizon.net</t>
  </si>
  <si>
    <t>951-639-0274</t>
  </si>
  <si>
    <t>IVANNMEL_MRMLS</t>
  </si>
  <si>
    <t>951-235-2089</t>
  </si>
  <si>
    <t>MELI VAN NATTA</t>
  </si>
  <si>
    <t>This is a Bank of America Short Sale 2 loans. We were at the verge of an approval when the buyer walked. BPO complete no delinquent HOA's no other liens. Subject to final approval on all terms and conditions. Any reduction in commission will be born</t>
  </si>
  <si>
    <t>Lovely two story home on a cul-de-sac with no neighbors in front nice view. Upgraded flooring tile in entry dining kitchen and baths. Fireplace in the Great Room granite countertops in the kitchen. Stainless Steel appliances. Laundry room upstairs has a sink tile floor. Back yard landscaped. Shows nice light open and clean.</t>
  </si>
  <si>
    <t>I12007050</t>
  </si>
  <si>
    <t>17364 Funny Cide Court</t>
  </si>
  <si>
    <t>I12007121_MRMLS</t>
  </si>
  <si>
    <t>Colton To Judson To Stillman</t>
  </si>
  <si>
    <t>92374-4108</t>
  </si>
  <si>
    <t>Multiple offers at this time. No more showings. Drive by only. This is a Short Sale. All terms &amp; conditions including commission subject to short sale lender approval. For questions text or call me at 951-312-3133. Fax all offers to 951-346-3364</t>
  </si>
  <si>
    <t>Great home in well established Redlands area. Close to shopping and easy freeway access.</t>
  </si>
  <si>
    <t>I12007121</t>
  </si>
  <si>
    <t>620 Georgia Street</t>
  </si>
  <si>
    <t>RG SG X46 FN</t>
  </si>
  <si>
    <t>DW RA CO GA</t>
  </si>
  <si>
    <t>I12007152_MRMLS</t>
  </si>
  <si>
    <t>S Dale Ave &amp; W Rome Ave</t>
  </si>
  <si>
    <t>West on Ball Rd from The 5 Right on S Dale Ave Left on W Rome Ave</t>
  </si>
  <si>
    <t>Rome</t>
  </si>
  <si>
    <t>92804-3943</t>
  </si>
  <si>
    <t>BACK UP ONLY. Short Sale APPROVED at 350 000 with BofA 1st &amp; BofA 2nd. APPT ONLY. Call Steven 714-349-9373 A The sale and gross commission are subject to lender approval and B the amount or method by which the compensation offered through the MLS</t>
  </si>
  <si>
    <t>Peaceful family oriented neighborhood. Walk to local Baden Powell elementary Dale Jr. High Magnolia HS. Upgraded kitchen with granite counters under cabinet lighting tile floors stainless appliances large yard hardwood under most carpet. Large master bedroom with big mirror closets cover whole back wall. Separate laundry room. Convection oven &amp; built-in microwave. Gas stove &amp; gas dryer. Gas avail but disconnected to Family Room wood fireplace.</t>
  </si>
  <si>
    <t>I12007152</t>
  </si>
  <si>
    <t>2872 W Rome Avenue</t>
  </si>
  <si>
    <t>I12007307_MRMLS</t>
  </si>
  <si>
    <t>Parkside And West Preserve Loo</t>
  </si>
  <si>
    <t>From 60 Fwy exit Euclid Ave and head South turn left on Kimball turn right on Main St turn right on West Preserve Loop turn Left on Parkside</t>
  </si>
  <si>
    <t>91708-9315</t>
  </si>
  <si>
    <t>Great chance to own in Citrus Commons in the Preserve. ONLY 1 LOAN W WELLS FARGO SELLERS CURRENT ON HOA DUES Please email me at michael.mucino@gmail.com with at least 24hr notice with appt time and license info. Owners are very motivated. Please ema</t>
  </si>
  <si>
    <t>BQ A28 PY TC SC EX CB A20 A27</t>
  </si>
  <si>
    <t>Gorgeous 2bdr 2.5bth condo located in Citrus Commons of the preserves. Property has tile flooring and carpet throughout. Walk in through the front door and find the dining room area family room 1/2 bath and beautiful kitchen with custom white cabinets and tile counter tops. Upstairs you will find the large laundry room including cabinets and tile floor. The master bedroom is a decent size with a large walk in closet and the master bath. On the third level you find the 2 bedroom with a full bath. The upstairs bedroom was being used as a music recording and producing room for sellers musical Church group. Some sound acoustic retaining material was used over the wall to the left of the bedroom. The garage is a full 2 car garage with direct access to the property. Property is being sold as a short sale. All terms subject to full short sale approval. Property being sold as is.</t>
  </si>
  <si>
    <t>I12007307</t>
  </si>
  <si>
    <t>15866 Fountain Lane</t>
  </si>
  <si>
    <t>I12007395_MRMLS</t>
  </si>
  <si>
    <t>Main And Peach Ave.</t>
  </si>
  <si>
    <t>Sabina</t>
  </si>
  <si>
    <t>92345-6639</t>
  </si>
  <si>
    <t>fund24seven@yahoo.com</t>
  </si>
  <si>
    <t>626-851-8402</t>
  </si>
  <si>
    <t>IFRANGLA_MRMLS</t>
  </si>
  <si>
    <t>626-851-1272</t>
  </si>
  <si>
    <t>GLADYS FRANCO</t>
  </si>
  <si>
    <t>IPMRI_MRMLS</t>
  </si>
  <si>
    <t>PEOPLE'S MORTGAGE &amp; RLTY INC</t>
  </si>
  <si>
    <t>sale and terms subject to lender approval. Sold as-is. Shown by appointment only call or email listing office for appointment. Send RPA EMD POF Pre-q to fund24seven@yahoo.com In-house negotiator your offer will be worked on daily MLS updated dai</t>
  </si>
  <si>
    <t>Cozey home in hesperia nice size living room and kitchen dining area large yard near golf course and shopping centers. 3bed 2 bath home large lot. Property is on a corner lot. Don't hesitate to show this home will sell fast.</t>
  </si>
  <si>
    <t>I12007395</t>
  </si>
  <si>
    <t>8994 Sabina Avenue</t>
  </si>
  <si>
    <t>I12007443_MRMLS</t>
  </si>
  <si>
    <t>Falling Oak</t>
  </si>
  <si>
    <t>92506-5011</t>
  </si>
  <si>
    <t>Previously approved short sale at 335 000 buyer walked including but not limited to commission price warranty closing costs etc.Please call owner to show. Usually home. We need a new offer. Please email RPA SSA proof of funds approval letter</t>
  </si>
  <si>
    <t>Previously approved short sale. Beautiful Pool Home completely remodeled in 2006. Nothing left undone Private double door entry large living room with fireplace and built-in wet bar formal dining area large kitchen with island indoor laundry room with extra room with shelves and shoe rack that leads to 3 car garage and 1/2 bath. All bedrooms are good size. Master bedroom has a retreat area used as office and large walk-in closet. Master bathroom with custom tiled shower and dual sink vanity. All new windows throughout new AC/Heat updated fixtures and more. Large corner lot with pull-through RV parking. Covered patio leads to grassy area salt pool and spa with all new pool equipment. Many different kinds of fruit trees and berries surround backyard.</t>
  </si>
  <si>
    <t>I12007443</t>
  </si>
  <si>
    <t>2502 Falling Oak Drive</t>
  </si>
  <si>
    <t>I12007476_MRMLS</t>
  </si>
  <si>
    <t>Oliver Street &amp; South Ofcactus</t>
  </si>
  <si>
    <t>Delphinium</t>
  </si>
  <si>
    <t>92555-4740</t>
  </si>
  <si>
    <t>SHORT SALE WAS APPROVED AT 195K WITH 3 in closing costs help Ready to close AC unit was vandalized Only one loan with BOA. Property is sold 'as is'. Please text or e-mail L/A for questions. . Please email offer to maosan1@hotmail.com Send proof o</t>
  </si>
  <si>
    <t>APPROVED SHORT SALE NEWER BUILT HOME IN LOVELY MORENO VALLEY RANCH OPEN FLOOR PLAN FEATURING 5 BEDROOMS AND 3 BATHS PLUS A LOFT NEAR ALL AMENITIES SPACIOUS ROOMS LOTS OF CLOSET SPACE Close to shopping . Nice big open kitchen . Cozy fireplace Three car tandem garage and nice low maintenance big backyard. Needs some TLC Hurry It won't last.</t>
  </si>
  <si>
    <t>I12007476</t>
  </si>
  <si>
    <t>27491 Delphinium Avenue</t>
  </si>
  <si>
    <t>I12008053_MRMLS</t>
  </si>
  <si>
    <t>N. McKinley St./ Saddleback Dr</t>
  </si>
  <si>
    <t>92879-5984</t>
  </si>
  <si>
    <t>Beautiful Corona Hills Home Gorgeous Park and Mountain View Remodeled Kitchen with corian countertops upgraded bathrooms Ceramic Tile &amp; Laminate wood floors Downstairs bedroom with bath Large master with huge balcony with stairs to the backyard. Property will be under repair until 2/7. House will be receiving new paint lights landscaping stove and microhood as well as other minor repairs. No work will be done to the spa.</t>
  </si>
  <si>
    <t>I12008053</t>
  </si>
  <si>
    <t>2119 Mammoth Lane</t>
  </si>
  <si>
    <t>721J3</t>
  </si>
  <si>
    <t>I12008201_MRMLS</t>
  </si>
  <si>
    <t>22nd Street</t>
  </si>
  <si>
    <t>Exit 10 freeway at 22nd north to Williams turn right.</t>
  </si>
  <si>
    <t>92220-4024</t>
  </si>
  <si>
    <t>For now please call agent for appointment to show. Submit offers with pre-approval letter proof of funds SS addendum.</t>
  </si>
  <si>
    <t>Charmingly upgraded vintage bungalow with wood floors and a modern kitchen. Tax roll shows 3 bedrooms and 1048 square feet but there is an added Master Suite. The house sits on a large lot with RV access and plenty of room to garden. The kitchen has hardwood floors the living and dining rooms have wood laminate flooring. A double attached garage has a roll-up door with an automatic opener. Easy access to the 10 freeway for commuting and plenty of shopping nearby. Shown by appointment due to small noisy dogs.</t>
  </si>
  <si>
    <t>I12008201</t>
  </si>
  <si>
    <t>1790 W Williams Street</t>
  </si>
  <si>
    <t>I12008216_MRMLS</t>
  </si>
  <si>
    <t>exit 10 freeway at 22nd go south 1 block turn left on West Barbour right on 16th.</t>
  </si>
  <si>
    <t>92220-4559</t>
  </si>
  <si>
    <t>Subject to lender approval but financials have already been submitted. Submit with lender letter proof of funds if cash offer SS addendum.</t>
  </si>
  <si>
    <t>Lovely home on a large lot. Ceramic tile floors large family kitchen with new appliances. Double garage with roll-up door. Plenty of parking with RV access to rear yard. Above ground pool and 10' x 22' storage building on slab. A gem and a bargain at this price Property is 1/3 Acre extends beyond the rear fence.</t>
  </si>
  <si>
    <t>I12008216</t>
  </si>
  <si>
    <t>599 S 16TH Street</t>
  </si>
  <si>
    <t>I12008308_MRMLS</t>
  </si>
  <si>
    <t>Howard St And Stanton St</t>
  </si>
  <si>
    <t>91103-1221</t>
  </si>
  <si>
    <t>dreamreality@sbcglobal.net</t>
  </si>
  <si>
    <t>IWELLEUG_MRMLS</t>
  </si>
  <si>
    <t>EUGENE WELLS</t>
  </si>
  <si>
    <t>Easy to show MUST call first 626-794-9697 then go direct owner had surgery. Showing times is Sat 11am to 5pm only. Email offers copy of EMD and pre approval. Short sale subject to lender approval on all terms. No repairs sold as is buyers to verify sqf</t>
  </si>
  <si>
    <t>A GREAT secluded property for first time buyer or investor. Close to Brookside Golf Course Rose Bowl and schools. Property has wooden floors in living room hallways and bedrooms. Kitchen has French doors entry added master bathroom with antique claw feet tub and indoor laundry room . Need a little TLC to be a BEAUTIFUL HOME.</t>
  </si>
  <si>
    <t>I12008308</t>
  </si>
  <si>
    <t>1609 Casitas Avenue</t>
  </si>
  <si>
    <t>712J5</t>
  </si>
  <si>
    <t>I12008520_MRMLS</t>
  </si>
  <si>
    <t>92880-3754</t>
  </si>
  <si>
    <t>Beautiful 4-bedroom 2 1/4-bathroom home. This house has granite countertops in the kitchen. The kitchen has a desk walk-in pantry and a butler's pantry on your way to the formal dining room. It has a large master bedroom with a coffered ceiling. The master bathroom has separate glass shower stall and a jacuzzi tub. The large walk-in closet has a double entrance with mirrored doors. The property has a 3-car tandem garage and concrete walkways that leads to the rear yard patio.This property is undergoing a minor rehab and will receive professional rear landscaping new interior 2-tone paint epoxy decorative flooring in the garage and a few other minor repairs. Bring your buyers and lets go to escrow.</t>
  </si>
  <si>
    <t>I12008520</t>
  </si>
  <si>
    <t>14445 San Remo Drive</t>
  </si>
  <si>
    <t>SUR B1</t>
  </si>
  <si>
    <t>I12008575_MRMLS</t>
  </si>
  <si>
    <t>S/Baseline W/Etiwanda</t>
  </si>
  <si>
    <t>s/baseline on victoria park left long meadow/right at 1st st &amp; then left</t>
  </si>
  <si>
    <t>Silver Rose</t>
  </si>
  <si>
    <t>91739-8842</t>
  </si>
  <si>
    <t>JAN.SMITH@PRUDENTIALCALIFORNIAREALTY.COM</t>
  </si>
  <si>
    <t>626-985-6727</t>
  </si>
  <si>
    <t>ISMITJAN_MRMLS</t>
  </si>
  <si>
    <t>626-221-2244</t>
  </si>
  <si>
    <t>JANET SMITH</t>
  </si>
  <si>
    <t>call agt first for access.all offers to include pre-approval proof of funds fico cc of deposit. NO EXCEPTIONS. sale subjt to approval of short sale. two loans. All terms and conditions of sale will be dictated by that appr. nice single story-hard to find.</t>
  </si>
  <si>
    <t>909-803-3453</t>
  </si>
  <si>
    <t>Lovely single story located on quiet cul de sac and close to Victoria Gardens. Nice porch to sit and enjoy a cup of coffee. Nice entry into large living room and dining room open space. Custom built ins and recessed lighting. Kitchen will be a delight for the best of cooks. LOTS OF CABINETS and a very large island with granite counter and a drawers with double ovens and gas range. There is even a little area for a computer or work space for homework. This lovely room opens into a nice family room with fireplace and surround sound. There is a custom cabinet for large screen tv. it opens onto a stamped concrete patio which has a lovely rock waterfall fountain to enjoy. Low maintenance yard. Inside the master is very large with sliders to outside large soaking tub and sep shower double sink and a very large walk in closet with organizers for shoes etc. This is a very nice home and hard to come up single story.</t>
  </si>
  <si>
    <t>I12008575</t>
  </si>
  <si>
    <t>12840 Silver Rose Court</t>
  </si>
  <si>
    <t>DW A2 MO RA SV K8 BIN GA</t>
  </si>
  <si>
    <t>Z24 NQ RB B1 SD</t>
  </si>
  <si>
    <t>I12008587_MRMLS</t>
  </si>
  <si>
    <t>St Anton</t>
  </si>
  <si>
    <t>DIRECTIONS ARE NEEDED TO ACCESS THIS PROPERTY. Go to 28275 Arbon turn up the access road turnright &amp; at the end of the road is St Anton Property.</t>
  </si>
  <si>
    <t>THIS BEAUTIFUL HOME IS OWNER BUILT WITH EVERY ATTENTION TO DETAILS. THE DOOR AND WINDOWS ARE DUAL PANE. THERE IS FIRE SPRINKLERS SYSTEM THROUGHOUT THE HOUSE. THE KITCHEN HAS GRANITE COUNTER TOPS AND OAK CABINETS THERE ARE BUILT IN APPLIANCES AND A CENTER ISLAND RANGE. THE LAUNDRY SHOOT IS FROM THE UPPER TWO FLOORS TO THE LOWER FLOOR LAUNDRY ROOM. THE LIVING ROOM HAS A VAULTED CEILING WITH A WALL OF WINDOWS AND A FLOOR TO CEILING STONE FIREPLACE. THE DINING ROOM HAS A SLIDING DOOR THAT OPEN ONTO ONE OF THE DECKS. THERE IS A WORKSHOP JUST OFF THE LAUNDRY ROOM. A UNIQUE RAIN WATER RECOVERY SYSTEM CATCHES THE RAIN WATER TO WATER THE TREES AND SHRUBS. 3 BEDROOMS AND 2 BATHS AND ATTACHED TO CAR GARAGE.</t>
  </si>
  <si>
    <t>I12008587</t>
  </si>
  <si>
    <t xml:space="preserve">1348 St. Anton </t>
  </si>
  <si>
    <t>A2 MO SV</t>
  </si>
  <si>
    <t>I12008672_MRMLS</t>
  </si>
  <si>
    <t>15 north exit on Mojave left on Diamond Rd left on Castaway left on Bluffside Lane</t>
  </si>
  <si>
    <t>92394-9519</t>
  </si>
  <si>
    <t>ROGER.DESANTIAGO@HOMEWELL.COM</t>
  </si>
  <si>
    <t>IDESAROG_MRMLS</t>
  </si>
  <si>
    <t>909-261-5506</t>
  </si>
  <si>
    <t>ROGER DESANTIAGO</t>
  </si>
  <si>
    <t>909-509-8148</t>
  </si>
  <si>
    <t>CALL VIRGINIA HOUSE FOR if any questions 909-576-2293 inspection is drive by onlyTHIS IS A SHORT SALE. PRICE TERMS COMMISSIONS &amp; ANY SELLERS CONCESSIONS ARE SUBJECT TO LENDERS APPROVAL.COMMISSIONS TO BE SPLIT 50/50ALL OFFERS TO INCLUDE RPA POF FICO</t>
  </si>
  <si>
    <t xml:space="preserve">Attractive Victorville 5 bedroom 3 full bath home  2 car Garage. The living &amp; dinning room have High Ceilings. The Doors are taller than the standard doors. 1 bedroom and full bathroom downstairs 4 bedrooms and 2 full bath with double sinks upstairs.The master bedroom has walk-in closet and the oval tub with a separate enclosed shower. Tile &amp; carpet throughout the home. Kitchen has Island and and breakfast area and a Walk-in Pantry. Large lot .25 Acre Great for family or outdoor gatherings close to shopping  near schools and 395 Hwy . Home has plenty of Upgrades </t>
  </si>
  <si>
    <t>I12008672</t>
  </si>
  <si>
    <t>15149 Bluffside Lane</t>
  </si>
  <si>
    <t>979D3</t>
  </si>
  <si>
    <t>I12008717_MRMLS</t>
  </si>
  <si>
    <t>Loma Linda  Pechanga Prkwy</t>
  </si>
  <si>
    <t>Pechanga Pkwy Loma Linda Via Cordoba Valencia Via San Carlos</t>
  </si>
  <si>
    <t>Via San Carlos</t>
  </si>
  <si>
    <t>92592-1620</t>
  </si>
  <si>
    <t>Please call Diana for Information and Appointment 951-313-6818 All commissions and terms are subject to Short Sale Approval .Subject to cancellation of previous escrow.All offers being presented on 5/8/2012.</t>
  </si>
  <si>
    <t>D46 D33 D01</t>
  </si>
  <si>
    <t xml:space="preserve">The history goes like this the Vail family bought four Mexican ranchos somewhere around 1905 totaling more than 135 square miles  Later on they built the house family in one of the finest location of the ranch and built the adobe home also known as Casa Loma. Now after 107 years this house still outstanding and in perfect condition  about 1967 a second floor was added to the house preserving the historical importance of the building and today this is a ONE OF A KIND in the middle on a newly built city with access to all the amenities that Temecula is providing to the residents but also preserve the seclusion and privacy that the original owner envisioned for them about 100 years ago  Today this rare opportunity is KNOCKING AT YOUR DOOR  Please picture yourself living in this wonderful home Come to visit this beautiful house and you won't be disappointed </t>
  </si>
  <si>
    <t>I12008717</t>
  </si>
  <si>
    <t xml:space="preserve">31658 Via San Carlos </t>
  </si>
  <si>
    <t>I12008851_MRMLS</t>
  </si>
  <si>
    <t>Baseline/Sierra</t>
  </si>
  <si>
    <t>Short sale sold as-is .COMMISSION SUBJECT TO SHORT SALE APPROVAL. Please email all offers to Offersfre@yahoo.comFor showing instructions email the following information below to apptshowings@gmail.com -Property address-Time you wish to show -Agent name-</t>
  </si>
  <si>
    <t xml:space="preserve">NICE SINGLE FAMILY RESIDENCE IN NORTH FONTANA. THIS HOME FEATURES 4 BEDROOMS AND 2.5 BATHROOMS. GREAT OPEN FLOOR PLAN BRIGHT AND AIRY. CONVENIENTLY LOCATED NEARBY SHOPPING CENTERS MARKETS AND FREEWAY ACCESS. THIS IS A GREAT STEAL </t>
  </si>
  <si>
    <t>I12008851</t>
  </si>
  <si>
    <t>7074 Wheeler Court</t>
  </si>
  <si>
    <t>I12008853_MRMLS</t>
  </si>
  <si>
    <t>Fuente And Taft</t>
  </si>
  <si>
    <t>From 15 Fwy exit Main St in Hesperia head East turn right on Escondido Ave turn Left on Cedar turn right on Fuente turn left on Truman</t>
  </si>
  <si>
    <t>Truman</t>
  </si>
  <si>
    <t>92344-7015</t>
  </si>
  <si>
    <t>Great 3bdr 2.5bth home in Oak Hills. For viewing or if you have any questions please email me at michael.mucino@gmail.com with the time of showing and your license info. I will reply with a confirmation and the lock box combo. Property does not have a</t>
  </si>
  <si>
    <t>62x120</t>
  </si>
  <si>
    <t>Great 4bdr 2.5bth home on a large lot in Oak Hills. Carpet in the bedrooms and the loft. Backyard is fully landscaped with automatic sprinklers. Garage is a 3 car tandem garage great for storage or workshop. Property is being sold as is. All terms subject to full short sale lender approval. Seller will not pay for any repairs or reports other than NHD.</t>
  </si>
  <si>
    <t>I12008853</t>
  </si>
  <si>
    <t>13774 Truman Street</t>
  </si>
  <si>
    <t>807J2</t>
  </si>
  <si>
    <t>I12008926_MRMLS</t>
  </si>
  <si>
    <t>San Jacinto Ave / Wilson Ave</t>
  </si>
  <si>
    <t>Passiflora</t>
  </si>
  <si>
    <t>92571-3047</t>
  </si>
  <si>
    <t>info@capitalreinvest.com</t>
  </si>
  <si>
    <t>IKEARDAR_MRMLS</t>
  </si>
  <si>
    <t>DARLENE KEARNEY</t>
  </si>
  <si>
    <t>IKEA01_MRMLS</t>
  </si>
  <si>
    <t>CAPITAL REAL ESTATE &amp; INV</t>
  </si>
  <si>
    <t>DO NOT CALL FOR AVAILABILITY IF ACTIVE IN MLS THEN IS AVAILABLE SUPRA-go direct This property is approved for seller s special 3 down Homepath Mortgage/Renovation Financing. The seller has directed that all offers on this listing MUST be made online</t>
  </si>
  <si>
    <t xml:space="preserve"> COMPLETELY Rehabbed Fresh new paint and carpet. Beautiful 2 story home featuring 4 bedroom 3 upstairs and 3 full baths 2 upstairs . Formal living and dining room family room with cozy fireplace upstairs loft spacious open and upgraded kitchen with breakfast bar and granite counter tops. Beautiful master bedroom with dual sink and walk-in closet 3 car garage attached upstairs laundry room good sized backyard and much more. Won t last long Will be a pleasure to show OPEN FLOOR PLAN with lots of sunlight Close to shopping and freeways </t>
  </si>
  <si>
    <t>I12008926</t>
  </si>
  <si>
    <t>619 Passiflora Drive</t>
  </si>
  <si>
    <t>I12008980_MRMLS</t>
  </si>
  <si>
    <t>El Sobrante</t>
  </si>
  <si>
    <t>92503-7406</t>
  </si>
  <si>
    <t>Must lock all doors/windows and front gate upon departure. There is an occupant in the guest house so please knock for entry.</t>
  </si>
  <si>
    <t>CV VH VL MT PA</t>
  </si>
  <si>
    <t>Here's your chance to own your own compound set on 10 acres with STUNNING panoramic views. The single story main house has been completely remodeled from top to bottom. There is also a 2 bedroom 1.5 bath guest house that is approximately 1100 SF. As if all that wasn't enough there is also a 960 SF. hobby shop. The combination of the views seclusion acreage and room for multi families is nearly impossible to duplicate. The 10 acres can be split. Nestled far away from the city to enjoy the serenity yet a short drive from everything you need.</t>
  </si>
  <si>
    <t>I12008980</t>
  </si>
  <si>
    <t>14630 Blackburn Road</t>
  </si>
  <si>
    <t>I12009009_MRMLS</t>
  </si>
  <si>
    <t>Bayless/Gary</t>
  </si>
  <si>
    <t>92557-8100</t>
  </si>
  <si>
    <t>Listing agent is the vice president of the partnership that owns the property. Please submit offers with desk top underwritten approval fico scores and proof of funds to both the listing agent and cburns@firstmortgage.com. All offers will be required to</t>
  </si>
  <si>
    <t>Beautiful home north of the 60 freeway. This home was upgraded in 2009 with new kitchen and bath cabinets with granite counter tops. Nice yard with a covered patio. Pictures reflect the remodeling that was done at that time and are not current pictures.</t>
  </si>
  <si>
    <t>I12009009</t>
  </si>
  <si>
    <t>23661 Ironwood Avenue</t>
  </si>
  <si>
    <t>I12009068_MRMLS</t>
  </si>
  <si>
    <t>92346-6345</t>
  </si>
  <si>
    <t>daniparks@earthlink.net</t>
  </si>
  <si>
    <t>909-583-9304</t>
  </si>
  <si>
    <t>IPARKSDA_MRMLS</t>
  </si>
  <si>
    <t>909-908-4625</t>
  </si>
  <si>
    <t>DANI PARKS</t>
  </si>
  <si>
    <t>Fell out of escrow Need offer asap Short-sale--all terms and conditions set by bank- all commissions determined by banks</t>
  </si>
  <si>
    <t xml:space="preserve">Large 4 bedrrom 3 bath home with cottage in the back which includes full bath and kitchenette. This spacious home has all you need Spacious living area family room Workroom office space large bedrooms Don't let this one pass you by </t>
  </si>
  <si>
    <t>I12009068</t>
  </si>
  <si>
    <t>30875 Mission Street</t>
  </si>
  <si>
    <t>SLS ST VY WD WI</t>
  </si>
  <si>
    <t>I12009084_MRMLS</t>
  </si>
  <si>
    <t>Overlook Pkwy And Orozco Drive</t>
  </si>
  <si>
    <t>Victoria to Washington to Overlook to Orozco to Coco</t>
  </si>
  <si>
    <t>Coco</t>
  </si>
  <si>
    <t>92506-5560</t>
  </si>
  <si>
    <t>Easy to show with an hour or two notice. Before showing Please call Listing Agent Brad Alewine at 951-347-8832</t>
  </si>
  <si>
    <t>Beautiful Custom Whitegate Traditional pool home with huge back yard located on a quiet cul-de-sac. Large formal Living Room formal Dining Room and Family Room with fireplace. Spacious updated Kitchen with granite counter tops and newer appliances adjacent Family Room with wet bar. Main floor Bedroom and Bathroom. The second floor encompasses four additional family bedrooms including a large Master Suite with completely remodeled Bathroom sitting area with fireplace and lanai. Near new flooring including extensive use of walnut hardwood floors throughout. Finished garage with epoxy floor and attic storage area. Spacious level and usable lot with pool and spa Volley Ball Court Swing set additional storage shed and RV parking.</t>
  </si>
  <si>
    <t>Wahsington Ele</t>
  </si>
  <si>
    <t>Riverside Poly</t>
  </si>
  <si>
    <t>Gage Middle</t>
  </si>
  <si>
    <t>I12009084</t>
  </si>
  <si>
    <t>1281 Coco Court</t>
  </si>
  <si>
    <t>I12009130_MRMLS</t>
  </si>
  <si>
    <t>Upper And Fullerton</t>
  </si>
  <si>
    <t>Use your favorite navigation device</t>
  </si>
  <si>
    <t>Wallowa</t>
  </si>
  <si>
    <t>92881-8484</t>
  </si>
  <si>
    <t>IBLAKJOR_MRMLS</t>
  </si>
  <si>
    <t>Jory Blake</t>
  </si>
  <si>
    <t>theJORYgroup@gmail.com</t>
  </si>
  <si>
    <t>951-742-3751</t>
  </si>
  <si>
    <t>JORY BLAKE</t>
  </si>
  <si>
    <t>UPDATED MAY 10th- NO SHOWINGS UNTIL WRITTEN APPROVAL IS RECEIVED EXPECTED AT ANY TIME .Drive by only  do not call and request viewing please. MULTIPLE OFFERS RECEIVED-SELLER</t>
  </si>
  <si>
    <t xml:space="preserve">NOW ACCEPTING OFFERS A Magnificent Corona Beauty This wonderful 4/5 bedroom  3 bath home features many of the desirable qualities buyers are looking for including Cul de Sac location  Adjacent to park and greenbelt area  Gorgeous mountain views an INCREDIBLE backyard including newer Rock swimming pool Stamped concrete jacuzzi  Full outdoor kitchen Gas fire pit lush green landscape etc. The interior features wood flooring  designer carpet open floor plan  island kitchen and stainless steel appliances. The downstairs BONUS room can easily be made a 5th bedroom. Make sure to put this on your HOT list </t>
  </si>
  <si>
    <t>I12009130</t>
  </si>
  <si>
    <t>3775 Wallowa Circle</t>
  </si>
  <si>
    <t>I12009296_MRMLS</t>
  </si>
  <si>
    <t>Pedley &amp; Mission Blvd.</t>
  </si>
  <si>
    <t>92509-2822</t>
  </si>
  <si>
    <t>Pedley Rd.</t>
  </si>
  <si>
    <t>royrnelson@msn.com</t>
  </si>
  <si>
    <t>INELSROY_MRMLS</t>
  </si>
  <si>
    <t>951-317-4882</t>
  </si>
  <si>
    <t>ROY NELSON</t>
  </si>
  <si>
    <t>Please call Roy Nelson for lock box code.</t>
  </si>
  <si>
    <t>This Mobile Home Park is FAMILY Friendly. Three bedrooms &amp; two full baths. Ready for you to move right in. Close to Frwys shopping and schools. This home has three sections to it. Two 24x60 and One 24x30. Very Spacious.</t>
  </si>
  <si>
    <t>I12009296</t>
  </si>
  <si>
    <t xml:space="preserve">4041 Pedley Rd. </t>
  </si>
  <si>
    <t>DW WA DR RA ST CO SV</t>
  </si>
  <si>
    <t>I12009398_MRMLS</t>
  </si>
  <si>
    <t>Whispering Spur</t>
  </si>
  <si>
    <t>92504-5880</t>
  </si>
  <si>
    <t>R-1-1</t>
  </si>
  <si>
    <t>maryjo@hugh-mj.com</t>
  </si>
  <si>
    <t>951-780-0633</t>
  </si>
  <si>
    <t>IPLACMAR_MRMLS</t>
  </si>
  <si>
    <t>951-707-7832</t>
  </si>
  <si>
    <t>MARY JO PLACKA</t>
  </si>
  <si>
    <t>ILOH01_MRMLS</t>
  </si>
  <si>
    <t>LAND OF THE HAWK REALTY</t>
  </si>
  <si>
    <t>Please call 24 hours in advance.Excludes horse pipe corals and refrigerator is negotiable.Seller is very motivated..Call agent if you have any questions.951-707-7832.</t>
  </si>
  <si>
    <t>Views ... 360 degrees views from your patio covered deck. A snow covered view of Mt. Baldy and city view lights at night. Bring all your horses. Room for a barn and has a large turn out area approximately 1 acre. Two pads are graded for horse features. The kitchen is beautifully up graded with state of the art stainless appliances duel convection ovens six burner gourmet stove granite counter tops six foot granite island and matching back splash. Beautiful solid cherry wood cabinets with leaded glass doors. New carpet through out travertine looking tile through out the kitchen halls dinning room and den plus bathrooms. New 5 ton air conditioning/heating unit. A great room with an original adobe Spanish's style fireplace from floor to ceiling that strikes as you enter the custom Red Adder double door entry. Two master suites large closets one walk-in. Put the finishing touches on the landscaping ...with 2.29 acres. That's LOTS of Potential.</t>
  </si>
  <si>
    <t>I12009398</t>
  </si>
  <si>
    <t>16215 Whispering Spur Street</t>
  </si>
  <si>
    <t>441A</t>
  </si>
  <si>
    <t>I12009411_MRMLS</t>
  </si>
  <si>
    <t>This beautiful newer model Mobil home is only 5 years old. Features include a spacious kitchen and dining area with lots of cabinet and extended pantry. Porcine tile counter tops master bedroom and bath on one side and 2 bedrooms and bath on the other side. Separate laundry room. Beautiful wood flooring in kitchen/dining room laundry room and entry. Carpet in living room and bedrooms. Price includes tuff shed. Don't miss out on this one. Seller will consider all offers</t>
  </si>
  <si>
    <t>I12009411</t>
  </si>
  <si>
    <t>2744 W Rialto Avenue</t>
  </si>
  <si>
    <t>640G5</t>
  </si>
  <si>
    <t>I12009854_MRMLS</t>
  </si>
  <si>
    <t>Redrock</t>
  </si>
  <si>
    <t>91766-4907</t>
  </si>
  <si>
    <t>craig@thewesterngrp.com</t>
  </si>
  <si>
    <t>909-937-9575</t>
  </si>
  <si>
    <t>I8101_MRMLS</t>
  </si>
  <si>
    <t>CRAIG FINLAYSON</t>
  </si>
  <si>
    <t>This is a Fannie Mae HomePath property.Purchase this property for as little as 3 down This property is approved for HomePath Mortgage and HomePath Renovation Mortgage Financing. All offers on this listing must be made online in HomePath.com. Please DO N</t>
  </si>
  <si>
    <t>Beautiful Tri-Level home in Phillips Ranch New interior Paint new carpet fireplace in separate family room that also has a wet bar 2 car attached garage with direct access for convenience laundry room and loft in master bedroom are just some of the features this home offers.</t>
  </si>
  <si>
    <t>I12009854</t>
  </si>
  <si>
    <t>4 Quail Summit Circle</t>
  </si>
  <si>
    <t>I12009964_MRMLS</t>
  </si>
  <si>
    <t>Off of Grass Valley</t>
  </si>
  <si>
    <t>goceguera1@aol.com</t>
  </si>
  <si>
    <t>IOCEGUER_MRMLS</t>
  </si>
  <si>
    <t>909-996-1625</t>
  </si>
  <si>
    <t>GEORGE OCEGUERA</t>
  </si>
  <si>
    <t>Agents please text owner your name and license number for the combo code. easy to show. Seller is Alicensed agent. Sale and commission are subject to short sale lender approval. In the event of a reduction in commission S/O compensation will be reduced b</t>
  </si>
  <si>
    <t>Beatuiful quiet area with level front and back yard. Walk in to a cozy living room with high ceiling and fireplace to boast. off to the right is a sun room. There is a huge bedroom and 1/4 bath upstairs. additonal bed and bath downstairs with a full bath. The carpet is only 4 months old. Come take a look. This is a great vacation home or a permanent home for a family.</t>
  </si>
  <si>
    <t>I12009964</t>
  </si>
  <si>
    <t>1350 Oak Way</t>
  </si>
  <si>
    <t>Z22</t>
  </si>
  <si>
    <t>4473-H3</t>
  </si>
  <si>
    <t>I12009968_MRMLS</t>
  </si>
  <si>
    <t>Sheep Creek Rd/ Rancho Rd</t>
  </si>
  <si>
    <t>CA 138 to Sheep Creek Rd. L on Rancho Rd R on Wagon Train</t>
  </si>
  <si>
    <t>maciasdm@yahoo.com</t>
  </si>
  <si>
    <t>IMACIDAN_MRMLS</t>
  </si>
  <si>
    <t>DANIEL MACIAS</t>
  </si>
  <si>
    <t>Agents please text me at 909 229-3483 when you are going to show then go direct. Guest home is occupied by a family member who is looking after the property. Sold in as is condition and seller choose of services. PLEASE DO NOT LOCK THE BLACK SECURITY D</t>
  </si>
  <si>
    <t xml:space="preserve">Standard Sale Just off of 138 and Sheep Creek Rd you will find this manufactured home and a guest home both on permanent foundation sitting on 5 acres. The smaller home is approximately 1350 sq feet while the smaller guest home is approximately 950 sq feet. With some TLC and updating to bring back its full potential this could be a desert paradise </t>
  </si>
  <si>
    <t>I12009968</t>
  </si>
  <si>
    <t>11073 Wagon Train Road</t>
  </si>
  <si>
    <t>I12009975_MRMLS</t>
  </si>
  <si>
    <t>Off Evans</t>
  </si>
  <si>
    <t>92571-9426</t>
  </si>
  <si>
    <t>May Ranch 5 bedroom 3 bath 2619 sq ft. Theatre room addition. Needs a little work.</t>
  </si>
  <si>
    <t>I12009975</t>
  </si>
  <si>
    <t>945 Huntington Way</t>
  </si>
  <si>
    <t>I12010003_MRMLS</t>
  </si>
  <si>
    <t>Amar And Asuza</t>
  </si>
  <si>
    <t>Tory</t>
  </si>
  <si>
    <t>91792-1946</t>
  </si>
  <si>
    <t>lbusante@charter.net</t>
  </si>
  <si>
    <t>866-523-1696</t>
  </si>
  <si>
    <t>IBUSALOR_MRMLS</t>
  </si>
  <si>
    <t>909-319-7617</t>
  </si>
  <si>
    <t>LORNA BUSANTE</t>
  </si>
  <si>
    <t>DRIVE BY ONLY. OFFER SUBJECT TO INTERIOR INSPECTION.No offers have been submitted to the bank. BofA is on property analysis stage. Once the review is done The bank will approve the short sale and provide conditions 30-45 days All offers will be reviewe</t>
  </si>
  <si>
    <t>Centrally located in the west covina area. This a short sale. offer subject to interior inspection</t>
  </si>
  <si>
    <t>I12010003</t>
  </si>
  <si>
    <t>2730 Tory Street</t>
  </si>
  <si>
    <t>I12010221_MRMLS</t>
  </si>
  <si>
    <t>W Foothill Blvd</t>
  </si>
  <si>
    <t>92376-5710</t>
  </si>
  <si>
    <t>jmsparks46@aol.com</t>
  </si>
  <si>
    <t>951-776-5252</t>
  </si>
  <si>
    <t>ISPARJAS_MRMLS</t>
  </si>
  <si>
    <t>951-850-1743</t>
  </si>
  <si>
    <t>JASON SPARKS</t>
  </si>
  <si>
    <t>Approved for Homepath and Homepath Renovation MTG. Purchase this property for as little as 3 down. Sold AS-IS Seller gives no guarantee or warranty as to the physical condition of the property. Commissions will not be paid on any buyer concessions. MUS</t>
  </si>
  <si>
    <t>FELL OUT OF ESCROW BACK ON THE MARKET We need a serious buyer can close very quickly Cozy 2 bedroom 1 bathroom home for sale in the heart of Rialto. Large fully fenced yard surprisingly spacious living area. Home is in overall good shape. Quaint and cozy Call this one home Hurry it wont last Great neighborhood located central to schools shopping and freeway access great for commuters.</t>
  </si>
  <si>
    <t>I12010221</t>
  </si>
  <si>
    <t>524 Lorraine Place</t>
  </si>
  <si>
    <t>I12010501_MRMLS</t>
  </si>
  <si>
    <t>Ironwood And Graham</t>
  </si>
  <si>
    <t>Aslan</t>
  </si>
  <si>
    <t>92557-6167</t>
  </si>
  <si>
    <t>alexiskarla@netzero.com</t>
  </si>
  <si>
    <t>951-328-4233</t>
  </si>
  <si>
    <t>IMAIRKAR_MRMLS</t>
  </si>
  <si>
    <t>951-757-6078</t>
  </si>
  <si>
    <t>KARLA MAIRENA</t>
  </si>
  <si>
    <t>951-328-4100</t>
  </si>
  <si>
    <t>Lender Approval Listings. Compensation offered a the fact that the sale and gross commission are subject to lender approval offer preapproval funds to close ficos no disclosures with offer. write it we'll close it.Please call agen at 951-757-6078</t>
  </si>
  <si>
    <t>Unique three stories home with nice sizes bedroom living and family room. This is a Short sale with only one lender.</t>
  </si>
  <si>
    <t>I12010501</t>
  </si>
  <si>
    <t>11907 Aslan Court</t>
  </si>
  <si>
    <t>I12010511_MRMLS</t>
  </si>
  <si>
    <t>River Oak Dr.</t>
  </si>
  <si>
    <t>Sunny Ridge</t>
  </si>
  <si>
    <t>92346-5328</t>
  </si>
  <si>
    <t>Sunny Ridge Loop</t>
  </si>
  <si>
    <t>ginaroquet@century21.com</t>
  </si>
  <si>
    <t>IROQUGIN_MRMLS</t>
  </si>
  <si>
    <t>951-453-1862</t>
  </si>
  <si>
    <t>GINA ROQUET</t>
  </si>
  <si>
    <t xml:space="preserve">Please call agent first text or email for quickest response to schedule appt. due to dog on premises- then you can go direct. Please leave business card. Bring all offers. Sellers are motivated Thank you for showing </t>
  </si>
  <si>
    <t xml:space="preserve">Don't be so busy to miss the sunsets...If you are looking for a private backyard retreat with a custom pool and spa and an endless view then this is it Practically no backyard maintenance. An oversized 5th bedroom downtairs is a real plus for large families or a home office. This 5th bedroom could also be opened up into a great room- which is directly behind the current family room that is open to the kitchen. Very large side fenced dog run or side yard. Built in barbecue. This standard sale is in a quiet well cared for neighborhood in East Highlands. One bedroom downstairs and the other 4 bedrooms up. Well cared for home with fresh interior paint. 3 car garage. Great family home with all those bedrooms Lots of options with simple cosmetic updates you can make this home current and all yours NO HOA OR MELLA ROOS MEANS A LIFETIME OF LOWER HOME OWNERSHIP EXPENSE </t>
  </si>
  <si>
    <t>I12010511</t>
  </si>
  <si>
    <t xml:space="preserve">7574 Sunny Ridge Loop </t>
  </si>
  <si>
    <t>HC RL COF CW B1</t>
  </si>
  <si>
    <t>I12010720_MRMLS</t>
  </si>
  <si>
    <t>Sheehan</t>
  </si>
  <si>
    <t>92220-6641</t>
  </si>
  <si>
    <t>Melinda Jones</t>
  </si>
  <si>
    <t>Buyer to pay 950 trnsfer fee and 275 HOA transfer fee.Seller to name services</t>
  </si>
  <si>
    <t>P05 GA GC</t>
  </si>
  <si>
    <t>D26 D29 D42</t>
  </si>
  <si>
    <t>Very desirable Wisteria Floorplan with over 2200 square feet includes three bedrooms and two and half baths. As you go up the front walk you have lush plantings to greet you. There is a large formal living room and separate elegant dining room. As you make your way into the family room there is a cozy fireplace perfect for curling up and reading or watching TV. Adjacent is the bright gourmet kitchen with all white cabinets with pull-outs and tile counters and island. 18 Ceramic tile flooring is in the entry halls kitchen and baths carpet in the living room and bedrooms laminate in family room and thrid bedroom.The backyard was desinged for low maintanence built in barbque and Alumawood slatted patio cover the length of the home one side yard even has a shuffle board court and the other solid Alumawood patio cover the area makes a great dog run. this perfect for entertaining home is located in the 55 community of Sun Lakes Country Club. there are two golf courses three pools tennis three club houses the main club house has a full service private restaurant lounge ballrooms library fitness room billards clubs and activities. This is resort living at the best.</t>
  </si>
  <si>
    <t>I12010720</t>
  </si>
  <si>
    <t>2010 Sheehan Circle</t>
  </si>
  <si>
    <t>I12011226_MRMLS</t>
  </si>
  <si>
    <t>E St At 34th</t>
  </si>
  <si>
    <t>92405-2109</t>
  </si>
  <si>
    <t>myjprealty@gmail.com</t>
  </si>
  <si>
    <t>909-658-7493</t>
  </si>
  <si>
    <t>IPATEJOY_MRMLS</t>
  </si>
  <si>
    <t>909-831-1878</t>
  </si>
  <si>
    <t>JOYSHNA PATEL</t>
  </si>
  <si>
    <t>IJSPB_MRMLS</t>
  </si>
  <si>
    <t>J P REALTY</t>
  </si>
  <si>
    <t>909-486-3705</t>
  </si>
  <si>
    <t xml:space="preserve">.Please send any offers you may have to myjprealty@gmail.com SUBJECT TO INTERIOR INSPECTION </t>
  </si>
  <si>
    <t>This single story home located within a Corner lot. Features a 2 Attached garage with a 2 bedroom 2 bath features Located close to major freeways and Schools.</t>
  </si>
  <si>
    <t>I12011226</t>
  </si>
  <si>
    <t>3511 N E Street</t>
  </si>
  <si>
    <t>3564A2</t>
  </si>
  <si>
    <t>I12011289_MRMLS</t>
  </si>
  <si>
    <t>Van Buren/Orangeterrace</t>
  </si>
  <si>
    <t>Senna</t>
  </si>
  <si>
    <t>92508-3020</t>
  </si>
  <si>
    <t>The sale and gross commission are subject to lender approval and b the amount or method by which the compensation offered through the MLS will be reduced if the lender reduces the gross commission. Please contact the agent to show the property.</t>
  </si>
  <si>
    <t>INSIDE LOOKS NEW ALL ROOMS HAVE BEEN UPGRADED THERE IS NO OTHER HOUSE IN THIS NEIGHBORHOOD THATS LOOKS THIS GOOD IN THE INSIDE FOR THIS LOW LOW LOW PRICE. WOOD FLOOR THROUGHOUT GRANITE NEW SHUTTERS AND SINKS AND MUCH MUCH MORE . MUST SEE TO APPRECIATE. ACROSS FROM SCHOOL. PROPERTY NEEDS ROOF REPAIR HAS SOME LEAKS.</t>
  </si>
  <si>
    <t>I12011289</t>
  </si>
  <si>
    <t>8779 Senna Lane</t>
  </si>
  <si>
    <t>I12011360_MRMLS</t>
  </si>
  <si>
    <t>N/10 Freeway</t>
  </si>
  <si>
    <t>91723-2905</t>
  </si>
  <si>
    <t>CORRECTION THE aDDRESS IS 523 ALBERTSON AVE SHORT SALE APPROVED AT 345000 NO WAIT HERE ONLY ONE LOAN PLEASE SEND APPROVAL POF EMD AND OFFER. E-MAIL. PLEASE CALL ARCADIO FOR ALL SHOWINGS 909-549-4687. THANK YOU.</t>
  </si>
  <si>
    <t>OPPORTUNITY KNOCKS SHORT SALE APPROVED YES IT IS. TAKE ADVANTAGE OF THIS 3 BEDROOM 2 BATH. 2 CAR GARAGE THIS IS A GREAT OPPORTUNITY. SHORT SALE APPROVED.</t>
  </si>
  <si>
    <t>I12011360</t>
  </si>
  <si>
    <t>523 Alberton Avenue</t>
  </si>
  <si>
    <t>I12011483_MRMLS</t>
  </si>
  <si>
    <t>92505-3461</t>
  </si>
  <si>
    <t>Gate Code 7109. Price and brokerage commission subject to final lender approval. Commission will be split 50/50. Any questions please call L/A at anytime on cell phone. No texting e mailing cross qualifying drive by only or other nonsense required. Ju</t>
  </si>
  <si>
    <t>Whatta deal. Beautiful home on small cul de sac street gated community a park just walking distance from this home. 4 br. upstairs and 1 br. downstairs with a full bath. Upgraded thruout. Area is close to schools shopping freeway tyler galleria huge family room and kitchen and the list just keeps going on and on. Nothing comparable to this bargain in the area either in price or condition. If you're looking for a special home this is it... your search is over. Owner Occupied</t>
  </si>
  <si>
    <t>I12011483</t>
  </si>
  <si>
    <t>4292 Gardendale Court</t>
  </si>
  <si>
    <t>I12011552_MRMLS</t>
  </si>
  <si>
    <t>Baseline/Juniper</t>
  </si>
  <si>
    <t xml:space="preserve">Nice 2 story house in North Fontana. 3 bedrooms upstairs with 2.5 bathrooms. Nice open kitchen with tile floor overlooking the spacious family room. Walk-in pantry. Great starter home </t>
  </si>
  <si>
    <t>I12011552</t>
  </si>
  <si>
    <t>7132 Verdugo Place</t>
  </si>
  <si>
    <t>769A5</t>
  </si>
  <si>
    <t>I12011655_MRMLS</t>
  </si>
  <si>
    <t>Lincoln Ave. And East Street</t>
  </si>
  <si>
    <t>92805-4125</t>
  </si>
  <si>
    <t>Any questions text Art 909-917-6091/ All offer must include copy of EMD and pre approval from directlender/ Any questions please contact Irene 909-590-7114. Offers submitted to offers@regencyreo.com. Home is eligible for Freddie Macs First Look Initiative</t>
  </si>
  <si>
    <t>Beautiful condo located in the Renaissance Community. Well maintained complex with a community pool. Built in 1995 that features 3 bedroom 2 bath with fireplace in living room and 2 car attached garage. Living space 1200 sqft and Home is commuter friendly with 57 and 91 fwy. Schools parks and services 2-3 miles. Property has been recently upgraded with new carpet and paint etc.</t>
  </si>
  <si>
    <t>I12011655</t>
  </si>
  <si>
    <t>1090 E Chestnut Street</t>
  </si>
  <si>
    <t>I12011687_MRMLS</t>
  </si>
  <si>
    <t>91343-1002</t>
  </si>
  <si>
    <t>This is a short sale. Sold as-is. All commissions are subject to lender approval. Please email all offers to Offersfre@yahoo.comFor showing instructions email the following information below to apptshowings@gmail.com -Property address-Time you wish to</t>
  </si>
  <si>
    <t>Turn-Key house 4 bedroom 3 bath beautiful home in very desirable North Hills area. Newly remodeled Kitchen with custom built Cabinets granite couter top and tile kitchen floors. Open and spacious living room with wood floors. Great house for entertaining.</t>
  </si>
  <si>
    <t>I12011687</t>
  </si>
  <si>
    <t>10020 Forbes Avenue</t>
  </si>
  <si>
    <t>I12011693_MRMLS</t>
  </si>
  <si>
    <t>92220-5365</t>
  </si>
  <si>
    <t>SELLER WILL PAY 1000 BONUS TO SELLING AGENT.</t>
  </si>
  <si>
    <t xml:space="preserve">BEAUTIFUL RIVIERA IN SUN LAKES COUNTRY CLUB A 55 COMMUNITY. THIS HOME HAS LOT OF UPGRADES SUCH AS NEW AIR CONDITIONING UNIT GORGEOUS HARDWOOD FLOORS SHUTTERS ON MOST WINDOWS ALL APPLIANCES INCLUDED IN PRICE ALSO EXTRA NEW REFRIGERATOR IN GARAGE INSTANT HOT WATER FAUCET IN KITCHEN UTILITY SINK IN GARAGE CUSTOM CABINET AND WORKBENCH IN GARAGE AND ALUMAWOOD PATIO COVER. SUN LAKES COUNTRY CLUB HAS 2 GOLF COURSES 3 CLUBHOUSES ONE WITH FULL SERVICE RESTAURANT &amp; LOUNGE 3 SWIMMING POOLS 1 INSIDE  TENNIS &amp; BOCCE BALL COURTS EVERY KIND OF ACTIVITY OR SOCIAL GROUP YOU COULD EVER WANT. WHAT A GREAT PLACE TO LIVE </t>
  </si>
  <si>
    <t>I12011693</t>
  </si>
  <si>
    <t>723 Torrey Pines Road</t>
  </si>
  <si>
    <t>I12011836_MRMLS</t>
  </si>
  <si>
    <t>From 91 Freeway Exit McKinley South. From McKinley Right on Cliffshire Left on Candlewood Left on Berwick.</t>
  </si>
  <si>
    <t>92879-5301</t>
  </si>
  <si>
    <t>Home Gardens</t>
  </si>
  <si>
    <t xml:space="preserve"> FAX or EMAIL OFFERS TO 951-710-9675 or Offers@DreamBigRealEstate.com along with attached Supplement 30-day-new POF CROSS-QUAL FROM RON GREEN 951-333-1342. NO EXCEPTIONS.</t>
  </si>
  <si>
    <t xml:space="preserve"> COULD BE 5-BDRM THIS IS A STANDARD SALE -- NO BANKS TO DEAL WITH WE CAN CLOSE VERY FAST Where else in Corona can you find a 5-Bedroom Home with a Beautifully Remodeled Kitchen for This Price This is a great opportunity for a first-time buyer with a growing family to own a piece of the American Dream. This cul-de-sac home is conveniently close to freeways shopping and entertainment &amp; recreational facilities. It's a clean home with a private back yard a low-traffic cul-de-sac perfect for the kids. The oak cabinetry and granite countertops make a showpiece kitchen with an island black appliances and a built-in microwave. The family room could easily be converted to a 5th Bedroom -- it has a closet and plenty of room for a king-size bed and furniture. Can you believe you can buy This Home for This Price Call us today with questions or to see this home. AGENTS-PLEASE CHECK SUPPLEMENTS </t>
  </si>
  <si>
    <t>I12011836</t>
  </si>
  <si>
    <t>13158 Berwick Avenue</t>
  </si>
  <si>
    <t>BR CL CF GL</t>
  </si>
  <si>
    <t>I12011888_MRMLS</t>
  </si>
  <si>
    <t>Via Padova</t>
  </si>
  <si>
    <t>In Padua Hills off Via Padova</t>
  </si>
  <si>
    <t>Olive Hill</t>
  </si>
  <si>
    <t>91711-1414</t>
  </si>
  <si>
    <t>wgilmore@charter.net</t>
  </si>
  <si>
    <t>951-734-5967</t>
  </si>
  <si>
    <t>I5616_MRMLS</t>
  </si>
  <si>
    <t>909-987-8265</t>
  </si>
  <si>
    <t>WENDY GILMORE</t>
  </si>
  <si>
    <t>key and garage door opener in kitchen drawer. key for room at bottom of spiral staircase in lockbox. thanks for showing fast escrow ok</t>
  </si>
  <si>
    <t xml:space="preserve">This property has been completely re-invented. Wonderful open sweeping floor plan with incredible forever views from every room Can be 4 bedroom or library and artist studio you decide Newly remodeled kitchen with all new appliances. Granite counter tops a double sink and island with its own sink A chefs delight The Sunrises and Sunsets will amaze you while watching an occasional Deer grazing. Beautiful formal dinning for those special times Step down to a large family room with wet bar and half bath Amazing river rock hardscape through out the compound and winding down to the swimming pool with amazing city light views . The master bedroom features a master bath with custom designed dressing area walk in closet seperate shower and tub in both full baths. New commercial windows and doors with 1 energy efficient glass. Brand new 616 sq.ft. garage has double automatic doors and custom bicycle doors New twin zoned A/C security system copper plumbing The large room at the bottom of the spiral staricase can be your private fourth bedroom or a perfect artist studio. Room is included in square footage. Awesome opportunity for the upscale buyer who demands it all Buyer to verify all measurements for themselves. A must see to truly appreciate </t>
  </si>
  <si>
    <t>I12011888</t>
  </si>
  <si>
    <t>4041 Olive Hill Drive</t>
  </si>
  <si>
    <t>I12011903_MRMLS</t>
  </si>
  <si>
    <t>White And Mission</t>
  </si>
  <si>
    <t>91766-1426</t>
  </si>
  <si>
    <t>Lemars Subdivision</t>
  </si>
  <si>
    <t>beth@walshsells.com</t>
  </si>
  <si>
    <t>IWALSBET_MRMLS</t>
  </si>
  <si>
    <t>951-966-1417</t>
  </si>
  <si>
    <t>BETH WALSH</t>
  </si>
  <si>
    <t>Short Sale. All terms and conditions are subject to lender approval. Bank wants offers over 125 000. Any reductions in commission to be split equally between brokers. 2 loans. BPO is done. City of Pomona inspection required.Lock box to right of porch on</t>
  </si>
  <si>
    <t>Cute as can be. 2 bedrooms and 1 bath. Could be 3 bedrooms easily. with wood flooring maybe under carpet cute remodeled kitchen central heat and air. The stone front porch is great for watching the world go by. Get the charm of yesteryear with modern conveniences. The 1 car garage was converted to an office with air conditioning. Work appears to be good quality but permit status is unknown. There is a carport and sliding chain link gate at front of the home. While in good condition overall cosmetic improvements need to be made. Paint carpet landscape cleanup Close to shops restaurants banks dry cleaning and Western University Cal Poly- Pomona. Check out the fantastic Pomona Antique Row with it's festivals art walks open air dining and more. This home would make a great investment for parents wanting to save money on college dorm/housing expenses. Investors should have a steady supply of tenants from the community and nearby Universities. Small lot is perfect for a garden with space to relax. Low maintenance cost for landscaping.Price Reduced and Motivated seller.</t>
  </si>
  <si>
    <t>I12011903</t>
  </si>
  <si>
    <t>915 W 4TH Street</t>
  </si>
  <si>
    <t>I12011925_MRMLS</t>
  </si>
  <si>
    <t>Sunrise Dr And Palmetto Ave</t>
  </si>
  <si>
    <t>92377-3487</t>
  </si>
  <si>
    <t>georges.k@leaderscorp.us</t>
  </si>
  <si>
    <t>909-320-2434</t>
  </si>
  <si>
    <t>IKFOUGEO_MRMLS</t>
  </si>
  <si>
    <t>909-521-0644</t>
  </si>
  <si>
    <t>GEORGES KFOURY</t>
  </si>
  <si>
    <t>THIS IS A SHORT SALE. OCCUPANTS DON'T ACCEPT CALLS FROM DIFFERENT AGENTS AND BUYERS. CALL LISTING AGENT AT 909-521-1167 OR EMAIL HIM AT mikel.c@leaderscorp.us TO SET AN APPOINTMENT TO VIEW PROPERTY. BUYER MUST CROSS QUALIFY WITH LEADERSCORP FINANCIAL INC.</t>
  </si>
  <si>
    <t>909-266-2660</t>
  </si>
  <si>
    <t>WELL KEPT AND IT IS AN EXCELLENT OPPORTUNITY FOR FIRST TIME HOME BUYERS . IT IS A MUST SEE PROPERTY.</t>
  </si>
  <si>
    <t>I12011925</t>
  </si>
  <si>
    <t>3314 Goldenrod Avenue</t>
  </si>
  <si>
    <t>FAL IG SO</t>
  </si>
  <si>
    <t>FF FY JJ LR SY WI</t>
  </si>
  <si>
    <t>I12011965_MRMLS</t>
  </si>
  <si>
    <t>Foothil Pkwy // California Ave</t>
  </si>
  <si>
    <t>92881-4161</t>
  </si>
  <si>
    <t>Shown by appointment only. To schedule appointment you must submit PRE-Qual letter from direct lender or proof of cash funds prior to the appointment time. Send by E-mail to Robert.Realtor1@gmail.com. Any questions please reach me at 909-649-2270.</t>
  </si>
  <si>
    <t>BEAUTIFULLY APPOINTED EXECUTIVE HOME STANDS OUT FOR ITS ATTENTION TO DETAIL &amp; TUSCAN MEDITERRANEAN ARCHITECTURE. ITS RARE TO FIND THIS MUCH SQ FT IN A SINGLE STORY HOME. ALL BEDROOMS HAVE WALK IN CLOSETS &amp; THEIR OWN BATHS DRAMATIC ENTRYWAY LEADS TO THE FORMAL DINING &amp; LIVING ROOM. MARBLE FLOORING TRAY &amp; COFFERED CEILINGS AND SURROUND SOUND ARE JUST SOME OF THE MANY FEATURES LOCATED THROUGHOUT. GREAT GOURMET KITCHEN FEATURING GRANITE COUNTERTOPS STAINLESS STEEL APPLIANCES AND A WALK-IN PANTRY. ESCAPE TO YOUR MASTER SUITE &amp; RELAX IN THE SUNKEN BATHTUB OR TAKE A NICE SHOWER IN THE SEPARATE SHOWER STALL. FAMILY AND ENTERTAINERS WILL ENJOY THE FABULOUS POOL AND SPA WITH EXTENSIVE ROCK WORK WATER FALLS SLIDE GROTTO AND SOLAR HEATING. SURROUNDED BY LUSH TROPICAL LANDSCAPING AND A LARGE BBQ AREA WITH A SEPARATE PLAY AREA FOR THE KIDS. DONT FORGET ABOUT THE HUGE GARAGES WITH RV HEIGHT ENTRY DOORS AS WELLS AS PAVED RV PARKING.</t>
  </si>
  <si>
    <t>I12011965</t>
  </si>
  <si>
    <t>2660 State Street</t>
  </si>
  <si>
    <t>I12012077_MRMLS</t>
  </si>
  <si>
    <t>Whispering Willow</t>
  </si>
  <si>
    <t>92532-2536</t>
  </si>
  <si>
    <t>phil@pwrsold.com</t>
  </si>
  <si>
    <t>951-240-3410</t>
  </si>
  <si>
    <t>IBURLPHI_MRMLS</t>
  </si>
  <si>
    <t>PHIL BURLESON</t>
  </si>
  <si>
    <t>IPKWR_MRMLS</t>
  </si>
  <si>
    <t>PWRSOLD REALTY</t>
  </si>
  <si>
    <t>951-541-0632</t>
  </si>
  <si>
    <t xml:space="preserve"> PLEASE READ CAREFULLY DO NOT SHOW OR CALL REGARDING STATUS OF OFFERS. WE HAVE ACCEPTED AN OFFER AND HAVE BACKUP OFFERS DO NOT SHOW UP AT THE PROPERTY. CLIENT WILL NOT SHOW PROPERTY. HAVE PROFESSIONAL COURTESY. SHORT SALE COMMISSION BASED UPON APP</t>
  </si>
  <si>
    <t>Lovely 4BD/3BA home located in Canyon Hills community. Home has custom pool and spa.</t>
  </si>
  <si>
    <t>I12012077</t>
  </si>
  <si>
    <t>33077 Canopy Lane</t>
  </si>
  <si>
    <t>I12012147_MRMLS</t>
  </si>
  <si>
    <t>Banbury</t>
  </si>
  <si>
    <t>92505-1844</t>
  </si>
  <si>
    <t>CASH ONLY due to HOA delinquencies. APPOINTMENT ONLY. Currently tenant occupied. Subject to short sale approval. Any reduction in commissions will be split equally between agents.Great tenants and good investment opportunity. Submit offers to marnijimen</t>
  </si>
  <si>
    <t>BQ TC EX</t>
  </si>
  <si>
    <t>2Br/2Ba condo in River Oaks Community. One master bedroom with attached bathroom. Peaceful balcony with view of creek and bridge.Located close to shopping entertainment medical facility and public transportation. Amenities include community pool and spa gym and tennis courts.</t>
  </si>
  <si>
    <t>I12012147</t>
  </si>
  <si>
    <t>3535 Banbury Drive</t>
  </si>
  <si>
    <t>I12012174_MRMLS</t>
  </si>
  <si>
    <t>Stetson Ave</t>
  </si>
  <si>
    <t>92544-8377</t>
  </si>
  <si>
    <t>Corporate Owned. Combo 7024 Please e-mail all offers to TEAMDOOLEY10@GMAIL.COM or fax to 951-787-8397. All buyers must be pre-qual by Linda Owen Pacific Sunrise Mtg. 951-536-6483 Linda@pacificsunrise.com. Seller makes no warranties or guarantee</t>
  </si>
  <si>
    <t xml:space="preserve">This Charming home is just right. Spacious living and dinning rooms. Kitchen has new appliances granite counter top. Large family room with stone fireplace. Large bedrooms. Large Bathroom with Laundry room Detach 2 car garage/ workshop l Large back yard.Seller Reduced Price See and Buy Today </t>
  </si>
  <si>
    <t>I12012174</t>
  </si>
  <si>
    <t>27248 Meridian Street</t>
  </si>
  <si>
    <t>I12012178_MRMLS</t>
  </si>
  <si>
    <t>N Iron Village Dr/West Hill Dr</t>
  </si>
  <si>
    <t>From I-5 exit east on Valencia Blvd.. Turn left on McBean Pkwy. left on Decoro Dr. right on Copper Hill Dr. left on West Hills Dr. then left on N. Iron Village Dr.</t>
  </si>
  <si>
    <t>Bellows</t>
  </si>
  <si>
    <t>91354-1114</t>
  </si>
  <si>
    <t>North Bellows</t>
  </si>
  <si>
    <t>Agents please go direct to sales office and call 661-775-0319 with any questions. Go Direct Mon 1-7pm Tues-Sunday 10am-7pm Direction to community From I-5 exit east on Valencia Blvd.. Turn left on McBean Pkwy. left on Decoro Dr. right on Copper Hill D</t>
  </si>
  <si>
    <t>I12012178</t>
  </si>
  <si>
    <t>28829 North Bellows Court</t>
  </si>
  <si>
    <t>I12012428_MRMLS</t>
  </si>
  <si>
    <t>IMPL</t>
  </si>
  <si>
    <t>92251-2520</t>
  </si>
  <si>
    <t>elva_ulloa2008@yahoo.com</t>
  </si>
  <si>
    <t>IULLOELV_MRMLS</t>
  </si>
  <si>
    <t>ELVA ULLOA</t>
  </si>
  <si>
    <t>IRRE02_MRMLS</t>
  </si>
  <si>
    <t>submit all offers to ebrokeragent@gmail.com</t>
  </si>
  <si>
    <t>Large floorplan with 5 spacious bedrooms over 3 bathrooms ample kitchen large size lot granite counter tops alarm has a water softner nice patio in rear yard you have to see it.</t>
  </si>
  <si>
    <t>I12012428</t>
  </si>
  <si>
    <t>2663 Oasis Street</t>
  </si>
  <si>
    <t>I12012517_MRMLS</t>
  </si>
  <si>
    <t>Washington / Arroyo Veijo</t>
  </si>
  <si>
    <t>92583-2046</t>
  </si>
  <si>
    <t>c.yourhome@gmail.com</t>
  </si>
  <si>
    <t>IBONACHE_MRMLS</t>
  </si>
  <si>
    <t>951-236-1715</t>
  </si>
  <si>
    <t>CHERI BONAPARTE</t>
  </si>
  <si>
    <t>SHORT SALE APPROVED BY BANK @ 141 000 00. SHOWN BY APPOINTMENT ONLY SOMEONE IS USUALLY HOME SO EASY TO SHOW. CALL LISTING AGENT AT 951-236-1715 FOR SHOWING. DO NOT BOTHER OWNERSPLEASE EMAIL ALL OFFERS TO c.yourhome@gmail.comThis is a short sale. All</t>
  </si>
  <si>
    <t xml:space="preserve"> REDUCED REDUCED AGAIN SHORT SALE APPROVED BANK SAYS SELL NOW THIS NICE LARGE HERITAGE PACIFIC HOME is near SCHOOLS  PARK CLOSE BY SUPER WALMART SHOPPING CENTER PLENTY OF EATERIES MOVIE THEATRE FOR FAMILY &amp; TEENS.... ONLY 7 MINUTES FROM SOBOBA CASINO. BEST OF ALL THIS HOME FEATURES Entry area living room formal dining family room with fireplace Spacious open kitchen with Island half bath and direct access to garage all on LOWER LEVEL. UPSTAIRS INCLUDES all the bedrooms loft laundry room and 2 full baths. Master bedroom is large and spacious back yard is nice and big.. THIS HOME HAS IT ALL.... INSIDE AND OUT...... WON'T LAST LONG AT THIS PRICE....</t>
  </si>
  <si>
    <t>I12012517</t>
  </si>
  <si>
    <t>1974 Bronte Road</t>
  </si>
  <si>
    <t>I12012551_MRMLS</t>
  </si>
  <si>
    <t>74 Juniperflats L Wester</t>
  </si>
  <si>
    <t xml:space="preserve">74 JuniperFlats L Western View L </t>
  </si>
  <si>
    <t>Western View</t>
  </si>
  <si>
    <t>92548-9477</t>
  </si>
  <si>
    <t>Brent Lee</t>
  </si>
  <si>
    <t>Agents please show and sell. The key opens all homes. Please be sure to lock up all doors and windows upon your exit. All sales will be contingent upon receipt of the white report from the DRE. All buyers to sign the pink report. Please call me with a</t>
  </si>
  <si>
    <t xml:space="preserve">New homes in Homeland The builder has shown incredible attention to detail and design and it shows in these stunning homes. The homes boasts a spacious kitchen with granite countertops stainless steel under mount sink Energy Efficient dual pane windows throughout the home that allow lots of light marble countertops in the bathroom 8 ft. doors throughout the home Energy Efficient Central Air conditioning unit 2 car detached pull through garage finished with bullnose edges RV access and a spacious yard to enjoy those nice summer evenings on your patio. This home is a must see </t>
  </si>
  <si>
    <t>I12012551</t>
  </si>
  <si>
    <t>31205 Western View Drive</t>
  </si>
  <si>
    <t>I12012554_MRMLS</t>
  </si>
  <si>
    <t>Leon Road Or Juniper Flats</t>
  </si>
  <si>
    <t>92548-9476</t>
  </si>
  <si>
    <t>Supra Lock Box will be on the front door of 31221 Western View. Agents please show and sell. The key opens all homes. Please be sure to lock up all doors and windows upon your exit. All sales will be contingent upon receipt of the white report from the</t>
  </si>
  <si>
    <t xml:space="preserve">New homes in Homeland The builder has shown incredible attention to detail and design and it shows in these stunning homes. The homes boasts a spacious kitchen with granite countertops stainless steel under mount sink Energy Efficient dual pane windows throughout the home that allow lots of light marble countertops in the bathroom 8 ft. doors throughout the home Energy Efficient Central Air conditioning unit 2 car detached garage finished with bullnose edges RV access and a spacious yard to enjoy those nice summer evenings on your patio. This home is a must see </t>
  </si>
  <si>
    <t>I12012554</t>
  </si>
  <si>
    <t>31189 Western View Drive</t>
  </si>
  <si>
    <t>I12012555_MRMLS</t>
  </si>
  <si>
    <t>Collin</t>
  </si>
  <si>
    <t>92548-9159</t>
  </si>
  <si>
    <t>Supra will be on front door of 31221 Western View. The key opens all homes. Please be sure to lock up all doors and windows upon your exit. All sales will be contingent upon receipt of the white report from the DRE. All buyers to sign the pink report.</t>
  </si>
  <si>
    <t>I12012555</t>
  </si>
  <si>
    <t>25828 Collin Drive</t>
  </si>
  <si>
    <t>I12012648_MRMLS</t>
  </si>
  <si>
    <t>Old 215 Frontage Rd old 395 Hwy to Cottonwod. East to property on S. side.</t>
  </si>
  <si>
    <t>92553-8172</t>
  </si>
  <si>
    <t>skymesaestates@gmail.com</t>
  </si>
  <si>
    <t>951-243-9169</t>
  </si>
  <si>
    <t>IRUIZMAN_MRMLS</t>
  </si>
  <si>
    <t>951-288-5975</t>
  </si>
  <si>
    <t>MANUEL RUIZ</t>
  </si>
  <si>
    <t>IMFR_MRMLS</t>
  </si>
  <si>
    <t>SKY MESA ESTATES</t>
  </si>
  <si>
    <t>951-325-5585</t>
  </si>
  <si>
    <t>Please do not disturb tenants. This property is BUSINESS PARK ZONED. Value is in the zoning. Across the street from a neighborhood market. Lot next door is also For Sale. Sold together or separate. Make Offer...... thank you</t>
  </si>
  <si>
    <t>Three Bedroom Two Bath 1 577 sq ft. 1925 Home on a 11 326 sq ft Parcel. APN 263190011 Included. 0.05/2178 sq ft Total sq ft. 13 504 sq ft. Great Opportunity. Directly behind house. BUSINESS PARK Zoning. Moreno Valley's West side redevelopment area. Large BUSIESS PARK to be a huge success. Only blocks away to the South of the amazing Day St &amp; 60FWYCommercial area. Costco Target Walmart Lowes PLUS.......... Moreno Valley to have one of the States largest Medical facilities already being started only blocks away @ the March Air Force Base location. Amazing opportunity. Vast amount of Jobs to be required. Corner parcel nest door also available.</t>
  </si>
  <si>
    <t>I12012648</t>
  </si>
  <si>
    <t>21719 Cottonwood Avenue</t>
  </si>
  <si>
    <t>I12012650_MRMLS</t>
  </si>
  <si>
    <t>Ranch St.</t>
  </si>
  <si>
    <t>92571-6504</t>
  </si>
  <si>
    <t>kiminvestments@gmail.com</t>
  </si>
  <si>
    <t>IKIMHEEY_MRMLS</t>
  </si>
  <si>
    <t>HEEYOUNG KIM</t>
  </si>
  <si>
    <t>IHEE_MRMLS</t>
  </si>
  <si>
    <t>HEEYOUNG KIM BROKER</t>
  </si>
  <si>
    <t>951-774-4725</t>
  </si>
  <si>
    <t>PLEASE KNOCK ON THE DOOR FIRST. If no answer then you may enter the house. Please leave your business card.All communication is done by e-mail.All offer must shows direct lender's pre approval letter if need financing. If Cash proof of available funds.A</t>
  </si>
  <si>
    <t>This is a buyer's dream home. Large kitchen formal Dining room and living room. Lots of storage room. Ideal for a large family.The house is 3 880 Sq.Ft. house. The seller's dream house but have to give up by due to the economic hardship. This house was kept very well by the seller. Take look at pictures. This property has 2 different loans by 2 different lenders. The total amount of the loans are over about 445 000. The buyer should know that this is short sale property and must have lender approval of terms and conditions for the Short Sale.</t>
  </si>
  <si>
    <t>I12012650</t>
  </si>
  <si>
    <t>3506 Riverwalk Court</t>
  </si>
  <si>
    <t>I12012704_MRMLS</t>
  </si>
  <si>
    <t>Da Vall &amp; Chappel</t>
  </si>
  <si>
    <t>Highway 111 To Frank Sinatra East Da Vall South To Chappel East Right On Peacock Circle</t>
  </si>
  <si>
    <t>92270-2444</t>
  </si>
  <si>
    <t xml:space="preserve">Tamarisk Rancho 32189 </t>
  </si>
  <si>
    <t>Buyreo@PalmAstar.net</t>
  </si>
  <si>
    <t>888-316-2045</t>
  </si>
  <si>
    <t>ICHRSING_MRMLS</t>
  </si>
  <si>
    <t>CHRISTOPHER SINGLETON</t>
  </si>
  <si>
    <t>ISING_MRMLS</t>
  </si>
  <si>
    <t>PALMASTAR INC</t>
  </si>
  <si>
    <t>760-534-6019</t>
  </si>
  <si>
    <t>Accepting Back Up Offers Only. This is a short sale all commission to be split 50/50 between agents.</t>
  </si>
  <si>
    <t xml:space="preserve">WELCOME TO RANCHO MIRAGE PARADISE. Exotic and excellent Rancho Mirage property in a great neighborhood. Property features master bedroom and two additional suites all with separate bathrooms. Property is in good condition with lots of great features. Pool property with colorful backyard and tons of potential. Located in the prestigious Tamarisk area. House has over 2 200 square feet living space. Tons of potential and will not last Get your offers in today and lets get into escrow </t>
  </si>
  <si>
    <t xml:space="preserve">Tamarisk Rancho 32 </t>
  </si>
  <si>
    <t>I12012704</t>
  </si>
  <si>
    <t>37723 Peacock Circle</t>
  </si>
  <si>
    <t>I12012776_MRMLS</t>
  </si>
  <si>
    <t>MURRIETA TO CHAMBERS</t>
  </si>
  <si>
    <t>Chambers</t>
  </si>
  <si>
    <t>92586-2128</t>
  </si>
  <si>
    <t>Eva Mc Kinney</t>
  </si>
  <si>
    <t>smerritt60@hotmail.com</t>
  </si>
  <si>
    <t>951-522-3469</t>
  </si>
  <si>
    <t>SHARON MERRITT</t>
  </si>
  <si>
    <t>Please leave card after showing and lock up. Thank you home is vacant go direct.</t>
  </si>
  <si>
    <t>BQ TC SC CB A20 GR</t>
  </si>
  <si>
    <t>LOVELY SUN CITY HOME ON A NICE STREET WITH UPGRADES GRANITE COUNTER TOPS REMODLED BATHS WITH STEP IN SHOWERS NEWER CARPET NICE PAINT 2 CAR GARAGE NICE SIZED BACK YARD AND REAL CUTE FRONT YARD LANDSCAPING THIS IS A TRUE GEM COME AND SEE YOU WONT BE DISAPOINTED CLOSE TO SHOPPING DR OFFICES AND THE NEW MALL THE ASSOCIATION HAS ALL THE AMMINTIES YOU COULD WANT POOLS GAMES TRIPS CLUBS YOU NAME IT GREAT COMMUNITY TO LIVE IN.</t>
  </si>
  <si>
    <t>Senior</t>
  </si>
  <si>
    <t>I12012776</t>
  </si>
  <si>
    <t>26341 Chambers Avenue</t>
  </si>
  <si>
    <t>746-A7</t>
  </si>
  <si>
    <t>I12012870_MRMLS</t>
  </si>
  <si>
    <t>Washington/Nandina</t>
  </si>
  <si>
    <t>Laurel Grove</t>
  </si>
  <si>
    <t>92504-8832</t>
  </si>
  <si>
    <t>didalhickman@aol.com</t>
  </si>
  <si>
    <t>951-943-1759</t>
  </si>
  <si>
    <t>IHICKDID_MRMLS</t>
  </si>
  <si>
    <t>909-518-9796</t>
  </si>
  <si>
    <t>DIDA HICKMAN</t>
  </si>
  <si>
    <t xml:space="preserve">SHORT SALE APPROVED AT 488K....All terms and conditions to be approved by lender. Any reduction in commission to be split between 50/50 listing agent/selling agent. BACK ON MARKET A TRULY BEAUTIFUL HOME </t>
  </si>
  <si>
    <t>A beautiful home located in a nice quite community in Bridle Creek. Yes its 1.04 acre with a lot of room for pool and spa. Community is situated close to everything like shopping centers schools and easy access to freeways. This luxury single story home has four bedrooms and den 3.5 baths 2 walk in closets in master bedroom Engineered wood floors and ceramic tile floors in the kitchen and bathrooms marble floor in master bath and jaccuzi tub. Has two french doors in the kitchen and formal living room. Kitchen has granite counter tops with upgraded cabinets. There are 3 fireplace inside the house and 1 in the courtyard. Built in surround sound speakers pre wired for flat screen TV on the wall. Double pane tinted windows and doors and crown molding. Three medallion ceiling rings in the family room formal dinning room and at entry door. Dual heating and four car garage with lots of parking in the driveway. Don't miss this executive home..no need to preview.</t>
  </si>
  <si>
    <t>I12012870</t>
  </si>
  <si>
    <t>17657 Laurel Grove Road</t>
  </si>
  <si>
    <t>TCP RG SU SW</t>
  </si>
  <si>
    <t>DW RF A2 TC MO RA ST SV BIN</t>
  </si>
  <si>
    <t>Z24 RL TL COF B1 STO</t>
  </si>
  <si>
    <t>IE W09 W10 W02 W03</t>
  </si>
  <si>
    <t>I12012878_MRMLS</t>
  </si>
  <si>
    <t>Chicago And Martin Luther King</t>
  </si>
  <si>
    <t>60 west to Martin Luther to Chicago to Prince Albert</t>
  </si>
  <si>
    <t>92507-5897</t>
  </si>
  <si>
    <t>Short sale subject to lender's approval. 24 hours notice to show. Please contact realtor for showing...No spontaneous visits...Thank you.All buyers must cross-qualify with BBVA Compass ask for Blanca 951-787-0880 option 0.Water trash and sewer are inclu</t>
  </si>
  <si>
    <t>VO PA VK GB PV VT</t>
  </si>
  <si>
    <t>This luxurious home is a stand alone condominium set in the exclusive gated community of Victoria Fairways. The family room adjoins the living room through a beautiful cathedral shaped entryway exposing coffered ceilings throughout the home. A step down into living room immediately provides a panoramic view of the grounds and leads into an elongated patio which wraps an entire side of the property making it a serene setting for relaxation and enjoyment. The formal dining room is elegant and cozy and also provides a view of the orchard and park like setting. The gourmet kitchen provides an abundance of light and space and too many cupboards to count. It houses a nice sized nook setting for 4 in the kitchen. Only 18 houses in this community. Grounds are immaculate and quiet.</t>
  </si>
  <si>
    <t>I12012878</t>
  </si>
  <si>
    <t>1805 Prince Albert Drive</t>
  </si>
  <si>
    <t>I12012886_MRMLS</t>
  </si>
  <si>
    <t>see TG</t>
  </si>
  <si>
    <t>91605-3019</t>
  </si>
  <si>
    <t>Briar Clift</t>
  </si>
  <si>
    <t>HOLMOCAR_MRMLS</t>
  </si>
  <si>
    <t>Carlos Olmos</t>
  </si>
  <si>
    <t>mimimolina@aol.com</t>
  </si>
  <si>
    <t>818-301-1920</t>
  </si>
  <si>
    <t>IMOLIMIM_MRMLS</t>
  </si>
  <si>
    <t>818-209-1943</t>
  </si>
  <si>
    <t>JASMIN PADILLA-MOLINA</t>
  </si>
  <si>
    <t>This is a short sale.Subj.to lenders final approval on pice terms and conditiion.CONTACT SELLER @ 818-503-8822Please show your business card to owner.AGENT EMAIL OR TEXT FOR BETTER RESPONSEFAX 818-301-1920PLS. SUBMIT W/OFFER FICO PRE-APPROVAL AND SOURC</t>
  </si>
  <si>
    <t>BRIAR CLIFT North Hollywood accessible to major freeways House of worship shopping centers schools and minutes to metro Los Angeles.In move in condition offers tiled entry. hardwood floorings on ground floor living room dining area adjacent to a lovely kitchen with granite counter tops. Lovely yard with lots of plants and fruit bearing trees. Custom paint interior. imaculately maintain. Staiways and entire end floor are carpeted. Masters has full closet space with slicding mirror from dielingto floor. Has own 3/4 bath. Another full bath upstairs and half a bath on ground floor. This is a freestanding home cluster homes category REMARKS for contact numbers to schedule agents preview. Contact listg agent viaTEXT or EMAIL l for better response. NOW BEING PROCESS. BUYER WALKED. NEED OFFER aLL TERMS CONDITION AND FINAL PRICE SUBJECT TO LENDERS FINAL APPROVAL IN WRITING. PLEASE CALL SELLER FOR SHOWING TIME.</t>
  </si>
  <si>
    <t>I12012886</t>
  </si>
  <si>
    <t>12370 Doran Place</t>
  </si>
  <si>
    <t>929A3</t>
  </si>
  <si>
    <t>I12012992_MRMLS</t>
  </si>
  <si>
    <t>Galieo</t>
  </si>
  <si>
    <t>Ascella</t>
  </si>
  <si>
    <t>92563-2838</t>
  </si>
  <si>
    <t>jrkraft1@gmail.com</t>
  </si>
  <si>
    <t>IKRAFJAN_MRMLS</t>
  </si>
  <si>
    <t>951-529-2089</t>
  </si>
  <si>
    <t>JANICE KRAFT</t>
  </si>
  <si>
    <t>BUYER WALKED. NEED OFFER SHORT SALE PRE-APPROVED PRICE BY LENDER..Short Sale subject to lender approval commission split 50/50 if reduced by lender. PROPERTY SOLD IN AS CONDITION NO REPAIRS CALL LISTING AGENT FOR SHOWING INSTRUCTIONS. Please call agen</t>
  </si>
  <si>
    <t>Great home located in NorthStar Ranch Community nice opened floor plan granite counter in kitchen black appliances all three bedrooms upstairs laundry room is also upstairs Nice family room with fireplace. fabulous location close to schools parks and pool area. Beautiful home for first time home buyer</t>
  </si>
  <si>
    <t>I12012992</t>
  </si>
  <si>
    <t>37292 Ascella Lane</t>
  </si>
  <si>
    <t>I12013073_MRMLS</t>
  </si>
  <si>
    <t>Paseo Largo</t>
  </si>
  <si>
    <t>92346-5961</t>
  </si>
  <si>
    <t>haydee.stoffel@century21.com</t>
  </si>
  <si>
    <t>IGRANHEY_MRMLS</t>
  </si>
  <si>
    <t>951-833-4820</t>
  </si>
  <si>
    <t>HAYDEE STOFFEL</t>
  </si>
  <si>
    <t>ALL TERMS AND COMISSIONS SUBJECT TO LENDER APPROVAL DEALING WITH TWO BANKS.</t>
  </si>
  <si>
    <t>OPPORTUNITY KNOCKS AT YOUR DOOR RARE TO FIND SINGLE STORY WITH NO HOA BEAUTIFUL OPEN FLOOR PLAN WITH FORMAL DINNING AND COZY FIRE PLACE 4 BEDROOMS WITH 2 1/2 BATH AND EX. LG TUB IN MASTER BEDROOM WITH DOUBLE WALK IN CLOSETS POOL SIZED YARD WITH MATURE LANDSCAPE PROPERTY IS LOCATED ON CAL-DE-SAC</t>
  </si>
  <si>
    <t>I12013073</t>
  </si>
  <si>
    <t xml:space="preserve">7624 Paseo Largo </t>
  </si>
  <si>
    <t>I12013149_MRMLS</t>
  </si>
  <si>
    <t>Short sale is subject to lienholder approval of all terms &amp; conditions. Only 1 loan. If commission is reduced by the lienholder listing &amp; selling agent will split the reduction equally. note The seller has converted the garage into 2 bedrooms. The sell</t>
  </si>
  <si>
    <t>Great single story home in Yucaipa Seller is the original homeowner of this lovely home built in 1990. Features 3 bedrooms 2 baths 1379 sq. ft. and a large 10 908 sq. ft. lot. Perfect size to store desert toys or tools. Interior Features include an upgraded kitchen with granite countertops and stainless steel appliances. Tile &amp; Pergo flooring throughout. Guest bathroom features wainscoting and brushed oil bronze fixtures. All information herein deemed reliable but not guaranteed.</t>
  </si>
  <si>
    <t>I12013149</t>
  </si>
  <si>
    <t>34531 Eureka Avenue</t>
  </si>
  <si>
    <t>Z17 B1 FC</t>
  </si>
  <si>
    <t>I12013244_MRMLS</t>
  </si>
  <si>
    <t>Arlington Victoria Horace</t>
  </si>
  <si>
    <t>92506-5150</t>
  </si>
  <si>
    <t>Home can not be shown Friday or Saturday due to religious observance under any circumstances. Security Alarm is on. MUST MAKE APPOINTMENT</t>
  </si>
  <si>
    <t>Fabulous Hawarden Hills semi-custom home located in one of Riverside's most sought after areas This lovely two story with 4 full bathrooms attached to each bedroom. It features many upgrades including French sliding doors leading to the sparkling Bogner pool and spa enchanting gazebo and a lovely gentleman's garden area complete with fruit trees. A gourmet kitchen with central island granite counters and back-splash 5 burner cook-top and a walk-through butlers pantry that leads to spacious dining room. The formal living room boasts soaring ceilings a stunning fireplace complete with a mantle. The spacious master bedroom features a cozy fireplace walk-in closets and an adjoining master bath suite complete with a Roman tub his and her sinks and separate shower.This home is perfect for today's growing family with a central location for easy access to shopping and freeways.</t>
  </si>
  <si>
    <t>I12013244</t>
  </si>
  <si>
    <t>2590 Horace Street</t>
  </si>
  <si>
    <t>I12013377_MRMLS</t>
  </si>
  <si>
    <t>Rim Creek Path/San Rafael</t>
  </si>
  <si>
    <t>92584-8588</t>
  </si>
  <si>
    <t>Short sale subject to lienholder approval of all terms and conditions. If commission is reduced by lienholder listing and selling agent to split reduction equally. Please contact Erika by either calling or texting with the day/time you will be showing.</t>
  </si>
  <si>
    <t>Immaculate single story home neutral tones throughout built in 2002 features 3 bedrooms 2 baths 1559 sq. feet. Spacious formal living area open kitchen with white tile countertops pantry tile flooring fireplace and built-in wine rack. Indoor laundry room steps away from the master bedroom one bedroom with wainscoting epoxy flooring in the garage. Fully landscaped front and rear yard.</t>
  </si>
  <si>
    <t>I12013377</t>
  </si>
  <si>
    <t>26793 Hanford Court</t>
  </si>
  <si>
    <t>RG BBQ KOI SW</t>
  </si>
  <si>
    <t>I12013378_MRMLS</t>
  </si>
  <si>
    <t>92346-1614</t>
  </si>
  <si>
    <t>Seller has accepted an offer that is being negotiated with the bank Seller has received counter and awaiting decision from buyers.Property is a Short Sale transaction whereas final Sales Price commissions are subject to lender approval. Property has on</t>
  </si>
  <si>
    <t xml:space="preserve">Beautiful Home in highly desired area of Highland Ca. Close to Shopping and San Manuel Casino. This house is ideal for a large family. This 4 bedroom 2 bath home has a sparkling pool Master bedroom Dining room formal Living room with Fireplace. The house also has an additional room for sitting area. Theere is a soothing pond in the front of the home and the neighborhood overall is quiet and serene. The home is a lil dated but ready to be transformed into the home you will definately enjoy </t>
  </si>
  <si>
    <t>I12013378</t>
  </si>
  <si>
    <t>3122 Belvedere Avenue</t>
  </si>
  <si>
    <t>I12013401_MRMLS</t>
  </si>
  <si>
    <t>Mountain View &amp; Hidden View Dr</t>
  </si>
  <si>
    <t>Hidden Springs Dr to Mountain View go R to Springdale</t>
  </si>
  <si>
    <t>92557-2604</t>
  </si>
  <si>
    <t>Properties@CindyVedder.com</t>
  </si>
  <si>
    <t>951-256-3016</t>
  </si>
  <si>
    <t>IVEDDCYN_MRMLS</t>
  </si>
  <si>
    <t>951-231-8439</t>
  </si>
  <si>
    <t>CINDY VEDDER</t>
  </si>
  <si>
    <t>Show M-F 9 00-4 00 and only after you've sent a show appt. email properties@CindyVedder.com. Small dogs in kitchen pen in gated area. Do not go in kitchen there are 2 doorways you can go look in. All other times REQUIRE appointment send email.Best offer</t>
  </si>
  <si>
    <t>Hidden Springs Gem Lovely pool home in a great neighborhood cul de sac. Large trees line the street and area. Close to freeway. Close to shopping. Low maintenance landscaping. The back yard has a concrete patio with a slat covered patio cover. Spanish style tile flooring entry into living room with spanish tile style fireplace and hearth area. Dining area has slider to pool area. Eat in kitchen has tile floor kitchen island and lots of cupboards with a beautiful glass picture window of pool area. Separate family room with a wet bar. Downstairs has a 1/2 bath.Upstairs has 4 bedrooms and is carpeted. Hall bath has printed vinyl pattern and is a full bath. Master suite has an outdoor deck. Master bath has an oval sunken tub separate shower room and a dual vanity sink. Almost all windows are covered with blinds. The home is in good condition and will go fast with this sparkling pool and spa combination.</t>
  </si>
  <si>
    <t>I12013401</t>
  </si>
  <si>
    <t>22902 Springdale Drive</t>
  </si>
  <si>
    <t>I12013536_MRMLS</t>
  </si>
  <si>
    <t>S University/Cypress/Lytle</t>
  </si>
  <si>
    <t>92374-6281</t>
  </si>
  <si>
    <t>monasalgadoperez@sbcglobal.net</t>
  </si>
  <si>
    <t>ISALGMON_MRMLS</t>
  </si>
  <si>
    <t>951-640-4178</t>
  </si>
  <si>
    <t>MONA SALGADO-PEREZ</t>
  </si>
  <si>
    <t>HAFA APPROVED Short Sale Must call for appt. due to seller just having her baby. Email Offers to monaperez2@yahoo.com preferred or fax to 951/253-9297 with preapproval proof of funds etc. Price and Terms subject to lender final approval. Thank</t>
  </si>
  <si>
    <t>This is a single family P.U.D. - attached to one unit. New upgraded carpet new tile in kitchen &amp; both baths. Retrofitted windows for lower utility bills exterior newer paint. New light fixture- mirror in bath custom paint outside enclosed patio with attached 2 car garage with direct access from house. Inside laundry. Quiet serene tree area.</t>
  </si>
  <si>
    <t>I12013536</t>
  </si>
  <si>
    <t>960 Ardmore Circle</t>
  </si>
  <si>
    <t>I12013554_MRMLS</t>
  </si>
  <si>
    <t>Ironwood Ave. / Slawson Ave.</t>
  </si>
  <si>
    <t>Slawson</t>
  </si>
  <si>
    <t>92557-6624</t>
  </si>
  <si>
    <t>martharmorua@gmail.com</t>
  </si>
  <si>
    <t>IMORUMAR_MRMLS</t>
  </si>
  <si>
    <t>951-907-0656</t>
  </si>
  <si>
    <t>MARTHA MORUA</t>
  </si>
  <si>
    <t>951-341-1146</t>
  </si>
  <si>
    <t xml:space="preserve">SHORT SALE CONTINGENT UPON SHORT SALE APPROVAL ALL PARTIES PERTAINING TO TRANSACTION TO COOPERATE AND ACCEPT BANK DECISION SORRY BUT NO SHOWINGS ON SUNDAY'S </t>
  </si>
  <si>
    <t xml:space="preserve">GREAT OPPORTUNITY SHORT SALE TWO STORY HOME WITH BUILT IN POOL FEATURES NICE AND SPACIOUS FLOOR-PLAN 3 CAR GARAGE 4 BEDROOMS 3 BATHROOMS FAMILY ROOM WITH FIREPLACE TILE FLOORING THROUGH-OUT BACK YARD WITH BUILT IN POOL GREAT FOR THE SUMMER DAYS MUST SEE TO APPRECIATE </t>
  </si>
  <si>
    <t>I12013554</t>
  </si>
  <si>
    <t>11689 Slawson Avenue</t>
  </si>
  <si>
    <t>I12013567_MRMLS</t>
  </si>
  <si>
    <t>Baseline And Sonora</t>
  </si>
  <si>
    <t>Exit on Baseline from 210 Fwy and go East to Sonora Ln.</t>
  </si>
  <si>
    <t>92346-7737</t>
  </si>
  <si>
    <t>Please call seller John 951 733-5468 to let him know when you will be showing then go direct. Call listing agent with any questions.This is a short sale listing and the stated commission is subject to the short sale lenders approval. Any reductions</t>
  </si>
  <si>
    <t>Absolutely beautiful home in East Highlands Ranch. Amazing floorplan with master bedroom and two more bedrooms on this first floor. Upstairs is a loft and a seperate bedroom and full bathroom. Upgraded tile floors and carpeting. Neutral colors throughout. Formal living and dining room plus a seperate office area currently being used as a workout room. The eat-in Kitchen is nice sized with plenty of cupboards and counter space. Adjacent family room with fireplace. The backyard has the concrete patio already in place just waiting for your landscaping touches. Corner lot so only one neighbor. The Ranch Association has lots of great amenities including a huge pool/spa park miles of walking trails baseball fields basketball courts and a fishing lake all for a very low association fee. Close to shopping and convenient to freeways.</t>
  </si>
  <si>
    <t>I12013567</t>
  </si>
  <si>
    <t>7416 Sonora Lane</t>
  </si>
  <si>
    <t>I12013672_MRMLS</t>
  </si>
  <si>
    <t>Cactus/Lasalle</t>
  </si>
  <si>
    <t>92553-4992</t>
  </si>
  <si>
    <t>scottgieser@yahoo.com</t>
  </si>
  <si>
    <t>951-755-1626</t>
  </si>
  <si>
    <t>IGIESSCO_MRMLS</t>
  </si>
  <si>
    <t>951-531-3621</t>
  </si>
  <si>
    <t>SCOTT GIESER</t>
  </si>
  <si>
    <t>IWHY01_MRMLS</t>
  </si>
  <si>
    <t>SHEPHERD REALTY GROUP</t>
  </si>
  <si>
    <t>This is a Short Sale one loan by an experienced SS agent. Should be a quick one. Submit offers to scottgieser@yahoo.com. Commission is 50/50 split any reduction by bank will be split. Call Kelvin owner and make appt to view. Home IS NOT vacant pleas</t>
  </si>
  <si>
    <t>BRING THE FAMILY Single Story Pool Home Come and see this beautiful 1611 sqft 4 bed 1.75 bath home. Newer pool. being acid washed will be filled by time for appraisal Great spa. Quiet established neighborhood. This property is a short sale.</t>
  </si>
  <si>
    <t>I12013672</t>
  </si>
  <si>
    <t>14416 Janie Court</t>
  </si>
  <si>
    <t>I12013892_MRMLS</t>
  </si>
  <si>
    <t>Slover Ave</t>
  </si>
  <si>
    <t>92316-2739</t>
  </si>
  <si>
    <t>This is an standar sale ready for your first time buyers. Please call owner for a showing appointment and then show the mobil home. Please send you offer with proper documentation to Ltrejo1224@yahoo.com for any further questions please don't hesi</t>
  </si>
  <si>
    <t xml:space="preserve">GREAT MOBIL HOME FOR YOUR FIRST TIME BUYERS. THIS IS A VERY CONVENIENT AND VERY COZZY STARTER MOBIL HOME. VERY CLOSE TO FWY 10 SCHOOLS MAJOR SHOPPING CENTERS AND MUCH..MUCH..MORE. PLEASE DON'T YOU WANT TO MISS THIS SUPER GREAT OPPORTUNITY OF BECOMING A MOBIL HOME OWNER. YOU WILL LOVE THIS SPECIAL UNIT THAT HAS LOT'S OF POTENTIAL AND SO MANY AMENITIES TO OFFER... </t>
  </si>
  <si>
    <t>I12013892</t>
  </si>
  <si>
    <t xml:space="preserve">10701 Cedar Ave </t>
  </si>
  <si>
    <t>I12014017_MRMLS</t>
  </si>
  <si>
    <t>OFF 110 FWY AT VIA MARISOL GO EAST PASSED MONTEREY ROAD TO VIA COLINA TO 2ND COMPLEX GO LEFT IN DRIVE WAY</t>
  </si>
  <si>
    <t>90042-5018</t>
  </si>
  <si>
    <t>maggiecormier@earthlink.net</t>
  </si>
  <si>
    <t>ICORMMAG_MRMLS</t>
  </si>
  <si>
    <t>951-235-1274</t>
  </si>
  <si>
    <t>MAGGIE CORMIER</t>
  </si>
  <si>
    <t>IBLC_MRMLS</t>
  </si>
  <si>
    <t>CAL STATE REALTY SERVICES</t>
  </si>
  <si>
    <t>951-256-4288</t>
  </si>
  <si>
    <t>Call before showing agent is part owner 1/5 of property</t>
  </si>
  <si>
    <t xml:space="preserve">Centrally located Townhousel just minutes from Downtown Los Angeles Hollywood Pasadena and Glendale. This TH has tremendous potential a rare 3 bedroom Townhouse with a unpermitted 4th bedroom down stairs with it's own 3/4 bath and inside laundry. Beautiful city views from Living room and Master bedroom walk in closet. Right next to commnity pool cement back patio area. Seller's are motivated please give us your offer Seller will look at all offers </t>
  </si>
  <si>
    <t>I12014017</t>
  </si>
  <si>
    <t>720 Portola Terrace</t>
  </si>
  <si>
    <t>I12014038_MRMLS</t>
  </si>
  <si>
    <t>Bodger St And Mildred St</t>
  </si>
  <si>
    <t>91731-3360</t>
  </si>
  <si>
    <t>jinestasellhomes@yahoo.com</t>
  </si>
  <si>
    <t>IJINEJAI_MRMLS</t>
  </si>
  <si>
    <t>909-275-4313</t>
  </si>
  <si>
    <t>JAIME JINESTA</t>
  </si>
  <si>
    <t>Shown by Appointment Only 2 hour notice required for showings. Please do not contact occupants or walk on the property. For info please call the listing Agent Property sold in it's present condition seller will not do any repairs please send</t>
  </si>
  <si>
    <t xml:space="preserve">This wonderful home filled with many memories is the perfect home for you This is a fenced-in corner lot home with a very nice large front and backyard with 4 bedrooms and 2 bathrooms a formal living room dining room separate breakfast room and many unique features. The upstairs has 3 bedrooms and 1 bathroom the 4th bedroom is downstairs with the 2nd bathroom. Over the 2 car garage there is a 1 bedroom Apartment. Not Permitted. Amazing location Close to city park for enjoying concerts in the park walking distance from the civic center and city pool. Close to schools and shopping mall. Buyers to verify sqftage bed/bath count and any permits if applicable </t>
  </si>
  <si>
    <t>I12014038</t>
  </si>
  <si>
    <t>3104 Washington Avenue</t>
  </si>
  <si>
    <t>GW SC W02</t>
  </si>
  <si>
    <t>I12014039_MRMLS</t>
  </si>
  <si>
    <t>Mr. Ryan is hard of hearing and has difficulty walking so please give him time to answer phone and door. CALL BEFORE SHOWING MAKE SURE YOU TALK WITH MR. RYAN SO HE KNOWS YOU ARE COMING.Care giver may need to put her dogs in the garage before you go in.An</t>
  </si>
  <si>
    <t>D30 D26 D20 D06 D29 D42</t>
  </si>
  <si>
    <t>Muirfield model with approximately 1837 Sq.ft. Home has two bedrooms 2 1/2 baths loft formal living dining and family rooms. There is hardwood Flooring in family rooms kitchen dining room and hall. Large kitchen with center island opens to the family room with cozy fireplace topped with an oak mantle. The front yard has a raised brick trimmed planter and walk way leading up to the side yard wrought iron gate with brick columns. The backyard has a large slatted patio cover and raised stone planters with fruit trees. this lovely home is located in Sun Lakes Country Club a premier 55 golf course community. There are two golf courses three pools tennis bocce ball three clubhouses each with fitness rooms. Main clubhouse has a private full service restaurant and lounge ballroom stage billards and so much more.</t>
  </si>
  <si>
    <t>I12014039</t>
  </si>
  <si>
    <t xml:space="preserve">6053 Warwick Hills </t>
  </si>
  <si>
    <t>I12014305_MRMLS</t>
  </si>
  <si>
    <t>South Of Fern</t>
  </si>
  <si>
    <t>92373-6015</t>
  </si>
  <si>
    <t>The Floyd H. Hardy House Built in South Redlands in 1892 by H.H. Danials and most recently meticulously carried for by the Owners.The subject received the 1995 Heritage Award presented by the Redlands Area Historical Society Inc.This wonderful home has been updated without any loss to its Victorian charm.Park like back yard.</t>
  </si>
  <si>
    <t>I12014305</t>
  </si>
  <si>
    <t>417 La Verne Street</t>
  </si>
  <si>
    <t>I12014380_MRMLS</t>
  </si>
  <si>
    <t>92373-4629</t>
  </si>
  <si>
    <t xml:space="preserve">Please call Kate Hicken at 951-532-5494 to schedule showing. Occupants are very flexible with showings.Thank you </t>
  </si>
  <si>
    <t xml:space="preserve">Beautiful home in the heart of South Redlands Within walking distance to Downtown This home has a mother-in-law suite with it's own bedroom bathroom and living area Must see </t>
  </si>
  <si>
    <t>I12014380</t>
  </si>
  <si>
    <t>23 N Michigan Street</t>
  </si>
  <si>
    <t>GN FF JJ</t>
  </si>
  <si>
    <t>I12014438_MRMLS</t>
  </si>
  <si>
    <t>Goldrush</t>
  </si>
  <si>
    <t>Welcome to peace and tranquility in your mountain home retreat. This wonderfully appointed home has all the upgrades of luxuary of an executive house and senic quite of a montain cabin. located in an upscale nieghborhood surrounded by other like minded homes you will find it hard to leave for work. for more information or for a privae viewing contact us.</t>
  </si>
  <si>
    <t>I12014438</t>
  </si>
  <si>
    <t xml:space="preserve">42720 Goldrush </t>
  </si>
  <si>
    <t>I12014498_MRMLS</t>
  </si>
  <si>
    <t>East Of Boulder</t>
  </si>
  <si>
    <t>92346-2729</t>
  </si>
  <si>
    <t>E. Highland</t>
  </si>
  <si>
    <t>One of the Crown Jewels of East Highland. Gated private park like grounds featuring pool spa overlooking city lights. Lighted tennis court outside kitchen with fireplace wonderful for entertaining. This Home features a gourmet kitchen with breakfast room formal dinning room Great room with fireplace separate game room or office. A huge Master suite and 3 bedrooms for the kids with their own entertainment room. Covered patios cabanas play house and a large oversized 4 car garage.Please pre-qualify all buyers to be shown by appointment only.</t>
  </si>
  <si>
    <t>I12014498</t>
  </si>
  <si>
    <t>28555 E. Highland Avenue</t>
  </si>
  <si>
    <t>Z24 BZ RY</t>
  </si>
  <si>
    <t>K07 K02 K10</t>
  </si>
  <si>
    <t>I12014501_MRMLS</t>
  </si>
  <si>
    <t>Via Pintada</t>
  </si>
  <si>
    <t>Via Zapata</t>
  </si>
  <si>
    <t>92507-8300</t>
  </si>
  <si>
    <t>IMYERLAR_MRMLS</t>
  </si>
  <si>
    <t>LARRY MYERS</t>
  </si>
  <si>
    <t>IMYR01_MRMLS</t>
  </si>
  <si>
    <t>MYERS REAL ESTATE</t>
  </si>
  <si>
    <t>Must call for appointment. Shown by appointment only. Do not disturb the occupants.</t>
  </si>
  <si>
    <t>GT GA GC PR</t>
  </si>
  <si>
    <t>Beautiful 3-story Condo/Condo Complex is on the 6th Tee of the exclusive Canyon Crest G.C. Drive out of your Condo and right onto the Golf Course where there is the Club House/Tennis Courts/Swimming Pool/Driving Range etc. This beautiful tri-level Condo has a balcony off of each bedroom and one off of the dining room. The living room &amp; master bedroom have French double doors that open onto the private patio. The living room and family room have full mirrored walls. Master bedroom has a cozy fireplace w/ wood mantel/tile hearth/2 closets one walk-in closet . The master bath has a jacuzzi tub/separate shower/skylight. The bottom level encompasses the garage which has workbench/cabinets  entry through private gates/laundry room/media room. The mid-level encompasses the main entry/half bath/formal living room fireplace with wood mantel &amp; tile hearth /family room/kitchen/dining. The top level encompasses 2 full bathrooms/3 bedrooms secondary bedrooms have mirrored wardrobe doors . All rooms have ceiling fans/lights/new carpeting. Condo has water filtering/alarm systems. Air conditioning upgrade engery efficient. Sq. Ft. approximately 2025 SF /- with bottom level being included-buyer to verify . Buyer to cooperate in 1031 exchange. Amazing home.</t>
  </si>
  <si>
    <t>I12014501</t>
  </si>
  <si>
    <t xml:space="preserve">1006 Via Zapata </t>
  </si>
  <si>
    <t>I12014526_MRMLS</t>
  </si>
  <si>
    <t>Beautiful 3-story Condo/Condo Complex is on the 6th Tee of the exclusive Canyon Crest G.C. Drive out of your Condo &amp; right onto the Golf Course where there is the Club House/Tennis Courts/Swimming Pool/Driving Range etc. This beautiful tri-level Condo has 3 balconies one off of each bedroom &amp; one off the dining room . The living room &amp; master bedroom have French double doors that open onto the private patio. The living room &amp; family room have full mirrored walls. Master bedroom has a cozy fireplace w/ wood mantel &amp; tile hearth along with 2 closets one walk-in closet . The master bath has a jacuzzi tub/separate shower &amp; skylight. The bottom level encompasses the garage which has workbench/cabinets  entry through private gates/laundry room/media room. The mid-level encompasses the main entry/half bath/formal living room fireplace with wood mantel &amp; tile hearth /family room/kitchen &amp; dining. The top level encompasses 2 full bathrooms/3 bedrooms secondary bedrooms have mirrored wardrobe doors . All rooms have ceiling fans/lights/New carpeting. Condo has water filtering &amp; alarm systems. Air conditioning upgrade engery efficient. Sq. Ft. approximately 2025 SF /- with bottom level being included-buyer to verify . Buyer to cooperate in 1031 exchange.</t>
  </si>
  <si>
    <t>I12014526</t>
  </si>
  <si>
    <t>LG SN ST</t>
  </si>
  <si>
    <t>SB CRL DT BBQ YF YB FN LZ X44 X48</t>
  </si>
  <si>
    <t>LG AI</t>
  </si>
  <si>
    <t>DW RF K1 A2 TC CV MO RA ST SV FRE LPG GB FZ</t>
  </si>
  <si>
    <t>Z24 RL TL COF B1 STO Z17 WT IC SD</t>
  </si>
  <si>
    <t>PAD SG GG SE AS</t>
  </si>
  <si>
    <t>FY GY LR FS UR WI</t>
  </si>
  <si>
    <t>I12014743_MRMLS</t>
  </si>
  <si>
    <t>Tenaja</t>
  </si>
  <si>
    <t>Calle Teresa</t>
  </si>
  <si>
    <t>92562-8618</t>
  </si>
  <si>
    <t>SUBMIT C.A.R. FORM W/PRE-QUAL OF DEPOSIT CHECK. BUYER S / AGENT S ARE HEREBY INFORMEDPROPERTY WAS PURCHASED AT FORECLOSURE AUCTION FOR INVESTOR PURPOSES AND SPECULATION ONLY.SELLER HAS NEVER OCCUPIED PROPERTY HAS NO KNOWLEDGE OF ANY CONDITIONS AFFECTI</t>
  </si>
  <si>
    <t xml:space="preserve">WONDERFUL CUSTOM BUILT HOME LOCATED IN GUARD GATED COMMUNITY OF MEADOW OAKS-TENAJA - LA CRESTA.Features Include 5 BEDROOM 5.5 BATHROOM HOME WITH 2 BEDROOM 1 BATHROOM GUEST HOUSE BEDROOMS HAVE OWN BATHROOMS &amp; WALK IN CLOSETS HIGH VAULTED CEILINGS W/EXTRAORDINARY CRAFTSMANSHIP THROUGHOUT HOME FORMAL LIVING AND DINING ROOMS SEPARATE GREAT ROOM STYLE FAMILY ROOM W/BAR GREAT FOR ENTERTAINING HOME INCLUDES OVERSIZE ROCK POOL W/ WATERFALLS SPA SLIDES ABUNDANCE OF PATIO AREAS BAR-B-Q AREA W/ PALAPA YARDS WONDERFULLY LANDSCAPED W/ IRRIGATION 4 CAR ATTACHED GARAGE RV GARAGE W/BATHROOM &amp; STUDIO APT STORAGE AREA GALORE 3 STALL BARN W/ TACK ROOM &amp; ARENA POND W/ WATERFALL NEWLY INSTALLED STATE OF THE ART SECURITY SYSTEM W/ CAMERAS HIGHLY UPGRADED APPLIANCES AND FIXTURES THROUGHOUT LIVE IN THE COUNTRY W/AMENITIES OF THE CITY CLOSE BY HUGE PRICE REDUCTION </t>
  </si>
  <si>
    <t>Murrieta Valley High</t>
  </si>
  <si>
    <t>I12014743</t>
  </si>
  <si>
    <t xml:space="preserve">19191 Calle Teresa </t>
  </si>
  <si>
    <t>LI BO FF LR FS SY</t>
  </si>
  <si>
    <t>I12014754_MRMLS</t>
  </si>
  <si>
    <t>Grove Community</t>
  </si>
  <si>
    <t>92508-3529</t>
  </si>
  <si>
    <t>morepos@live.com</t>
  </si>
  <si>
    <t>IVAZQMOI_MRMLS</t>
  </si>
  <si>
    <t>951-259-3198</t>
  </si>
  <si>
    <t>MOISES VAZQUEZ</t>
  </si>
  <si>
    <t>Bank Owned Submit all offers with proof of funds copy of deposit check pre-qual from BANK OF AMERICA and Fico scores. No offers will be submitted if it is incomplete or keys are not returned . Property sold in AS IS condition Please call Roxanna Rivas</t>
  </si>
  <si>
    <t>Orangecrest site-- floor plan outrageous better tour this home with 4 bedrooms 3.5 bathrooms 4bed-3bth up and 1Office Room-1/2bth down  fireplace in family room- has upgraded floor tile in gourmet kitchen-rich cabinetry spiral stair case loft with work area Large Master bedroom with spacious Master bath-has separate shower and tub facilities- walk in closets--- much more for you to tour and see- please see office remark for further instructions-</t>
  </si>
  <si>
    <t>I12014754</t>
  </si>
  <si>
    <t>8292 Laurel Ridge Road</t>
  </si>
  <si>
    <t>I12014787_MRMLS</t>
  </si>
  <si>
    <t>92320-2240</t>
  </si>
  <si>
    <t>jackkesner@gmail.com</t>
  </si>
  <si>
    <t>951-922-9071</t>
  </si>
  <si>
    <t>IKESNJON_MRMLS</t>
  </si>
  <si>
    <t>909-226-3719</t>
  </si>
  <si>
    <t>JON KESNER</t>
  </si>
  <si>
    <t>Seller is represented by a court appointed conservator.Please leave a card and thanks for showing</t>
  </si>
  <si>
    <t>Very nice home in a very desirable park. Home includes a enclosed patio and screen rooms. Two car garage with storage cabinets. Open floor plan eat in kitchen dinning room fireplace very nicely landscaped and much more.</t>
  </si>
  <si>
    <t>I12014787</t>
  </si>
  <si>
    <t>I12014892_MRMLS</t>
  </si>
  <si>
    <t>Poplar Ave / Merrill Ave</t>
  </si>
  <si>
    <t>92335-4119</t>
  </si>
  <si>
    <t>THIS IS A SHORT SALE. All terms of sale including commission are contingent upon approval of seller's lender. Any reduction in commission will be split 50-50 between LO and SO. Submit all offer with copy of EMD check. Please e-mail offer to romeycolon@</t>
  </si>
  <si>
    <t>Great opportunity for First Time Home buyer. 2 Bedroom and 1 bathroom located on a large lot almost half of an acre with endless possibilities. Close to shopping and schools excellent location which makes easy to commute.</t>
  </si>
  <si>
    <t>I12014892</t>
  </si>
  <si>
    <t>161 N Maple Avenue</t>
  </si>
  <si>
    <t>I12015027_MRMLS</t>
  </si>
  <si>
    <t>Meadowbrook Drive</t>
  </si>
  <si>
    <t>East on Hwy 18 Left on Rim of the World Dr. Left on Meadowbrook 2nd Right Mecham Drive</t>
  </si>
  <si>
    <t>Mecham</t>
  </si>
  <si>
    <t>Bud@BudMcHarg.com</t>
  </si>
  <si>
    <t>909-336-0858</t>
  </si>
  <si>
    <t>IMCHABUD_MRMLS</t>
  </si>
  <si>
    <t>951-314-1263</t>
  </si>
  <si>
    <t>BUD MC HARG</t>
  </si>
  <si>
    <t>IBUD2_MRMLS</t>
  </si>
  <si>
    <t>ARROWHEAD RESORT REALTY</t>
  </si>
  <si>
    <t>909-336-2289</t>
  </si>
  <si>
    <t xml:space="preserve">For questions/access info call Pattie Love 909-553-1928.This is a huge home very cozy with two fireplaces and mountain ambiance. Seller very motivated. Submit Offers </t>
  </si>
  <si>
    <t>PRICE REDUCTION BRING ALL OFFERS BIG ENOUGH FOR EVERYONE MAIN LEVEL Kitchen Living Room with Fireplace Full Bath and 2 Bedrooms. SECOND FLOOR Family Room with Fireplace Den Full Bath Laundry Room and 2 Bedrooms. THIRD FLOOR Large Room with 3/4 Bath. This home fronts a seasonal streem and forest trees all around. Two large decks for enjoying the outdoors. All floors have exterior access. Brand new carpet and paint. Must see to appreciate tranquil setting.</t>
  </si>
  <si>
    <t>Mary Putman Henk Mph</t>
  </si>
  <si>
    <t>I12015027</t>
  </si>
  <si>
    <t>972 Mecham Drive</t>
  </si>
  <si>
    <t>Aak6008</t>
  </si>
  <si>
    <t>I12015186_MRMLS</t>
  </si>
  <si>
    <t>90660-6276</t>
  </si>
  <si>
    <t>terragrovere@yahoo.com</t>
  </si>
  <si>
    <t>IISMAJAR_MRMLS</t>
  </si>
  <si>
    <t>ISMAEL JARA</t>
  </si>
  <si>
    <t>IJMRB_MRMLS</t>
  </si>
  <si>
    <t>TERRA GROVE REAL ESTATE INC</t>
  </si>
  <si>
    <t xml:space="preserve">Seller will consider slightly lower offers. Bring to the table and we'll present. Needs to sell fast </t>
  </si>
  <si>
    <t>nice mobile home in a desirable park close to freeways shopping and schools. bring me an offer</t>
  </si>
  <si>
    <t>I12015186</t>
  </si>
  <si>
    <t>8509 Beverly Boulevard</t>
  </si>
  <si>
    <t>DW A2 REF MO RA SV ELE K3</t>
  </si>
  <si>
    <t>I12015281_MRMLS</t>
  </si>
  <si>
    <t>Newport Ave E 17th Ave</t>
  </si>
  <si>
    <t>55 to E 17th going east North on Hewes Ave to dodge</t>
  </si>
  <si>
    <t>Dodge</t>
  </si>
  <si>
    <t>92705-2159</t>
  </si>
  <si>
    <t>Back-Up Only. Call First to show weekdays 760-716-0500. Doberman can be put in laundry by prior arrangement with owner. BofA Short Sale Pkg ready to submit with your offer. A The sale/gross commission are subject to lender approval the amount or method</t>
  </si>
  <si>
    <t>Wow Charming home nestled on a large lot in an established Tustin community with Blue Ribbon Foothill Highschool and Hewes middle school plus elementary school all within a short walk. Friendly neighborhood has annual holiday street parties in the cul de sac. Many neighbors have lived here for generations. Nearby walking and rails to trails walkways make this a country setting in the city. Home itself has an open and spacious floorplan with rooms off to each side to give privacy. Not your tract home. Features include cathedral ceilings hardwood maple floors central brick fireplace in living room lots of built in bookshelves separate laundry room upgraded kitchen with corian countertops classic styling with cedar panel rooms plaster beadboard multiple french doors going to two patios. Wrap around front porch faces quiet side street. 2 car detached garage. Attic fan central heat and air newly replaced water main and plumbing are nice upgrades. Move right in to this well priced home and become a part of this terrific community with few homes for sale.</t>
  </si>
  <si>
    <t>Hewes</t>
  </si>
  <si>
    <t>I12015281</t>
  </si>
  <si>
    <t>18811 Dodge Avenue</t>
  </si>
  <si>
    <t>I12015330_MRMLS</t>
  </si>
  <si>
    <t>Scottsdale</t>
  </si>
  <si>
    <t>92223-8553</t>
  </si>
  <si>
    <t>VERN@WSR.NET</t>
  </si>
  <si>
    <t>951-780-5687</t>
  </si>
  <si>
    <t>ISEWEVER_MRMLS</t>
  </si>
  <si>
    <t>951-315-0000</t>
  </si>
  <si>
    <t>VERNON SEWELL</t>
  </si>
  <si>
    <t>Call agent first 951.315.0000. Agent will contact tenant to make appt.</t>
  </si>
  <si>
    <t xml:space="preserve"> STANDARD SALE This is the ideal property for a senior couple looking to down size. The 2bed/2bath home is located in Solera a Del Webb community. It is a very well kept home in a gated community with 24-hr security patrol. Washer dryer fridge included. Amenities include a beautiful clubhouse with library craft rooms fireplace fitness center billiard tables and more. Also there is a large pool sauna and spa tennis courts etc. The community has planned activities and numerous social clubs. There are 4 golf courses within 10 min.</t>
  </si>
  <si>
    <t>I12015330</t>
  </si>
  <si>
    <t>1623 Scottsdale Road</t>
  </si>
  <si>
    <t>I12015361_MRMLS</t>
  </si>
  <si>
    <t>Lasselle/Alessandro</t>
  </si>
  <si>
    <t>92555-2549</t>
  </si>
  <si>
    <t>SHORT SALE SUBJECT TO LENDER APPROVAL. PROPERTY TO BE SOLD IN AS-IS CONDITION. L/A AND S/A WILL BE SPLIT 50-50. PLEASE DO NOT FAX OFFERS EMAIL ONLY TO danrealtyexec@sbcglobal.net.EASY TO SHOW CONTACT OWNER SOME ONE IS HOME MOST OF THE TIME.</t>
  </si>
  <si>
    <t>Beautiful 4 bedroom 3 bath single story home with 3 car garage in a desirable area of a Moreno Valley community This property has a spacious floor plan with open kitchen large family room and living room .. MUST SEE PLEASE LEAVE CARD AND THANK YOU FOR SHOWING.</t>
  </si>
  <si>
    <t>I12015361</t>
  </si>
  <si>
    <t>26383 Field Street</t>
  </si>
  <si>
    <t>I12015382_MRMLS</t>
  </si>
  <si>
    <t>Ansley</t>
  </si>
  <si>
    <t>92555-5827</t>
  </si>
  <si>
    <t>No drive by only no cross qualifying no negotiation nonsense fees. Very experienced short sale agent CRS SFR. no 2nd TD no silliness. No texting for info or e mailing just call me anytime on my cell phone. Let's work together and get into escrow. Look</t>
  </si>
  <si>
    <t>absolute beautiful home prime area off moreno beach and jfk. cul de sac street ceramic tile floors upgrades bargain priced immediate sale. compare to others in the area selling for up to 40 000 more. spacious sq.footage on 1 level very private master suite beautiful kitchen and the list just goes on and on. NOT YOUR TYPICAL SHORT SALE. Pride of ownership thru out. Nothing available like this either in price or quality. If your serious about a great value this is the home to see.</t>
  </si>
  <si>
    <t>I12015382</t>
  </si>
  <si>
    <t>14910 Ansley Court</t>
  </si>
  <si>
    <t>I12015483_MRMLS</t>
  </si>
  <si>
    <t>Cottonwood Ave &amp; Redlands Blvd</t>
  </si>
  <si>
    <t>From 60 Frwy go south on Redlands Bl Right on Dracea Lt on Canterbury downs Rt Los Alamitos Ct</t>
  </si>
  <si>
    <t>92555-8406</t>
  </si>
  <si>
    <t>Los Alamitos Ct</t>
  </si>
  <si>
    <t>ronjoyjoy@aol.com</t>
  </si>
  <si>
    <t>951-485-1727</t>
  </si>
  <si>
    <t>ISHOWJOY_MRMLS</t>
  </si>
  <si>
    <t>951-485-0075</t>
  </si>
  <si>
    <t>JOYCE SHOWERS</t>
  </si>
  <si>
    <t>Buy in Rancho Belago Equestrian Community of Moreno Valley. Upscale and Newer Fast Growing area with large lots. This is a Big Beautiful Elegant Home located on a cul-de-sac. It has the largest floor plan in the Heritage Ranch Area. This home has too many upgrades to list including Double Door stained glass entry Custom stair banister huge kitchen with stainless steel appliances granite counter tops and center island that opens to a large family room three fireplaces Master bedroom has a large sitting room with a sliding glass door that opens to a beautiful deck on the second floor. Large Master bath has jetted spa tub and separate shower dual walk-in closets dual sinks and a make-up area. One of the bedrooms has its own private bathroom. Loft has set up which would be perfect for theater or entertainment room. Large wrought iron side gate allows access for plenty of RV parking. Three car oversized tandem garage. Fenced in vegetable garden area on side of home. This home is in excellent condition. It is owned by a single senior who never used some of the rooms. Buyer must verify the number of animals allowed with HOA.</t>
  </si>
  <si>
    <t>I12015483</t>
  </si>
  <si>
    <t xml:space="preserve">13305 Los Alamitos Ct </t>
  </si>
  <si>
    <t>I12015490_MRMLS</t>
  </si>
  <si>
    <t>N Sierra Way/36 St</t>
  </si>
  <si>
    <t>nmaestela@yahoo.com</t>
  </si>
  <si>
    <t>IURIBMAE_MRMLS</t>
  </si>
  <si>
    <t>909-838-2925</t>
  </si>
  <si>
    <t>MA ESTELA NARANJO URIBE</t>
  </si>
  <si>
    <t>Short sale subject to bank approval 50/50 eachsend offer with Prequal Letter from direct Lender Fico score EMD.To show this property send email to make anappointment nmaestela@yahoo.com</t>
  </si>
  <si>
    <t>One Story .Great opportunity for first time homebuyer or investor. This four bedroom home in nice and cozy andwill make a good home or rent property.</t>
  </si>
  <si>
    <t>I12015490</t>
  </si>
  <si>
    <t xml:space="preserve">3607 N Sierra Way </t>
  </si>
  <si>
    <t>I12015558_MRMLS</t>
  </si>
  <si>
    <t>Arlington/Alessandro</t>
  </si>
  <si>
    <t>92506-4622</t>
  </si>
  <si>
    <t>ricoavila@sbcglobal.net</t>
  </si>
  <si>
    <t>IRICOANN_MRMLS</t>
  </si>
  <si>
    <t>909-732-9775</t>
  </si>
  <si>
    <t>ANNA RICO</t>
  </si>
  <si>
    <t>Please call Anna Rico at 909-732-9775 - cellAgent/Seller</t>
  </si>
  <si>
    <t>A must see 5 bedroom two story home in Canyon Crest area pool and spa. Master bedroom downstairs. Granite kitchen counter tops Poly school district.</t>
  </si>
  <si>
    <t>I12015558</t>
  </si>
  <si>
    <t>2146 Trafalgar Avenue</t>
  </si>
  <si>
    <t>I12015737_MRMLS</t>
  </si>
  <si>
    <t>see map book</t>
  </si>
  <si>
    <t>92394-9545</t>
  </si>
  <si>
    <t>Please call 909-904-4546 Mary Szitkar to view this home. Dogs on premises. This short sale and gross commission is subject to lender approval the amount offered through the MLS will be reduced if the lender reduces the gross commission. Please submit yo</t>
  </si>
  <si>
    <t>This is a must see...absolutely gorgeous 2 story home.</t>
  </si>
  <si>
    <t>I12015737</t>
  </si>
  <si>
    <t>13435 Bramble Lane</t>
  </si>
  <si>
    <t>7231GE52IF</t>
  </si>
  <si>
    <t>I12015823_MRMLS</t>
  </si>
  <si>
    <t>210 Hwy</t>
  </si>
  <si>
    <t>92377-8818</t>
  </si>
  <si>
    <t>IGULATIA_MRMLS</t>
  </si>
  <si>
    <t>Atia Gul</t>
  </si>
  <si>
    <t>neetusobti@yahoo.com</t>
  </si>
  <si>
    <t>ISOBTNI_MRMLS</t>
  </si>
  <si>
    <t>951-813-9959</t>
  </si>
  <si>
    <t>NIVEDITA SOBTI</t>
  </si>
  <si>
    <t>Go Direct its vacant and there is a Supra on the main door knob. Pls emails all your offers to nsobti@tarbell.com.</t>
  </si>
  <si>
    <t>This home has 3 bedrooms and 2 full baths with an open spacious kitchen. The master bedroom has a retreat and the good size master bath with a closet in the master bath. Very clean and quiet neighborhood .</t>
  </si>
  <si>
    <t>I12015823</t>
  </si>
  <si>
    <t>I12015942_MRMLS</t>
  </si>
  <si>
    <t>Encanto Drive</t>
  </si>
  <si>
    <t>East side of the 215 Frwy off Mc Call Blvd</t>
  </si>
  <si>
    <t>Shadel</t>
  </si>
  <si>
    <t>92586-3313</t>
  </si>
  <si>
    <t>menifeejim@gmail.com</t>
  </si>
  <si>
    <t>951-679-6488</t>
  </si>
  <si>
    <t>ISHERJIM_MRMLS</t>
  </si>
  <si>
    <t>951-660-1004</t>
  </si>
  <si>
    <t>JIM SHERIDAN</t>
  </si>
  <si>
    <t>ISCY_MRMLS</t>
  </si>
  <si>
    <t>SUN CITY REALTY</t>
  </si>
  <si>
    <t>951-679-4792</t>
  </si>
  <si>
    <t xml:space="preserve">Pleasse call Debby for access 951 660-1004.Seller motivated. Show and Sell </t>
  </si>
  <si>
    <t xml:space="preserve">This mobile home is ready to move in absolutely beautiful and turn key. Imaculate and upgraded features which includes a fairly new central air conditioner. The patio room lends itself to extra storage to an already spacious model. This is a seniors delight. Come and See </t>
  </si>
  <si>
    <t>I12015942</t>
  </si>
  <si>
    <t>27150 Shadel Road</t>
  </si>
  <si>
    <t>I12015948_MRMLS</t>
  </si>
  <si>
    <t>Adams/Hermosa</t>
  </si>
  <si>
    <t>92504-5317</t>
  </si>
  <si>
    <t>launagifford@yahoo.com</t>
  </si>
  <si>
    <t>951-789-4574</t>
  </si>
  <si>
    <t>IGIFFLAU_MRMLS</t>
  </si>
  <si>
    <t>951-329-2464</t>
  </si>
  <si>
    <t>LAUNA GIFFORD</t>
  </si>
  <si>
    <t>THIS IS A SHORT SALE PLEASE CALL AGENT WITH ANY QUESTIONS LAUNA GIFFORD - 951-329-2464THIS IS A SHORT SALE ALL TERMS ARE SUBJECT TO LENDER APPROVAL ANY FURTHER REDUCTION IN COMM TO BE SPLIT 50/50BUYERS AND BUYERS AGENT TO VERIFY ALL INFORMATION THEMSEL</t>
  </si>
  <si>
    <t>951-779-2649</t>
  </si>
  <si>
    <t>GREAT GREENBELT PROPERTY THIS HOME OFFERS OVER 2000 SQ FT SINGLE STORY HOME ON 5 ACRE PARCEL WITH A SWIMMING POOL. 4 BEDROOM 2.5 BATHROOMS LARGE LIVING ROOM COUNTRY KITCHEN WITH EATING AREA LARGE FAMILY ROOM AND BONUS ROOM ON BACK OF HOUSE</t>
  </si>
  <si>
    <t>I12015948</t>
  </si>
  <si>
    <t>8402 Hermosa Drive</t>
  </si>
  <si>
    <t>I12016104_MRMLS</t>
  </si>
  <si>
    <t>Wells/Crest</t>
  </si>
  <si>
    <t>92503-2367</t>
  </si>
  <si>
    <t>VERY EASY TO SHOW Call Listing office to set up a showing appointment at 909-987-2104. Email offers to haroteam@gmail.com include pre-qual letter FICO scores verification of down pymt/closing costs and copy of buyers check with all offers. Offers</t>
  </si>
  <si>
    <t xml:space="preserve">Welcome Home This Single Story Corner Lot is Very Well Kept. Shows very nice Kitchen features tiled counter tops. Enjoy Breakfast off your Large Breakfast Bar. Marble floors through most of walk ways and in Family Room. Living Room has a Marble Gas Fireplace with Crown Molding. All windows have been replaced. Both bathrooms have been completely gutted and redone Large Master bedroom with walk in Closet. The backyard is a very relaxing place to be... Lots of fruit trees and avocado tree. Covered Wood Patio which extends to the length of the house. Air conditioning unit was recently upgraded. This home shows TRUE Pride of Ownership Seller has put lots of work and love into this home. MUST SEE </t>
  </si>
  <si>
    <t>La Granada Elementar</t>
  </si>
  <si>
    <t>Wells Middle</t>
  </si>
  <si>
    <t>I12016104</t>
  </si>
  <si>
    <t>4878 Saturn Circle</t>
  </si>
  <si>
    <t>I12016204_MRMLS</t>
  </si>
  <si>
    <t>Redlands /215 Freeway</t>
  </si>
  <si>
    <t>Use your favorite navigational mapping device</t>
  </si>
  <si>
    <t>92571-2879</t>
  </si>
  <si>
    <t>951-329-9605</t>
  </si>
  <si>
    <t>Cash offers only please to theJORYgroup@gmail.com</t>
  </si>
  <si>
    <t>INVESTORS DELIGHT and PRICED JUST RIGHT Here is a great buy and hold investment opportunity . It features 3 Bedrooms and 2 Baths  a 2 car garage and custom tile throughout the entire first floor. Serious buyers / Cash offers only at this time please. Property may not qualify for financing.INVESTOR DATA- No HOA  Tax rate 1.06 83.00 in annual assessments  rental comps are .90 - 1.00 per square foot 1200- 1350 per month .</t>
  </si>
  <si>
    <t>I12016204</t>
  </si>
  <si>
    <t>365 Bahia Street</t>
  </si>
  <si>
    <t>I12016358_MRMLS</t>
  </si>
  <si>
    <t>Limonite / Camino Real</t>
  </si>
  <si>
    <t>Street in complex is Fagan</t>
  </si>
  <si>
    <t>92509-8180</t>
  </si>
  <si>
    <t>trademarklydia@aol.com</t>
  </si>
  <si>
    <t>951-684-4003</t>
  </si>
  <si>
    <t>ITHOMLYD_MRMLS</t>
  </si>
  <si>
    <t>951-544-1454</t>
  </si>
  <si>
    <t>LYDIA THOMPSON</t>
  </si>
  <si>
    <t>Make offer Seller wants to sell. Please give Occupants a couple hrs if you can. Someone is usually home. Call me if you can't get thru.Thanks</t>
  </si>
  <si>
    <t>951-774-4733</t>
  </si>
  <si>
    <t>BQ A28 SC</t>
  </si>
  <si>
    <t>This is a great Family Park Walk to the stores schools and transportation Indian Hills HomeTown America Park. This is a double wide 3 bedroom 2 bath home. Has forced air heat and window a/c. Back yard has a shed for tools or toys Fenced yard and a carport for 3. Pool and basketball BBQ and park. Nice place to live for young family or retired family</t>
  </si>
  <si>
    <t>Patriot</t>
  </si>
  <si>
    <t>I12016358</t>
  </si>
  <si>
    <t xml:space="preserve">6130 Camino Real </t>
  </si>
  <si>
    <t>I12016372_MRMLS</t>
  </si>
  <si>
    <t>91766-3342</t>
  </si>
  <si>
    <t>This is a Fannie Mae HomePath property.Purchase this property for as little as 3 down This property is approved for HomePath Renovation Mortgage Financing. All offers on this listing must be made online in HomePath.com.Go to Homepath.com search for the</t>
  </si>
  <si>
    <t>Single story home in Pomona just waiting for a new owner Located in an established area of Pomona this 2 bedroom 1 bath home has an open kitchen/living room floorplan large bathroom and spacious yards. There is alley acces at the rear of the property and a nice covered patio behind the house. This home is convenient to shopping schools and freeway access.</t>
  </si>
  <si>
    <t>I12016372</t>
  </si>
  <si>
    <t>265 E 11TH Street</t>
  </si>
  <si>
    <t>I12016395_MRMLS</t>
  </si>
  <si>
    <t>Copper Hill Dr</t>
  </si>
  <si>
    <t>91390-4024</t>
  </si>
  <si>
    <t>This is a short sale. All commissions are subject to lender approval. Please email all offers to Offersfre@yahoo.com For showing instructions email the following information below to apptshowings@gmail.com -Property address -Time you wish to show -Agent n</t>
  </si>
  <si>
    <t xml:space="preserve">Nice and spacious 2 bedrooms and 3 bath condominium in Santa Clarita Please note property is in Santa Clarita </t>
  </si>
  <si>
    <t>I12016395</t>
  </si>
  <si>
    <t>28121 Seco Canyon Road</t>
  </si>
  <si>
    <t>I12016406_MRMLS</t>
  </si>
  <si>
    <t>65/Hamner</t>
  </si>
  <si>
    <t>91752-3417</t>
  </si>
  <si>
    <t>silviamontelongo9@yahoo.com</t>
  </si>
  <si>
    <t>888-701-7082</t>
  </si>
  <si>
    <t>IMONTSIL_MRMLS</t>
  </si>
  <si>
    <t>909-218-1885</t>
  </si>
  <si>
    <t>SILVIA MONTELONGO</t>
  </si>
  <si>
    <t>ISPMB_MRMLS</t>
  </si>
  <si>
    <t>MONTELONGO REALTY</t>
  </si>
  <si>
    <t>Can close fast with the right offer - cooperative sellers but a liitle hard to show that may work in your favor - NO SIGN in the property - BE persistent . Response to your offer with all the corresponding documentation within 24 hours. Call Silvia for a</t>
  </si>
  <si>
    <t>BACK IN THE MARKET BUYER DID NOT PERFORM --YOU CAN WIN IT THIS TIME - STANDARD BIG POOL HOUSE with RV PARKING... one bedroom and full bathroom downstairs along with large family room. Upstairs Big Loft - 3 more ample bedrooms with full bathroom and very large Master Bedroom and private bathroom. Excellent for large family in very nice and established area of Eastvale. Call for your appointment not too easy to show but is worth your patience. Agts please see remarks for showing times as they change weekly.</t>
  </si>
  <si>
    <t>I12016406</t>
  </si>
  <si>
    <t>6710 Whitewater Street</t>
  </si>
  <si>
    <t>I12016447_MRMLS</t>
  </si>
  <si>
    <t>Lemonite Ave Hammer Ave</t>
  </si>
  <si>
    <t>92880-4003</t>
  </si>
  <si>
    <t>SHORT SALE COMMISSION PRICE AND TERMS SUBJECT TO LENDER ONLY ONE LOAN SOLD AS -IS PLEASE SUBMIT ALL OFFERS TO janethrealtors@ gmail.com or realestatebyjc@gmail.com RPA can be approval by direct lender FICOS AND POF.THANK YOU FOR SHOWING.</t>
  </si>
  <si>
    <t xml:space="preserve"> GREAT PROPERTY IN EAST VALE MUST SEE HOME SHORT SALE APPROVED ...... TURN KEY HOME GREAT LOCATION. EXCELLENT SQUARE FOOTED BIGGEST SIZE BACK YARD IN THE AREA ROOM FOR POOL JACUZZI AND NICE BBQ DOWN STAIR BEDROOM LARGE BEDROOMS WHICH GIVES OPEN AND SPACIOUS FEELING. WALKING DISTANCE TO LOCAL PARKS AND SCHOOLS EASY TO FWY S.</t>
  </si>
  <si>
    <t>I12016447</t>
  </si>
  <si>
    <t>6293 Arcadia Street</t>
  </si>
  <si>
    <t>I12016545_MRMLS</t>
  </si>
  <si>
    <t>Summit/ Citrus</t>
  </si>
  <si>
    <t>Lawson Peak</t>
  </si>
  <si>
    <t>92336-4551</t>
  </si>
  <si>
    <t>this is a short sale All terms and conditions subject to lender approval Any reduction on commssion will be split 50/50. Drive by only Do Not Show NO GATE CODE AVAILABLE Submit offers to housesbyleah@yahoo.com or fax to 888-776-9540.</t>
  </si>
  <si>
    <t>Even though this house is a Short Sale it is worth the wait Custom Custom Custom Pride of ownership shows in this home it is gorgeous Crown Molding Upgraded Kitchen Wood floors Custom pool and BBQ area. This house is a must see. Buyer/buyers agent to verify any and all info.</t>
  </si>
  <si>
    <t>I12016545</t>
  </si>
  <si>
    <t>5930 Lawson Peak Way</t>
  </si>
  <si>
    <t>573H3</t>
  </si>
  <si>
    <t>I12016550_MRMLS</t>
  </si>
  <si>
    <t>Banyan &amp; Summit Ln.</t>
  </si>
  <si>
    <t>91739-6100</t>
  </si>
  <si>
    <t>Home can not be shown this weekend June 22-24. Agent has Key to house. Had to remove Supra due to two agents leaving front door unlocked. Call to set time.Any questions please call Mike Scott 909-641-8786 or Betty Scott 909-641-9287.</t>
  </si>
  <si>
    <t>Price Reduce House was featured on a national real estate TV show Unique single story custom built home. Stately 3866sf home on a 2/3 acre lot of 30450sf. Few properties in the area with large single story home and large lot together. Standard Sale no bank to deal with Seller willing to negotiate and will review all reasonable offers. Completely original design Mediterranean style retangular shape with patio and Pool in the center. Rooms have view of the pool and sliding door access. Home has large living room with gas or wood burning fireplace. Large dining area. Country kitchen with center island. Indoor laundry room. Two master bedrooms one with private entrance. Two master baths one with jacuzzi tub and both with walk in showers. Two additional large bedrooms. Family den or study. Ample closets/storage throughout. Newer carpeting plumbing AC and heating system. 3 car garage. Spacious lot is perfect to store large RV's or boats. Area is Granfathered for Horses. Basketball court and BBQ area in back. Circular drive way. Award winning Etiwanda School District. Elementary school 1-block away middle school less than 3 blocks.</t>
  </si>
  <si>
    <t>I12016550</t>
  </si>
  <si>
    <t>6070 Summit Lane</t>
  </si>
  <si>
    <t>I12016714_MRMLS</t>
  </si>
  <si>
    <t>92555-3027</t>
  </si>
  <si>
    <t>diana.sells@pacbell.net</t>
  </si>
  <si>
    <t>951-789-8835</t>
  </si>
  <si>
    <t>951-343-8585</t>
  </si>
  <si>
    <t>DIANA RODRIGUEZ</t>
  </si>
  <si>
    <t>IDPRB_MRMLS</t>
  </si>
  <si>
    <t>DIANA P. RODRIGUEZ BROKER</t>
  </si>
  <si>
    <t>Call Steve one hour prior to showing.SHORT SALE...All terms and conditions to be approved by lender. Any reduction in commision to be split between 50/50 listing agent/selling agent.</t>
  </si>
  <si>
    <t>951-222-3641</t>
  </si>
  <si>
    <t>Very charming 2 bedrooms/2 bathrooms Condo in a gated community. Wood floors throughout tile counter top and island. Two balcony's and very nice gated patio downstairs at the front door. 2-car garage with rolled-up door. Laundry room is upstairs. Close to Kaiser Permanente Hospital banks shopping centers and RCC.</t>
  </si>
  <si>
    <t>I12016714</t>
  </si>
  <si>
    <t>26057 Iris Avenue</t>
  </si>
  <si>
    <t>I12016790_MRMLS</t>
  </si>
  <si>
    <t>92410-2421</t>
  </si>
  <si>
    <t>THIS IS A SHORT SALE all terms and conditions including commissions are subject to lender approval ONLY CASH OR RENOVATION LOANS. DRO. SUBMIT YOUR OFFER WITH PROOF OF FUNDS/PRE-APPROVAL LETTER AND SHORT SALE ADDENDUM.</t>
  </si>
  <si>
    <t>GREAT INVESTMENT GOOD LOCATION HOUSE IN NEED OF REPAIRS. CLOSE TO FREEWAYS AND SHOPPING.</t>
  </si>
  <si>
    <t>I12016790</t>
  </si>
  <si>
    <t>148 S Mount Vernon Avenue</t>
  </si>
  <si>
    <t>MO ST SV GA</t>
  </si>
  <si>
    <t>I12016979_MRMLS</t>
  </si>
  <si>
    <t>LOOKING FOR AN OLD ARROWHEAD CHARMER WELL THIS IS IT THIS PROPERTY IS ALL FIXED UP WITHOUT LOSING IT'S BASIC CHARM. IT IS LOCATED RIGHT OFF KUFFEL CANYON AND IS PART OF ARROWHEAD WOODS. THERE IS LEVEL ENTRY AND EXTRA LARGE LOT WITH ROOM TO PARK AS WELL AS A 2 CAR GARAGE. THE KITCHEN HAS ALL NEW STAINLESS STEEL APPLIANCES AND NEW KITCHEN CABINETS. ALSO ONE BEDROOM AND BATH ARE ON THE MAIN LEVEL WITH A LOFT BEDROOM AND BATH UPSTAIRS PLUS A BONUS ROOM. TWO ADDITIONAL BEDROOMS AND 2 BATHS ON BOTTOM LEVEL WITH A SEPARATE ENTRANCE AND LEVEL PATIO. A DECK WITH FRENCH DOORS IS OFF THE LIVING ROOM AND YOU HAVE A VIEW OF LAKE ARROWHEAD. 4 BEDROOMS 4 BATHS A 2 CAR GARAGE.</t>
  </si>
  <si>
    <t>I12016979</t>
  </si>
  <si>
    <t>268 C Lane</t>
  </si>
  <si>
    <t>I12017003_MRMLS</t>
  </si>
  <si>
    <t>Aralia</t>
  </si>
  <si>
    <t>91766-5155</t>
  </si>
  <si>
    <t>Short Sale Property. Please call agent for appointment at 562-244-0624. Do not go Direct DOGS on property. The fact that the sale and gross commission are subject to lender approval and the amount or method by which the compensation offered through the M</t>
  </si>
  <si>
    <t>Property is a 3 bedroom 2 bath witha family room and lots of Potential. Close to 60 freeway and parks. A must see.</t>
  </si>
  <si>
    <t>I12017003</t>
  </si>
  <si>
    <t>1832 S White Avenue</t>
  </si>
  <si>
    <t>I12017061_MRMLS</t>
  </si>
  <si>
    <t>Etiwanda &amp; Church</t>
  </si>
  <si>
    <t>Please submit Back up offer offer subject to interior inspection Offer was submitted to BOA not showing at this time this house is in excellent condition One loan BOA. email offers to maosan1@hotmail.com text or email with questions please.</t>
  </si>
  <si>
    <t xml:space="preserve">This beautiful 5 bed 2.5 bath home is situated in a very desirable area of Rancho Cucamonga close to Victoria Gardens one of the most prestigious malls in Southern California. This home features an open floor plan a very large backyard  spacious bedrooms a lot of Upgrades in a Cul-De-Sac. This one will not last long </t>
  </si>
  <si>
    <t>I12017061</t>
  </si>
  <si>
    <t>12883 Silver Rose Court</t>
  </si>
  <si>
    <t>DW RF TC GA</t>
  </si>
  <si>
    <t>I12017143_MRMLS</t>
  </si>
  <si>
    <t>HWY 18 to Daily Canyon Rd to North Bay Rd to Penninsula Dr to Rhine Rd to Grass Valley to Matterhorn to Grass valley Alley</t>
  </si>
  <si>
    <t>diana.varner@century21.com</t>
  </si>
  <si>
    <t>909-425-3754</t>
  </si>
  <si>
    <t>IVARNDIA_MRMLS</t>
  </si>
  <si>
    <t>951-452-4052</t>
  </si>
  <si>
    <t>DIANA VARNER</t>
  </si>
  <si>
    <t>Front door has both Supra lock boxes for agents up and down the mountain. PLEASE return key to lockbox after re-locking property. PLEASE leave your business card on kitchen counter Property is vacant with a few personal belongings still in the home for</t>
  </si>
  <si>
    <t>909-863-5354</t>
  </si>
  <si>
    <t xml:space="preserve">BANK SAYS BRING OFFER NOW FOR FAST SHORT SALE REDUCED PRICE A GREAT BUY FOR YOU Lake Arrowhead Lake Rights This adorable cottage style three story mountain home has been updated with several amenities such as Granite counters Dual pane windows two wood burning stoves and more The main floor features one bed room and full bath along with the living room and kitchen area that opens out to a large wood deck that over looks fabulous mountain views. A custom carved wooden stair case leads you upstairs to three more bedrooms with another full bath room. All bedrooms are roomy with two of them opening out to another huge wood deck to enjoy the amazing views Lower level features huge open bonus room and attached workshop or storage area Custom concrete driveway for easy parking off the road. This property sits on an access road which makes for a very quiet street with snow plowing also If you are dreaming of fresh mountain air and experiencing the four seasons through nature this is where you want to be HURRY AND BRING YOUR OFFER BEFORE YOU MISS THIS AWESOME BUY </t>
  </si>
  <si>
    <t>I12017143</t>
  </si>
  <si>
    <t>1201 Grass Valley Road</t>
  </si>
  <si>
    <t>I12017189_MRMLS</t>
  </si>
  <si>
    <t>E Of Cherry / N Of Valley</t>
  </si>
  <si>
    <t>on Cherry go 1 block north of Valley turn right on Hunter</t>
  </si>
  <si>
    <t>92335-6219</t>
  </si>
  <si>
    <t>M/C</t>
  </si>
  <si>
    <t>joe@abettrway.com</t>
  </si>
  <si>
    <t>909-355-1136</t>
  </si>
  <si>
    <t>I5252_MRMLS</t>
  </si>
  <si>
    <t>909-917-5836</t>
  </si>
  <si>
    <t>JOE BUTTERS</t>
  </si>
  <si>
    <t>ABRE_MRMLS</t>
  </si>
  <si>
    <t>A BETTER WAY R E &amp; PM</t>
  </si>
  <si>
    <t>909-355-1135</t>
  </si>
  <si>
    <t>LOCKBOX is 1-0-7-5. Owner will carry 1st T.D. with 50 down payment. Property is now vacant.</t>
  </si>
  <si>
    <t>The sale includes the large lot to the east. Perfect for person that wants to run a business and live there too. Lot can be used for almost any type of business so long as it does not contain things that can harm people ie chemicals. You can park or store vehicles inside gated fence. Great for landscaping business truck tires repair and much more.</t>
  </si>
  <si>
    <t>I12017189</t>
  </si>
  <si>
    <t>14640 Hunter Street</t>
  </si>
  <si>
    <t>I12017244_MRMLS</t>
  </si>
  <si>
    <t>Columbus Square St.</t>
  </si>
  <si>
    <t>92782-1800</t>
  </si>
  <si>
    <t xml:space="preserve">Cambridge Lane Caml </t>
  </si>
  <si>
    <t>justin@elitereo.net</t>
  </si>
  <si>
    <t>IJUSRICH_MRMLS</t>
  </si>
  <si>
    <t>951-354-1322</t>
  </si>
  <si>
    <t>JUSTIN RICHARDS</t>
  </si>
  <si>
    <t>IEREO_MRMLS</t>
  </si>
  <si>
    <t>ELITE REO</t>
  </si>
  <si>
    <t>951-354-1312</t>
  </si>
  <si>
    <t xml:space="preserve"> APPROVED SHORT SALE ALL TERMS AND COMMISSION ARE SUBJECT TO SHORT SALE/LENDER APPROVAL. ANY REDUCTIONS IN COMMISSIONS TO BE SPLIT 50/50. COMMISSION TO BE 50/50 BETWEEN SELLING AND LISTING AGENT EMAIL JUSTIN at JUSTIN@ELITEREO.NET for SHOWINGS </t>
  </si>
  <si>
    <t>951-354-1650</t>
  </si>
  <si>
    <t>Spacious extremely upgraded condo with best location in town. Villages of Columbus charmer near shopping dining and 5 55 and 405 freeways great for commuters . Master plan Cambridge community offers community pool parks hot tub and clubhouse. Condo is located on premium corner location. Over 27k in upgrades including stainless steel dishwasher and microwave granite counters cognac stained cabinets designer carpet premium wood flooring in kitchen upgraded sinks and cellular shades.</t>
  </si>
  <si>
    <t xml:space="preserve">Cambridge Lane Cam </t>
  </si>
  <si>
    <t>I12017244</t>
  </si>
  <si>
    <t xml:space="preserve">1478 Valencia </t>
  </si>
  <si>
    <t>I12017397_MRMLS</t>
  </si>
  <si>
    <t>S Main St E Imperial Hwy</t>
  </si>
  <si>
    <t>90061-2511</t>
  </si>
  <si>
    <t>Please call Yanira 323-353-4141 for showing instructions and COMBO code. Seller very motivated. Please email all offers to yzazueta@hotmail.com</t>
  </si>
  <si>
    <t>Great single story home features 3 spacious bedrooms and 2 bathrooms detached 2 car garage long driveway. Buyers are to verify entire condition and must satisfy themselves as to all aspects of this property. Property is sold As-Is. STANDARD SALE</t>
  </si>
  <si>
    <t>I12017397</t>
  </si>
  <si>
    <t>231 E 109TH Street</t>
  </si>
  <si>
    <t>I12017466_MRMLS</t>
  </si>
  <si>
    <t>Off Rosecrans</t>
  </si>
  <si>
    <t>Flatbush</t>
  </si>
  <si>
    <t>90650-3419</t>
  </si>
  <si>
    <t>Nice 3 bedroom 2 bath 1849 sq ft well decorated single story home with additional family room Home is very well maintained and centrally located to the 91 105 605 710 and the 5 freeways. Home has a great backyard for entertaining.</t>
  </si>
  <si>
    <t>I12017466</t>
  </si>
  <si>
    <t>13615 Flatbush Avenue</t>
  </si>
  <si>
    <t>I12017504_MRMLS</t>
  </si>
  <si>
    <t>92220-4726</t>
  </si>
  <si>
    <t>TARAHVAUGHAN@HOTMAIL.COM</t>
  </si>
  <si>
    <t>QVAUGTAR_MRMLS</t>
  </si>
  <si>
    <t>TARAH VANGROUW</t>
  </si>
  <si>
    <t>Please go direct. WILL NOT QUALIFY FOR FINANCING. DOES NOT INCLUDE THE FRONT LOT. FINAL COMMISSION TO BE APPROVED BY THE COURT ANY REDUCTION TO THE COMMISSION AMOUNT TO BE SPLIT EVENLY BETWEEN AGENTS.</t>
  </si>
  <si>
    <t>909-831-3536</t>
  </si>
  <si>
    <t>Fantastic investor opportunity on this Banning home. Sold completely as is  buyer to satisfy themselves as to all aspects of the home. Agents please see remarks.</t>
  </si>
  <si>
    <t>I12017504</t>
  </si>
  <si>
    <t>145 N 7TH Street</t>
  </si>
  <si>
    <t>676F4</t>
  </si>
  <si>
    <t>I12017562_MRMLS</t>
  </si>
  <si>
    <t>Coolhurst Dr.</t>
  </si>
  <si>
    <t>90660-3212</t>
  </si>
  <si>
    <t>Ray Ortega</t>
  </si>
  <si>
    <t>This is a S/S All terms and conditions including price and commissions are subject to Lien holder approval.</t>
  </si>
  <si>
    <t>This home is perfect for First Time Buyers It may need some TLC. Close to Schools Freeway closed and also to Shopping Centers.Enjoy the Sparkling Pool.</t>
  </si>
  <si>
    <t>I12017562</t>
  </si>
  <si>
    <t>6069 Maris Avenue</t>
  </si>
  <si>
    <t>I12017640_MRMLS</t>
  </si>
  <si>
    <t>South Riverside</t>
  </si>
  <si>
    <t>92376-7118</t>
  </si>
  <si>
    <t>Please call the office to make an appointment. Please send your offer along with proof of funds and a pre-approval letter to fmioffers@gmail.com</t>
  </si>
  <si>
    <t>near downtown rialto</t>
  </si>
  <si>
    <t>I12017640</t>
  </si>
  <si>
    <t>330 E Orchard Street</t>
  </si>
  <si>
    <t>I12017816_MRMLS</t>
  </si>
  <si>
    <t>Iris And Oliver</t>
  </si>
  <si>
    <t>Rio Blanco</t>
  </si>
  <si>
    <t>92555-4964</t>
  </si>
  <si>
    <t>Short Sale subject to bank approval. Please fax offers to 909-652-9632 or e-mail to ArreolaTeam@gmail.com. The fact that the sale and gross commission are subject to lender approval the amount or method by which the compensation offered through the MLS</t>
  </si>
  <si>
    <t>Beautiful and very clean home. Upgrade galore. Nice area in Moreno Valley. Shopping and schools nearby.</t>
  </si>
  <si>
    <t>I12017816</t>
  </si>
  <si>
    <t xml:space="preserve">15694 Rio Blanco </t>
  </si>
  <si>
    <t>RF WA DR ST FRE</t>
  </si>
  <si>
    <t>I12017904_MRMLS</t>
  </si>
  <si>
    <t>Pigeon Pass Rd</t>
  </si>
  <si>
    <t>Exit 60 Fwy. on Pigeon Pass Rd. Go North.</t>
  </si>
  <si>
    <t>92557-1019</t>
  </si>
  <si>
    <t>This is a manufactured house set on foundation in 2000. . Interior walls were removed and replaced with drywall. Owners want to carry the loan with a substantial down payment. Owners want to rent back for about 2 months. Submit offers with proof of fun</t>
  </si>
  <si>
    <t>D33 D23 D57</t>
  </si>
  <si>
    <t>BIG PRICE REDUCTION AND IS A STANDARD SALE AND OWNER WILL CARRY LOAN WITH A SUBSTANTIAL DOWN PAYMENT. Beautiful area. It is a rural area but just about 5 minutes away from the business district elementary middle and high schools and churches. Owners had done a lot of work on this house. It is in move-in condition. Sellers started the process to split the lot. Total land is 414 694 square feet of land almost 10 acres. Large animals are allowed like horses cows sheep lamas etc. Water district serves the area but there is also a well. It just needs a pump.</t>
  </si>
  <si>
    <t>I12017904</t>
  </si>
  <si>
    <t>8820 Pigeon Pass Road</t>
  </si>
  <si>
    <t>715B4</t>
  </si>
  <si>
    <t>I12017915_MRMLS</t>
  </si>
  <si>
    <t>Coleman/Adams</t>
  </si>
  <si>
    <t>Gates</t>
  </si>
  <si>
    <t>92504-3109</t>
  </si>
  <si>
    <t xml:space="preserve">Lovingly cared for and maintained home in the heart of Riverside. The spacious single story 4 bedroom 1.75 bath floor-plan has formal living and dining rooms and a huge family room. The kitchen was remodeled and features oak cabinets a double oven and a center island. Great corner lot location with A curb appeal. Great location blocks from CBU shopping and the 91 Freeway. This home shows wonderful and will not last </t>
  </si>
  <si>
    <t>I12017915</t>
  </si>
  <si>
    <t>3866 Gates Place</t>
  </si>
  <si>
    <t>GN LF BO LR SY</t>
  </si>
  <si>
    <t>I12017975_MRMLS</t>
  </si>
  <si>
    <t>Via De Lago</t>
  </si>
  <si>
    <t>92555-5927</t>
  </si>
  <si>
    <t>victorjlobo@gmail.com</t>
  </si>
  <si>
    <t>909-740-1672</t>
  </si>
  <si>
    <t>ILOBOVIC_MRMLS</t>
  </si>
  <si>
    <t>909-821-9882</t>
  </si>
  <si>
    <t>VICTOR LOBO</t>
  </si>
  <si>
    <t>IDDKB_MRMLS</t>
  </si>
  <si>
    <t>INTEGRATED RE PROFESSIONALS</t>
  </si>
  <si>
    <t>Short Sale is in Process with Bank. Two loans on property. No Key at Location. Submit Backup Offers subject to inspection &amp; viewing of the property. call agent for appointments to view property. The fact that the sale and Gross commission are subject t</t>
  </si>
  <si>
    <t>Huge Three Level home on Golf course with mountain and city lights view. Home has 2 bedrooms downstairs with 1 1/2 bathrooms. a Great room with fireplace Living room dining room large kitchen with granite counter tops built stove and microwave and additional Range to cook on. 2nd level has 7 bedrooms two of the rooms can be turned into offices or keep as bedrooms if desired 2nd level also has loft with additional oversized loft on the third level. Home has 4 car garage and is short driving distance to Perris lake and camping grounds for the family that loves their recreation. close to shopping centers and schools. this home has it all inside and within the community. very new and desired area of Moreno valley. home needs some repairs but priced to sell with repairs in consideration.</t>
  </si>
  <si>
    <t>I12017975</t>
  </si>
  <si>
    <t xml:space="preserve">15835 Camino Real </t>
  </si>
  <si>
    <t>I12018145_MRMLS</t>
  </si>
  <si>
    <t>S/San Dimas E/Bonita</t>
  </si>
  <si>
    <t>91773-2727</t>
  </si>
  <si>
    <t>malegriane@hotmail.com</t>
  </si>
  <si>
    <t>909-583-9877</t>
  </si>
  <si>
    <t>IALEGMAR_MRMLS</t>
  </si>
  <si>
    <t>MARIE ALEGRIA</t>
  </si>
  <si>
    <t>INER_MRMLS</t>
  </si>
  <si>
    <t>NEW EMPIRE REAL ESTATE</t>
  </si>
  <si>
    <t>909-945-8380</t>
  </si>
  <si>
    <t>This is a short sale subject to approval of all terms by lender of record. Please submit offers prequal ficos via e-mail to NEWEMPIRERE@HOTMAIL.COM subject to lender approval. Buyers need to be cross qualify with Home Funding Corp. at patperuservices@ya</t>
  </si>
  <si>
    <t>DON'T PASS UP THIS GREAT OPPORTUNITY THIS HOME WON'T LAST LOCATED IN A QUIET NEIGHBORHOOD DOUBLE DOOR ENTRY WITH BEAUTIFUL GLASS DOORS. MARBLE COUNTERS IN THE BATHROOMS CERAMIC TILE FLOORING. VERY SPACIOUS AND ELEGANT KITCHEN FEATURING A BREAKFAST BAR OVERLOOKING A FORMAL DINING ROOM FAMILY ROOM LEADS TO SPACIOUS AND OPEN BACKYARD FEATURING A PATIO AND PLAY AREA. 2 CAR GARAGE.</t>
  </si>
  <si>
    <t>I12018145</t>
  </si>
  <si>
    <t>314 Moore Lane</t>
  </si>
  <si>
    <t>928C4</t>
  </si>
  <si>
    <t>I12018150_MRMLS</t>
  </si>
  <si>
    <t>Lincoln Ave/ California Oaks</t>
  </si>
  <si>
    <t>92562-5806</t>
  </si>
  <si>
    <t>A beautiful 5-bedroom / 3 1/2-bath home. This home has a bedroom downstairs. It is within walking distance to local schools.This home is undergoing a minor rehab. It will include interior two-tone paint restoration of front and rear yards by a professional landscaper new blinds on all window new carpet and padding and new tile flooring in the master bathroom.</t>
  </si>
  <si>
    <t>I12018150</t>
  </si>
  <si>
    <t>24500 Lincoln Avenue</t>
  </si>
  <si>
    <t>I12018205_MRMLS</t>
  </si>
  <si>
    <t>Van Buren/Dauchy</t>
  </si>
  <si>
    <t>Go south on Dauchy right on</t>
  </si>
  <si>
    <t>92508-9332</t>
  </si>
  <si>
    <t>Drive by only at this time. Sale price and terms are subject to lender approval of short sale. Commissions to be split 50/50. Property is sold as is. Please submit offers to rob@murrayrealestate.com or fax to 877-468-6406. Submit with RPA SSA pre</t>
  </si>
  <si>
    <t xml:space="preserve">This large 3186 square foot 5 bedroom 3 bath home is in exceptional condition and is move in ready. The home has numerous upgrades including granite counters hardwood floors and all the modern conveniences you would expect to find in a big newer home. A very nice home &amp; neighborhood priced to sell </t>
  </si>
  <si>
    <t>I12018205</t>
  </si>
  <si>
    <t>18355 Blue Sky Street</t>
  </si>
  <si>
    <t>I12018229_MRMLS</t>
  </si>
  <si>
    <t>Krameria And Iris</t>
  </si>
  <si>
    <t>92551-2063</t>
  </si>
  <si>
    <t>ecalderav@gmail.com</t>
  </si>
  <si>
    <t>ICALDERI_MRMLS</t>
  </si>
  <si>
    <t>951-807-4606</t>
  </si>
  <si>
    <t>ERIKA CALDERA</t>
  </si>
  <si>
    <t>Please call Listing agent ERIKA CALDERA 951 807-4606 for appointment. Offer to be sent to ecalderav@gmail.com This is a Short Sale. All terms and conditions concessions and commission are subject to lenders approval. Buyers must submit Prequel Letter</t>
  </si>
  <si>
    <t>Cute 3 bedroom and 2 bath home with a fire place in the living room vaulted ceiling throughout including in all the bedrooms and paint in neutral colors. READY TO MOVE IN. Property is being sold in its present AS- IS condition. No repairs will be made. The seller does not make any representations or warranties. Expressed or Implied As to its condition.</t>
  </si>
  <si>
    <t>I12018229</t>
  </si>
  <si>
    <t>25586 Calabria Drive</t>
  </si>
  <si>
    <t>I12018230_MRMLS</t>
  </si>
  <si>
    <t>Perris And Orange</t>
  </si>
  <si>
    <t>Morning Sky</t>
  </si>
  <si>
    <t>92571-2621</t>
  </si>
  <si>
    <t>GREAT OPPORTUNITY DO NOT PASS IT UP NICE COMFY HOME LOCATED IN A QUIET NEIGHBORHOOD. 2 CAR GARAGE AND A BEAUTIFUL LIVING ROOM.</t>
  </si>
  <si>
    <t>I12018230</t>
  </si>
  <si>
    <t>310 Morning Sky Drive</t>
  </si>
  <si>
    <t>747-J2</t>
  </si>
  <si>
    <t>I12018328_MRMLS</t>
  </si>
  <si>
    <t>Lasselle/Iris</t>
  </si>
  <si>
    <t>92551-1649</t>
  </si>
  <si>
    <t>rkmlegal@yahoo.com</t>
  </si>
  <si>
    <t>IROBMCKE_MRMLS</t>
  </si>
  <si>
    <t>951-333-5180</t>
  </si>
  <si>
    <t>ROBERT MC KERNAN</t>
  </si>
  <si>
    <t>951-275-5099</t>
  </si>
  <si>
    <t>Investors note Moreno Valley Ranch ordinance must be owner occupied for the first 12 months. Hafa Approved Short Sale. Commissions and terms are subject to lenders approval. Please submit all offers with a lender approval letter ficos pof and DU only</t>
  </si>
  <si>
    <t>A28 PY GO BT EX CB</t>
  </si>
  <si>
    <t>Beautiful home in Moreno Valley Ranch located close to schools shopping centers parks and Moreno Valley College. Communityamenities offered by the association which include golf course pools clubhouse and more. Property appears on public records as a 4 bedroom2 baths but has 3 baths which appear to be from original construction. Subject does not have a pool just the one provided by MorenoValley Ranch a block away at the club house. Walking distance to everything. Please read agent remarks below</t>
  </si>
  <si>
    <t>I12018328</t>
  </si>
  <si>
    <t>25869 Shoreline Street</t>
  </si>
  <si>
    <t>811D2</t>
  </si>
  <si>
    <t>I12018365_MRMLS</t>
  </si>
  <si>
    <t>Divine</t>
  </si>
  <si>
    <t>92583-4449</t>
  </si>
  <si>
    <t>kateesells@yahoo.com</t>
  </si>
  <si>
    <t>909-548-9461</t>
  </si>
  <si>
    <t>CEOLA HUYGHUE</t>
  </si>
  <si>
    <t>THIS HOME IS SEEN BY APPOINTMENT ONLY. Do not go direct must call listing agent Katee at 909-548-9461 first. need 24 hours to show. Submit all offers to KateeSells@yahoo.com with RPA WPA SSA pre-approval letter with fico scores copy of EMD and proof</t>
  </si>
  <si>
    <t>Beautiful 3 bedroom 2 bathroom 1 665 sq. ft. ranch style home in the neighborhood community of Durango. Close proximity to a park with FANTASTIC mountain views. Sq Ft. not taped buyer to verify. SHORT SALE. A GREAT buy at a GREAT price.</t>
  </si>
  <si>
    <t>I12018365</t>
  </si>
  <si>
    <t>523 Divine Way</t>
  </si>
  <si>
    <t>I12018433_MRMLS</t>
  </si>
  <si>
    <t>From the I-210 exit Azusa Avenue and head North into the foothills. Turn right on Sierra Madre Avenue</t>
  </si>
  <si>
    <t>Go direct to sales center on Monday 12-7pm Tuesday-Sunday 10am-7pm and call Phone 626-804-3944 with any questions Sales Office745 Lavender WayAzusa CA 91702</t>
  </si>
  <si>
    <t xml:space="preserve">This is a beautiful brand new home that features 3 bedrooms 2.5 bathrooms and comes with a 10 year limited warranty This gorgeous home is also Energy Star Qualified and has a Open Great Room Kitchen with lots of cabinets and counter-space large master bedroom and more. This is a must see </t>
  </si>
  <si>
    <t>I12018433</t>
  </si>
  <si>
    <t xml:space="preserve">1269 Crape Myrtle </t>
  </si>
  <si>
    <t>I12018507_MRMLS</t>
  </si>
  <si>
    <t>Main &amp; Olive</t>
  </si>
  <si>
    <t>92882-4827</t>
  </si>
  <si>
    <t>This is a short sale. subject to lender approval all the terms price and commission sold as is. Email offers to Garylee@mysmartlease.com. key is hard to use Go Direct seller is aware of sale. BPO completed 4/20 DO NOT CALL Please contact m</t>
  </si>
  <si>
    <t>Wonderful 4 Bedroom and 2.5 Bathroom Corona home. Set in the rear of a Cul de sac just a few miles away from Downtown Corona. This family home has 2 bedrooms downstairs and a master bedroom. One very large room upstairs with its own bathroom. The home has a enclosed patio with french doors leading out to a beautiful pool. The large backyard gives you space for RV parking with alley access. A must see for everyone and anyone who would like to live in the Corona area. With 2 schools close by and shopping as well.</t>
  </si>
  <si>
    <t>I12018507</t>
  </si>
  <si>
    <t>1673 Davis Street</t>
  </si>
  <si>
    <t>I12018538_MRMLS</t>
  </si>
  <si>
    <t>Warren And Stetson</t>
  </si>
  <si>
    <t>LIZHSAMUELS@YAHOO.COM</t>
  </si>
  <si>
    <t>951-924-3988</t>
  </si>
  <si>
    <t>ISAMULIZ_MRMLS</t>
  </si>
  <si>
    <t>951-616-8670</t>
  </si>
  <si>
    <t>LIZ SAMUELS</t>
  </si>
  <si>
    <t>Standard Sale Thank you for showing. Please leave your business card. Please call or text listing agent with any questions Liz Samuels 951 616-8670. Please have Buyers cross-qualify with Gilbert at 831 601-7944. Thanks for showing.</t>
  </si>
  <si>
    <t>This 3 bedroom 2 bath house in the 55 Plus community of 7 Hills feature a front courtyard fireplace kitchen has lots of cabinet and counter space new carpet tile floorings indoor laundry ceiling fans covered patio in front and back beautiful landscaping. The association fee in Seven Hills is only 36.00 a year. There are optional fees for club membership approx. 65.00/month and for golf.</t>
  </si>
  <si>
    <t>I12018538</t>
  </si>
  <si>
    <t>2857 Maple Drive</t>
  </si>
  <si>
    <t>AC TG FL</t>
  </si>
  <si>
    <t>I12018545_MRMLS</t>
  </si>
  <si>
    <t>Eisenhower/Calle Arroba</t>
  </si>
  <si>
    <t>111 washington west to Eisenhower to calle arroba then two blockes east is avenida mendoza</t>
  </si>
  <si>
    <t>92253-5510</t>
  </si>
  <si>
    <t>Call Mark to Show 619-339-0787. BofA Short Sale. 3 Addt'l Liens 12 800 debt to negotiate 2 state tax liens to get partially released. Pkg ready to submit with your offer. A The sale/gross commission are subject to lender approval the amount or meth</t>
  </si>
  <si>
    <t>Newer 2004 Home nestled among the surrounding mountains in La Quinta Cove. Original owner purchased this from the builder in 2006 with lots of upgrades including granite counters 12ft ceilings 10ft doors stainless appliances pool spa with waterfall. Large master bedroom has french doors to patio spacious walk in closet jetted bathtub. Nice floorplan with master separated from other bedrooms kitchen opens to family room. Easy maintenance yard sprinklers on timer.</t>
  </si>
  <si>
    <t>I12018545</t>
  </si>
  <si>
    <t xml:space="preserve">53925 Avenida Mendoza </t>
  </si>
  <si>
    <t>Presley 38</t>
  </si>
  <si>
    <t>838A4</t>
  </si>
  <si>
    <t>I12018551_MRMLS</t>
  </si>
  <si>
    <t>Ethanac &amp; Murrieta</t>
  </si>
  <si>
    <t>92586-2122</t>
  </si>
  <si>
    <t>ritastarrrealtor@yahoo.com</t>
  </si>
  <si>
    <t>951-485-5285</t>
  </si>
  <si>
    <t>ISTARRIT_MRMLS</t>
  </si>
  <si>
    <t>951-533-4149</t>
  </si>
  <si>
    <t>RITA STARR</t>
  </si>
  <si>
    <t>951-571-9821</t>
  </si>
  <si>
    <t>Email offer with proof of funds to Efax 800 388-2194 or email - RitaStarrRealtor@yahoo.com INFORMATION Sheet must be returned with offer. Selling Agent &amp; potential buyer to verify all info herein for themselves THIS PROPERTY IS ELIGIBLE UNDER THE FRE</t>
  </si>
  <si>
    <t>SENIOR AREA - Open floor plan with room for growing family. This 1393 sq ft is just off main boulevard.. The majority of the front yard has low maintenance and covered with decorative rock. Enter into its light colored living and dining area and enjoy the fireplace when the cooler weather arrives. Off the living and dining area is an enclosed patio/sun porch. The attached two car garage has direct access from the laundry room. The den has built-in bookshelves. Property is being sold As Is with no additional repairs or warranties.</t>
  </si>
  <si>
    <t>I12018551</t>
  </si>
  <si>
    <t>26039 Chambers Avenue</t>
  </si>
  <si>
    <t>I12018633_MRMLS</t>
  </si>
  <si>
    <t>C Avenue</t>
  </si>
  <si>
    <t>92345-5958</t>
  </si>
  <si>
    <t>ray@oaktreefunding.com</t>
  </si>
  <si>
    <t>I10376_MRMLS</t>
  </si>
  <si>
    <t>RAY SCOTT</t>
  </si>
  <si>
    <t>FORS_MRMLS</t>
  </si>
  <si>
    <t>E NET REALTY CORP</t>
  </si>
  <si>
    <t>909-982-5945</t>
  </si>
  <si>
    <t>This is a Short Sale. To schedule an appointment please call 909 815-6511. Please submitt offers with FICO Scores Pre-Approval from a Direct Lender and Proof of Funds. This Short Sale is subject to final lender approval and commission to be determi</t>
  </si>
  <si>
    <t>I12018633</t>
  </si>
  <si>
    <t>16635 Palm Street</t>
  </si>
  <si>
    <t>I12018827_MRMLS</t>
  </si>
  <si>
    <t>Arrow Hwy/Sunflower</t>
  </si>
  <si>
    <t>91740-6040</t>
  </si>
  <si>
    <t>COMMISSION SUBJECT TO SHORT SALE APPROVAL. SHORT SALE SOLD AS-IS . Please email all offers to Offersfre@yahoo.comFor showing instructions email the following information below to apptshowings@gmail.com -Property address-Time you wish to show -Agent name-</t>
  </si>
  <si>
    <t>Nice spacious lot.. 4 bedroom 2 bath home in Glendora.</t>
  </si>
  <si>
    <t>I12018827</t>
  </si>
  <si>
    <t>1621 Bentley Place</t>
  </si>
  <si>
    <t>I12018836_MRMLS</t>
  </si>
  <si>
    <t>Margarita Road</t>
  </si>
  <si>
    <t>Home is right off Margarita Road</t>
  </si>
  <si>
    <t>92591-1916</t>
  </si>
  <si>
    <t>Standard sale Seller's choice of ALL services. Seller is also providing a one 1 year home warranty protection plan for buyer. HOME IS ON THE CORNER LOT ON A MAJOR ROAD. With full price offer seller will give a total of 5000 towards closing concess</t>
  </si>
  <si>
    <t>Meticulously cared for property at a fantastic price. This single story home sits in the middle of Temecula with low taxes. Yard is mature with grown trees shrubs  and a very private setting. Block wall surrounds the property. New fencing around property newer garage door and opener water heater exterior has been repainted. A must see Only minutes away from Temecula's Promenade Mall. Within walking distance of schools and parks. Tax records list property as three 3 Bedroom. It is actually a two 2 Bedroom with a den which could be used as the third 3rd Bedroom. Owner's have utilized the den into a functional additional room. THE HOME IS ON THE CORNER LOT ON A MAJOR ROAD CALLED MARGARITA RD PLEASE NOTE This home is perfect for first time home buyers. Newer A/C unit and water heater. New fencing around the backyard. You will not be disappointed Seller's are offering a one 1 year home warranty protection plan to buyer s at no cost to buyer s .</t>
  </si>
  <si>
    <t>I12018836</t>
  </si>
  <si>
    <t xml:space="preserve">30006 Avenida Cima Del Sol </t>
  </si>
  <si>
    <t>I12018863_MRMLS</t>
  </si>
  <si>
    <t>On N side of Iris between Laselle and Kitching</t>
  </si>
  <si>
    <t>92551-2967</t>
  </si>
  <si>
    <t>Art Acosta</t>
  </si>
  <si>
    <t>SHort sale subject to lender approval. all commissions to be split 50/50. The complex is NOT FHA approved.Per HOA cc and R's buyer must live in property at least 1 year before renting out. Text Lisa Mejri 909 583-7844 for appt to show. Cross qual with</t>
  </si>
  <si>
    <t>I12018863</t>
  </si>
  <si>
    <t>25810 Iris Avenue</t>
  </si>
  <si>
    <t>I12018868_MRMLS</t>
  </si>
  <si>
    <t>Dry Creek And Indian Wells</t>
  </si>
  <si>
    <t>Melbourne</t>
  </si>
  <si>
    <t>91739-2655</t>
  </si>
  <si>
    <t>eric@ericvanalstine.com</t>
  </si>
  <si>
    <t>909-393-2308</t>
  </si>
  <si>
    <t>IVANERIC_MRMLS</t>
  </si>
  <si>
    <t>714-875-8745</t>
  </si>
  <si>
    <t>ERIC VAN ALSTINE</t>
  </si>
  <si>
    <t>IEVAB_MRMLS</t>
  </si>
  <si>
    <t xml:space="preserve"> 1 FLAT FEE-LIBERTY REALTY</t>
  </si>
  <si>
    <t>Call owner two hours before showing. Call Phillip at 909- 684-8930.MLS is up-dated as soon as transaction takes place. E mail offers only. Thank you for showing.. PLEASE SEND YOUR OFFERS WITH PROOF OF FUNDS PROOF OF FICO AND PREQUAL LETTER.</t>
  </si>
  <si>
    <t>If you have ever wanted to live on top of the world with breathtaking views of the whole valley put this on your list to see. This is the former model which has thousands of dollars in upgrades. Gourmet kitchen features rich cabinetry upgraded stainless steel appliances granite counters tile floors huge center island butler's pantry and an oversized eating area. Spacious family room with media niche and fireplace. Expansive master suite features high ceilings balcony view walk-in closet oval tub retreat and his and her sinks. This home is located in award winning Etiwanda school district. Total turnkey home. This is a must see.</t>
  </si>
  <si>
    <t>I12018868</t>
  </si>
  <si>
    <t>12301 Melbourne Drive</t>
  </si>
  <si>
    <t>DW RF K1 A2 MO ST SV</t>
  </si>
  <si>
    <t>I12018934_MRMLS</t>
  </si>
  <si>
    <t>Ironwood Paine</t>
  </si>
  <si>
    <t>Big Bear Blvd Rt to Iron Wood estates</t>
  </si>
  <si>
    <t>Owner requests appointments 24hrs in advance. Call agent and I will set it up. Sellers are always home. Will sell totally furnished for the right price.</t>
  </si>
  <si>
    <t>1R 1G GA</t>
  </si>
  <si>
    <t xml:space="preserve">Very unique custom built home with all the amenities. Located in an exclusive area of Iron Wood Estates has awesome views of the lake and is within walking distance of restaurants and great shopping. When you enter into the home you are greeted by a massive 18ft in hight 6ft in diameter eagle carved from a log that weighs over 4 tons Below that is a koi pond surrounded by quartz stone flooring imported from Africa. The master is located on one side of the home and has a huge retreat area including a fireplace.The home has central vacuum system 2 separate alarm system notable features-there is a heated work shop and did I mention the home comes with a 26 foot boat dock located at Pleasure point Marina There is just far too much to mention this home is a must see </t>
  </si>
  <si>
    <t>I12018934</t>
  </si>
  <si>
    <t>40610 Sunburst Circle</t>
  </si>
  <si>
    <t>DW RF A2 MO ST SV BIN K3</t>
  </si>
  <si>
    <t>Z24 RL COF CW B1 STO Z17 RB</t>
  </si>
  <si>
    <t>IE W09 SC FW</t>
  </si>
  <si>
    <t>GN FY FS WI</t>
  </si>
  <si>
    <t>I12019101_MRMLS</t>
  </si>
  <si>
    <t>92509-3640</t>
  </si>
  <si>
    <t>Custom Built Home</t>
  </si>
  <si>
    <t>There is room to negotiate. If your client only wants the best this is it. Please contact Juan at 909-851-9415 to make an appointment to show the property. All written offers will be presented. Thank you for showing. All info deemed reliable but agents</t>
  </si>
  <si>
    <t>One acre Estate Home in the new city of Jurupa Valley. This custom home was built by the seller. Quiet cul de sac location on fully paved road. Lovely walkway leads to a spacious covered front porch and a solid oak front door. The door has designer handles and leaded glass windows. Inside you see soaring 10 foot ceilings with crown moldings and recessed lighting. The floors are all 18 x 18 travertine tiles. This is an open concept floorplan so the views are all very open. There is a large formal living and dining room with designer lighting. There is also a bar/butlers pantry next to the dining room. The family room is open to the kitchen and nook and is just HUGE. There are not enough words to describe the beauty of the gourmet kitchen. Hand made custom cabinetry is highlighted by a full complement of KitchenAid appliances. Giant island has veggie prep sink and beautifully detailed cabinetry. Granite countertops and tumbled marble backsplash offer a one of a kind experience. The quality of the home is everywhere. A master suite with coffered ceiling. The master bath has a jacuzzi tub and a spacious stall shower. His N Hers vanity and a walk in closet to die for. All windows are low e and are trimmed in custom wood molding. See virtual tour for pics</t>
  </si>
  <si>
    <t>I12019101</t>
  </si>
  <si>
    <t>5685 Oak Tree Circle</t>
  </si>
  <si>
    <t>I12019229_MRMLS</t>
  </si>
  <si>
    <t>Knabe / Clay Canyon</t>
  </si>
  <si>
    <t xml:space="preserve">Knabe to Clay Canyon to Canyon View right </t>
  </si>
  <si>
    <t>92883-9124</t>
  </si>
  <si>
    <t xml:space="preserve"> Accepting Back up Offers Short Sale - subject to lender approval. I have closed more than 60 short sales. 2 loans - GMAC/CITI. We are doing a traditional short sale - not HAFA. 5/3/2012 - Buyer just backed out - short sale close to approval. Drive by</t>
  </si>
  <si>
    <t xml:space="preserve">Spectacular POOL &amp; SPA home situated in the Wildrose Ranch Community Beautifully landscaped front &amp; back. This lovely 2 092 square foot home offers 3 spacious bedrooms and 3 full baths. Many upgrades ... including custom paint &amp; plantation shutters. The main floor offers a formal livingroom and formal dining area bright kitchen w/lots of cabinetry and center island extended familyroom w/fireplace and media niche a full bath. The extension of the familyroom was an optional 4th bedroom or den. With a wall and closet it could be easily converted. The 2nd floor offers 3 spacious bedrooms 2 full baths and a built in desk/workspace area. Large master bedroom suite w/walk in closet master bath w/dual sinks an oval tub and separate shower. This home is perfect for entertaining The back yard is complete with a custom rock pool &amp; spa w/waterfall large covered patio and built in bbq. Attached 3 car garage additional parking space on the side. This is a perfect place to call home. Close to major golf courses shopping dining entertainment and the 15/91 freeway. Additional interior photos coming soon </t>
  </si>
  <si>
    <t>I12019229</t>
  </si>
  <si>
    <t>22736 Canyon View Drive</t>
  </si>
  <si>
    <t>DW A2 TC MO ST K8 GA</t>
  </si>
  <si>
    <t>STO Z17 Z21</t>
  </si>
  <si>
    <t>I12019531_MRMLS</t>
  </si>
  <si>
    <t>92344-0657</t>
  </si>
  <si>
    <t>To view please email listing agent freemanhardin@msn.com with photo ID and DRE . For best response email offers to freemanhardin@msn.com. Please do not call for availability. If the listing status is active it is available.</t>
  </si>
  <si>
    <t xml:space="preserve">SAVVY BUYER / INVESTOR SPECIAL This wonderful 4bed 3bath home in the much sought after area of Oak Hills in So. Cal. The 2894 Sq. Ft. home has a lot size of 2.97 acres. The home has hardwood and tile flooring throughout with carpeting in all bedrooms. All three bathrooms have been fully upgraded. The home has too many upgrades to mention. There is a fireplace in the family room and master bedroom. The home has a central vacuum cleaner system. The home is also on natural gas. You will marvel at the beautiful scenic panoramic views. This home is a must see for move up buyers </t>
  </si>
  <si>
    <t>I12019531</t>
  </si>
  <si>
    <t>7510 Rodeo Road</t>
  </si>
  <si>
    <t>I12019608_MRMLS</t>
  </si>
  <si>
    <t>Catano</t>
  </si>
  <si>
    <t>Luxor</t>
  </si>
  <si>
    <t>92584-8603</t>
  </si>
  <si>
    <t>HAFA SHORT SALE Program in process. Commission to be split 50-50 after final lender approval. Per Lender HAFA approval - Cancellation Clause and Listing Agreement clause in effect. Please call for details.</t>
  </si>
  <si>
    <t>3 BR/2BA with Bonus room - Assessors shows 4 BRs. Single story home in Menifee sits at the end of a cul-de-sac. There is a pet park adjacent to the property. Located between 15 and 215 FWYS.FHA Short Sale approved at 141 000.</t>
  </si>
  <si>
    <t>I12019608</t>
  </si>
  <si>
    <t>29438 Luxor Road</t>
  </si>
  <si>
    <t>I12019654_MRMLS</t>
  </si>
  <si>
    <t>Near Arlington</t>
  </si>
  <si>
    <t>92506-3228</t>
  </si>
  <si>
    <t>DO NOT GO IN BACKYARD - NO SHOWINGS AT THIS TIME LOCKBOX WILL BE ON BY 2/20/13 - QUESTIONS SEND EMAIL TO INFO@ANDYCLEAVES.COM - PLEASE USE OFFER COVER SHEET UNDER SUPPLEMENTS/EXPERIENCED SHORT SALE BROKER - SALE AND COMMISSION SUBJECT TO EXISTING LENDE</t>
  </si>
  <si>
    <t>TAKE A LOOK AT THIS RIVERSIDE SINGLE STORY HOME THIS HOME FEATURES VINTAGE KITCHEN CABINETS STAINLESS STEEL BRAND NEW FLAT TOP STOVE/CONVECTION OVEN TILE FLOORS IN KITCHEN AND BATHS TILE COUNTERS IN KITCHEN POCKET DOORS IN KITCHEN CARPET THROUGHOUT HOUSE CUSTOM PAINT VINTAGE GUEST BATH FIXTURES 2 SINKS  WALL TO WALL FLOOR TO CEILING STORAGE/CLOSETS IN 2 BEDROOMS PERFECT FOR KIDS  SEPARATE/INDOOR LAUNDRY AREA TONS OF BUILT IN STORAGE THROUGHOUT HOUSE MASTER BATH HAS VANITY AREA AND TILE COUNTERS CENTRAL HEATING AND AIR WHOLE HOUSE FAN CHARMING LANDSCAPED BACKYARD WITH MULTIPLE FLOWER BEDS THROUGHOUT A FENCED GARDEN AREA SMALL PATIO GARDEN MEYER LEMON TREE LARGE GRAPE VINE UNIQUE ROSES CRAPE MYRTLE TREES THAT BLOOM PINKS AND PURPLES LARGE BUTTERFLY BUSH AND OTHER UNIQUE FLOWERS AND PLANTS AUTO SPRINKLER SYSTEM IN FRONT AND BACK YARDS DETACHED 2 CAR GARAGE WITH LOTS OF STORAGE CHILD PLAY SET. THIS HOME IS IN A QUIET FAMILY NEIGHBORHOOD AND IS WALKING DISTANCE TO SCHOOLS SHOPPING DINING</t>
  </si>
  <si>
    <t>I12019654</t>
  </si>
  <si>
    <t>3014 Laramie Road</t>
  </si>
  <si>
    <t>I12019668_MRMLS</t>
  </si>
  <si>
    <t>92507-7703</t>
  </si>
  <si>
    <t>APPOINTMENT ONLY FOR SHOWINGS AND/OR QUESTIONS SEND EMAIL TO INFO@ANDYCLEAVES.COM - PLEASE USE OFFER COVER SHEET UNDER SUPPLEMENTS/EXPERIENCED SHORT SALE BROKER - SALE AND COMMISSION SUBJECT TO EXISTING LENDERS APPROVAL. TOTAL COMMISSION TO BE SPLIT 50/</t>
  </si>
  <si>
    <t>This Executive home features tile entry large living room a guest powder room a dining room with Chandelier a private Office/5th Bedroom w/French doors &amp; its own attached bathroom shower &amp; lighted ceiling fan a large den with Gas Logged fireplace and Media Nook with a beautiful lighted ceiling fan The Kitchen is Gorgeous and features a huge Island that contains a dishwasher dual sinks and plenty of counter space. The kitchen has all built in Black and Stainless steel appliances Dual Ovens six burner stove Microwave oven and Dishwasher ALL kitchen counters and the extended oven backsplash are covered with a Beautiful 3/4in thick custom Black and Gray Swirled Granite. Off the kitchen is a computer niche Breakfast Nook a large walk-in Pantry The home also features huge 4 car garage a laundry room w/ deep sink &amp; storage cabinet s Upstairs Features a Massive Bonus Room a total of 4 additional bedrooms and 2 full Bathrooms and a Bathroom a large Master Suite with its own private Spa like Bath &amp; a huge walk-in Closet two Jack and Jill Bedrooms that share a full bath the fourth separate bedroom upstairs also has an additional full guest bathroom. Every Window is covered w/ custom made and professionally installed wood plantation shutters.</t>
  </si>
  <si>
    <t>I12019668</t>
  </si>
  <si>
    <t>4864 Westmont Street</t>
  </si>
  <si>
    <t>I12019669_MRMLS</t>
  </si>
  <si>
    <t>Cypress/Jurupa</t>
  </si>
  <si>
    <t>92337-0810</t>
  </si>
  <si>
    <t>This is a standard sale and we can close fast Please TEXT or EMAIL me with your license for showing instructions house sitter very cooperative. Any question PLEASE TEXT Abbey at 909-559-4935 OR EMAIL abbeysells@gmail.com FHA VA and all financing opti</t>
  </si>
  <si>
    <t xml:space="preserve">REDUCED Lovely 3 Bedroom 2 Bath home in the Southridge area of Fontana. This home is close to 10 60 and 15 Fwys near newer shopping centers schools bus stops parks Mary Vagle nature center nature walks &amp; trails for family outdoor activity and community activities. This home features and open kitchen fire place 3 nice sized bedrooms 2 bathrooms and is waiting for you to make it a home. This is a standard sale and you can make this your home in 30 days or less Lets get into escrow today Agents please see remarks. AGENTS PLEASE SHOW PROPERTY PRIOR TO SUBMITTING OFFERS </t>
  </si>
  <si>
    <t>I12019669</t>
  </si>
  <si>
    <t>16437 Trelaney Road</t>
  </si>
  <si>
    <t>I12019731_MRMLS</t>
  </si>
  <si>
    <t>Allin Lane</t>
  </si>
  <si>
    <t>92220-6454</t>
  </si>
  <si>
    <t xml:space="preserve">LOVELY PEBBLE BEACH IN SUN LAKES COUNTRY CLUB A 55 COMMUNITY. THIS CONDO HAS BEEN UPGRADED AND IS IN MOVE IN CONDITION. NEW DECORATOR WALL COLORS WOOD FLOORS WITH NEUTRAL CARPET &amp; CERAMIC TILE UPGRADED KITCHEN CABINETS &amp; HARDWARE GRANITE COUNTERS REFACED FIREPLACE VERTICALS NEAR THE COMMUNITY POOL AND SO MUCH MORE. SUN LAKES COUNTRY CLUB HAS 2 GOLF COURSES 3 CLUBHOUSES ONE WITH FULL SERVICE RESTAURANT &amp; LOUNGE 3 SWIMMING POOLS 1 INSIDE  TENNIS &amp; BOCCE BALL COURTS EVERY KIND OF ACTIVITY OR SOCIAL GROUP YOU COULD EVER WANT. WHAT A GREAT PLACE TO LIVE </t>
  </si>
  <si>
    <t>I12019731</t>
  </si>
  <si>
    <t>5484 Watson Street</t>
  </si>
  <si>
    <t>I12019898_MRMLS</t>
  </si>
  <si>
    <t>92582-3737</t>
  </si>
  <si>
    <t>gretbar@aol.com</t>
  </si>
  <si>
    <t>951-572-3553</t>
  </si>
  <si>
    <t>IBARRGRE_MRMLS</t>
  </si>
  <si>
    <t>951-264-7400</t>
  </si>
  <si>
    <t>GRETCHEN BARRANTES</t>
  </si>
  <si>
    <t>APPROVED SHORT SALE SEND OFFER BY 4/13/12. IF YOU HAVE ANY QUESTIONS PLEASE TEXT ME IT MAY BE A SHORT SALE SUBJECT TO SELLER AND BANK APPROVAL PLEASE FAX A COMPLETE OFFER AT 951-572-3553 EASY TO SHOW PLEASE TEXT ME BUYERS INTENTIONS OF OCCUPANCY M</t>
  </si>
  <si>
    <t xml:space="preserve">THIS BEATY WAS BUILT IN 2005 AND STILL SMELLS NEW.. WITH THE PRICE 2012--HOME FEATURES 5 BEDROOMS--3 BATHROOMS-- FORMAL DINING ROOM--FORMAL LIVING ROOM--SPACIOUS KITCHEN WITH ISLAND--MASTER WITH WALKING CLOSETS---CLOSETS-- SEPARATE LAUNDRY ROOM--GOOD YARD FOR ENTERTAINMENT---ENOUGH SPACE FOR PARKING--CLOSED PARK--SHOPPING AREA--SCHOOLS--HOME BEING SOLD IN IST PRESENT CONDITION WITH NO WARANTIES EXPRESSED OR IMPLIED-- DON'T MISS THIS ONE </t>
  </si>
  <si>
    <t>I12019898</t>
  </si>
  <si>
    <t>2836 Violet Drive</t>
  </si>
  <si>
    <t>I12019902_MRMLS</t>
  </si>
  <si>
    <t>92336-3198</t>
  </si>
  <si>
    <t>Short Sale Subject to lender approval. Method of compensation and/or gross commission in the MLS may be reduced depending on the total lender approval. In the event of reduction in commission S/O compensation will be reduced by 50 of the reduction perce</t>
  </si>
  <si>
    <t>Beautiful home in North Fontana situated near Baseline and Beach in cul-de-sac. This home speaks for itself.</t>
  </si>
  <si>
    <t>I12019902</t>
  </si>
  <si>
    <t>15585 Joliet Court</t>
  </si>
  <si>
    <t>I12019993_MRMLS</t>
  </si>
  <si>
    <t>Miller Street</t>
  </si>
  <si>
    <t>93454-3750</t>
  </si>
  <si>
    <t>leticia@superiorrealtysite.com</t>
  </si>
  <si>
    <t>909-357-2189</t>
  </si>
  <si>
    <t>ILETIMAR_MRMLS</t>
  </si>
  <si>
    <t>909-578-6437</t>
  </si>
  <si>
    <t>LETICIA MARTINEZ</t>
  </si>
  <si>
    <t>ILMSR_MRMLS</t>
  </si>
  <si>
    <t>SUPERIOR REALTY</t>
  </si>
  <si>
    <t>530-661-9907</t>
  </si>
  <si>
    <t>THIS IS A SHORT SALE all terms and conditions are subject to Bank approval. Please call office to set up an appointment before showing.Email offer only to broker@superiorrealtysite.com along with POF Proof of fico EMD and Approval letterCommission to b</t>
  </si>
  <si>
    <t xml:space="preserve">Nice and Clean House located in a great neighborhood. Perfect for First Time Buyer </t>
  </si>
  <si>
    <t>I12019993</t>
  </si>
  <si>
    <t>702 Vine Street</t>
  </si>
  <si>
    <t>I12020048_MRMLS</t>
  </si>
  <si>
    <t>Cajalco</t>
  </si>
  <si>
    <t>92570-8933</t>
  </si>
  <si>
    <t>Please call Diana 951-313-6818Co-op SS by BofA. Property has SEPTIC problems. ONLY ONE LOANAll terms and commissions are subject to change without notice and subject to short sale lender approval.Email offers to diana.sells@pacbell.net with RPA-EMD-SofF-</t>
  </si>
  <si>
    <t>Property is in need of repairs. Property is priced right for a 3 bedroom 2 bath with large yard.</t>
  </si>
  <si>
    <t>I12020048</t>
  </si>
  <si>
    <t>19740 Barton Street</t>
  </si>
  <si>
    <t>I12020103_MRMLS</t>
  </si>
  <si>
    <t>Get off Interstate 10 at Cherry Valley go south to Palmer right turn to Hogan</t>
  </si>
  <si>
    <t>92223-7407</t>
  </si>
  <si>
    <t>Please fax all offers to 800-769-9178 along with pre-approval letter and proof of funds.</t>
  </si>
  <si>
    <t>BOM approved short sale at 195 000. Bring us an offer. Home has very nice floor plan. 2 bedrooms downstairs one with own bath and the other has a bathroom right across from bedroom. Large living room and very large kitchen with island in center with counter seating plus room for a big table and a formal dining room. Home needs some repairs. Back yard has cement slab  small grass area and large slooping hill. Very large bonus room upstair plus master and 2 good size bedrooms.</t>
  </si>
  <si>
    <t>I12020103</t>
  </si>
  <si>
    <t xml:space="preserve">35224 Hogan </t>
  </si>
  <si>
    <t>I12020144_MRMLS</t>
  </si>
  <si>
    <t>92324-1032</t>
  </si>
  <si>
    <t>THIS IS A SHORT SALE. SOLD AS IS ....ALL OFFERS AND COMMISSION SUBJECT TO BANK APPROVAL . PLEASE SUBMIT RPA PRE-QUAL FIRST PAGE OF CREDIT REPORT PROOF OF FUNDS AND COPY OF DEPOSIT CHECK. CALL AGENT FOR APPOINTMENT 909-379-8026</t>
  </si>
  <si>
    <t>NICE 3 BEDROOM ONE BATH HOME IN COLTON. 1032 SQUARE FEET... LARGE LOT 11 880 . TWO CAR GARAGE . HAS COVERED PATIO. CARPET IN BEDROOMS AND HALLWAY. TILE FLOORS IN KITCHEN AND BATHROOM. ALL FIGURES TAKEN FROM TAX RECORDS BUYER TO VERIFY</t>
  </si>
  <si>
    <t>I12020144</t>
  </si>
  <si>
    <t>2191 Monroe Street</t>
  </si>
  <si>
    <t>I12020227_MRMLS</t>
  </si>
  <si>
    <t>County Hwy S13</t>
  </si>
  <si>
    <t>92028-9459</t>
  </si>
  <si>
    <t>This is a short sale subject to lender's final approval as far as commissions final price and final negotiations. Please DO NOT GO to the property WITH OUT previous appointment. Please send your offer with proper documentation to Ltrejo1224@yahoo.com</t>
  </si>
  <si>
    <t>THIS IS SHORT SALE SUBJECT TO LENDERS' FINAL APPROVAL. GREAT STARTER HOME LOT'S OF LAND TO BUILD YOUR OWN PARADISE .. LOT'S OF ROOM FOR A HUGE POOL...YOU WILL ENJOY THE PRIVACY.. THIS PROPERTY IS IDEAL FOR BUYERS OR INVESTORS WITH LOT'S OF IMAGINATION THIS PROPERTY MAY NOT QUALIFY FOR FHA FINANCING. PLEASE CHECK WITH YOUR LENDER. PROPERTY IS SITTING ON A SEPTIC. PROPERTY IN NEED OF TLC .</t>
  </si>
  <si>
    <t>I12020227</t>
  </si>
  <si>
    <t>4370 S Mission Road</t>
  </si>
  <si>
    <t>I12020257_MRMLS</t>
  </si>
  <si>
    <t>Heacock St. And Sunnymead Blvd</t>
  </si>
  <si>
    <t>92553-2843</t>
  </si>
  <si>
    <t>Any questions text Art 909-917-6091/ All offer must include copy of EMD and pre approval from directlender/ Any questions please contact Irene 909-590-7114. Offers submitted to www.offerrunway.com/33 Home is eligible for Freddie Macs First Look Initiati</t>
  </si>
  <si>
    <t>Single family residence built 1966 that features 4 bedrooms 2 bathrooms with 1 car attached garage. Living space of 1 320 sqft and lot sqft of 8 276. Schools parks and service 2-3 miles. Home is commuter friendly with 60 and 215 fwy.</t>
  </si>
  <si>
    <t>I12020257</t>
  </si>
  <si>
    <t>24262 Fir Avenue</t>
  </si>
  <si>
    <t>I12020290_MRMLS</t>
  </si>
  <si>
    <t>S/ Bear Valley W/7th</t>
  </si>
  <si>
    <t xml:space="preserve">Bear Valley to 7th South to Sycamore St West </t>
  </si>
  <si>
    <t>92345-2050</t>
  </si>
  <si>
    <t>SUPRA Go Direct. APPROVED at 94 000.00 with C.C. Asst. 90 000.00 without. As-Is No Termite HPP or Septic unless the buyer is paying for them. Short Sale - Price Terms Commission and Concessions are subject to approval from the lien holder of record.</t>
  </si>
  <si>
    <t>This beautiful 3 bedroom 2 bath home features updated paint and tile flooring with carpet in the bedrooms. The large kitchen has plenty of counter and cupboard space with a pantry. Breakfast bar tile counter tops. Dining area off the kitchen. A large living room with fireplace and built in cabinetry. Indoor laundry room. There is an abundance of storage space in this home. The enclosed patio is a great place to relax year round. 2/3 of an acres. Fully fenced. Plenty of room for pets RV parking a play ground just use your imagination. Fully gated front yard also. Oversized two car garage.</t>
  </si>
  <si>
    <t>I12020290</t>
  </si>
  <si>
    <t>16080 Sycamore Street</t>
  </si>
  <si>
    <t>I12020321_MRMLS</t>
  </si>
  <si>
    <t>Schnooner</t>
  </si>
  <si>
    <t>From Vista go left on Lakeview Drive left on Silver Lakes Parkway left on Schnooner and left on Mariner.</t>
  </si>
  <si>
    <t>Agents - Call office for appointment - Please make sure your clients are qualified prior to setting appointment. Submit offers to ken@gooddealrealty.net - Seller choice of services.Office 760-951-9050</t>
  </si>
  <si>
    <t>CX OL WF</t>
  </si>
  <si>
    <t xml:space="preserve">Prestige Family Living - This Stunning new custom home offers 4 bedrooms and 4 full bathrooms on a huge lake side private lot and is arguably one of the finest homes in Silver Lakes. The gourmet kitchen is large and the focal point featuring Stainless Steel high end appliances - Custom cabinets and upgraded granite counter tops - Walk-in Pantry with granite accents - Deluxe Copper sinks vegetable and extra large main - Plenty of storage space and counter top space for the most discriminating Chefs. The main living room has a breathtaking view of the lake and is accented by a handsome fireplace. The Bedrooms are all fantastic highlighted by a two full Master suites one upstairs and one downstairs. Featuring walk-ins closets too big to mention and three walk-in showers with travertine and wrought iron. The backyard Lakeside is Perfect for Entertaining - Covered patio with outside Kitchen. Make an appointment today to see </t>
  </si>
  <si>
    <t>I12020321</t>
  </si>
  <si>
    <t>26584 Mariner Lane</t>
  </si>
  <si>
    <t>I12020344_MRMLS</t>
  </si>
  <si>
    <t>Perris Blv</t>
  </si>
  <si>
    <t>92551-4626</t>
  </si>
  <si>
    <t>sandraugalderealtor@yahoo.com</t>
  </si>
  <si>
    <t>IUGALSAN_MRMLS</t>
  </si>
  <si>
    <t>323-373-6835</t>
  </si>
  <si>
    <t>SANDRA UGALDE</t>
  </si>
  <si>
    <t>Seller very motivated and is willing to see any offer call for lock box code to 323 373-6835 all information is not guarantee  buyers agent do there own investigations</t>
  </si>
  <si>
    <t>This is one of the biggest properties in this community with 1848 sqft of Living space this property was built in 2002.Features 3 Good size bedrooms and a bonus room that can be used as a 4th bedroom or office. The Living room has a wonderful size for those family reunions and there is a nice and cosy family room. The Kitchen has a kitchen island and a lot of cabinets the master bedroom has a wonderful walking closet the master bathroom has a separate bath tub from the shower and enclosed toilet and a separate laundry room to place the washer and dryer. You can park up to 3 cars on the drive way of this property. This property has much more to offer for your picky buyers.</t>
  </si>
  <si>
    <t>I12020344</t>
  </si>
  <si>
    <t>3679G5</t>
  </si>
  <si>
    <t>I12020369_MRMLS</t>
  </si>
  <si>
    <t>Hwy. 395 north. Left onto Seneca. Right on Jonathon. Left onto Nathan Way. Left onto Blue Sage. Right on Prairie Dr. Property on right hand side.</t>
  </si>
  <si>
    <t>92301-4280</t>
  </si>
  <si>
    <t>Easy to show. Please email offers to trisha@gooddealrealty.net with copy of EMD pre-qual and POF. All offers subject to final short sale approval. 1 loan on this property.Call Office 760-951-9050</t>
  </si>
  <si>
    <t xml:space="preserve">Nice home in Adelanto in quiet neighborhood. This home features 4 Bdrm 3 Bath 2 story home with separate living room cozy family room with fireplace spacious kitchen with breakfast bar vaulted ceilings and a fenced back yard. Make this your home </t>
  </si>
  <si>
    <t>I12020369</t>
  </si>
  <si>
    <t>11638 Prairie Drive</t>
  </si>
  <si>
    <t>Z24 RL S4</t>
  </si>
  <si>
    <t>I12020437_MRMLS</t>
  </si>
  <si>
    <t>North Azusa/San Bernardino</t>
  </si>
  <si>
    <t>North on Azusa from 10 fwy west on San Bernardino north on Rimsdale to Gate.</t>
  </si>
  <si>
    <t>91722-3554</t>
  </si>
  <si>
    <t>951-214-4940</t>
  </si>
  <si>
    <t>Standard Sale can close quickly. Please email offers with EMD Pre-Approval and POF. Please call before showing and leave a message. Small harmless dog in house please don't let him out. To open entry gate use keypad on the right enter 0021 qu</t>
  </si>
  <si>
    <t>This home is a real treat Lovely upgraded interior fully landscaped exterior. Lovely Frizee style carpet and durable vinyl flooring. Neutral decor custom stained-glass celestory windows new front door open and light floor plan with cat-walk hallway separating Master Suite from the other bedrooms. Soft-water system installed when the house was new preventing any hard-water damage to pipes and appliances. Included in the sale are the refrigerator and the adorable fountain by the front door. Remote lighting system stays. One of the best locations in the tract on the back side away from the gate with a greenbelt area along one side and plenty of parking in front.</t>
  </si>
  <si>
    <t>I12020437</t>
  </si>
  <si>
    <t>688 N Rimsdale Avenue</t>
  </si>
  <si>
    <t>MH DR KT LR MB OF EL</t>
  </si>
  <si>
    <t>I12020455_MRMLS</t>
  </si>
  <si>
    <t>Red Garnet</t>
  </si>
  <si>
    <t>15Fwy exit Lemonnite Ave go east make right onPatts ranch left on 64th right on Red Garnet  left on turquoise destination on your right</t>
  </si>
  <si>
    <t>91752-4409</t>
  </si>
  <si>
    <t>Turquoise Way</t>
  </si>
  <si>
    <t>Approved Short sale subject to lender's approval for sales price terms and commission. Property is being sold in it's present condition.</t>
  </si>
  <si>
    <t>APPROVED SHORT SALE SINGLE STORY 3BED/2BATH APPROX. 2 375 SQFT. 2 CAR GARAGE FIRE PLACE AT THE LIVING ROOM. MASTER BED ROOM / WALKING CLOSET FORMAL LIVING ROOM FAMILY AREA COVER PATIO SPRINGKLER AROUND THE HOUSE.</t>
  </si>
  <si>
    <t>I12020455</t>
  </si>
  <si>
    <t xml:space="preserve">11899 Turquoise Way </t>
  </si>
  <si>
    <t>I12020491_MRMLS</t>
  </si>
  <si>
    <t>Myrtle Beach</t>
  </si>
  <si>
    <t xml:space="preserve">TRILLION IN SUN LAKES COUNTRY CLUB A 55 COMMUNITY. SUCH CLASS AND TASTEFUL UPGRADES HAVE GONE INTO THIS HOME. FABULOUS LOCATION WITH BEAUTIFUL VIEWS OF BOULDERS AND HILLS IN BACK OF HOME WHICH GIVES ONE THE FEELING OF SECLUSION AND PRIVACY WITH AN INDOOR OUTDOOR FEEL. COVERED PATIO AREA OFF LIVING ROOM FEELS LIKE ANOTHER ROOM LOOKING OUT TO THE PEACEFUL TERRAIN IN BACK OF PROPERTY. LARGE WINDOWS WITH PRETTY VIEWS. STAINED GLASS IN MANY WINDOWS. GORGEOUS BATHROOMS HAVE UNIQUE UPGRADES GREAT ROOM CONCEPT WITH HIGH CEILINGS WALK IN CLOSETS AND MAINTAINED METICULOUSLY. THIS HOME IS A BEAUTY IF THIS ISN'T ENOUGH SUN LAKES COUNTRY CLUB HAS 2 GOLF COURSES 3 CLUBHOUSES ONE WITH FULL SERVICE RESTAURANT &amp; LOUNGE 3 SWIMMING POOLS 1 INSIDE  TENNIS &amp; BOCCE BALL COURTS EVERY KIND OF ACTIVITY OR SOCIAL GROUP YOU COULD EVER WANT. WHAT A GREAT PLACE TO LIVE </t>
  </si>
  <si>
    <t>I12020491</t>
  </si>
  <si>
    <t>5371 Breckenridge Avenue</t>
  </si>
  <si>
    <t>EF DW RF WA DR A2 ST SV ELE GA K3</t>
  </si>
  <si>
    <t>I12020492_MRMLS</t>
  </si>
  <si>
    <t>N Of Citrus/S Of Colton</t>
  </si>
  <si>
    <t>92374-3947</t>
  </si>
  <si>
    <t xml:space="preserve">___ </t>
  </si>
  <si>
    <t>bradadkins@century21.com</t>
  </si>
  <si>
    <t>909-420-0178</t>
  </si>
  <si>
    <t>IADKIKEN_MRMLS</t>
  </si>
  <si>
    <t>562-652-5613</t>
  </si>
  <si>
    <t>KENNETH ADKINS</t>
  </si>
  <si>
    <t>Supra is to the right of the front door attached to the swing on the porch. Key fits only security door. Front door should be un-locked and keep un-locked.</t>
  </si>
  <si>
    <t>909-425-3830</t>
  </si>
  <si>
    <t xml:space="preserve">Charming and spacious home This standard sale will charm your buyer with the Formal Entry with divider into a large and spacious living room with large windows that bring in the charm Has built in China Buffet just off the recently painted kitchen with it's circular breakfast bar. ALL APPLIANCES will stay with this home including the WASHER and DRYER Two large bedrooms one with a walk-in closet. Two bathrooms and the master has a Garden Tub with large 3/4 shower. Family Room has built in book-shelf. Home could be easily divided to add third bedroom if necessary. Outside is pleasing to the eye with it's beautiful landscaping. Has raised area for BBQ and two sitting area to enjoy your quiet mornings or peaceful evenings. Price also includes two storage sheds as well. Come see for your self and get ready to hand the keys to your new homeowner </t>
  </si>
  <si>
    <t>I12020492</t>
  </si>
  <si>
    <t>DW WA DR A2 BIN GA</t>
  </si>
  <si>
    <t>I12020625_MRMLS</t>
  </si>
  <si>
    <t>Portola Parkway &amp; Arrowhead</t>
  </si>
  <si>
    <t>Land Grant</t>
  </si>
  <si>
    <t>92618-8858</t>
  </si>
  <si>
    <t>jhack@vandaele.com</t>
  </si>
  <si>
    <t>951-354-2221</t>
  </si>
  <si>
    <t>IHACKJEF_MRMLS</t>
  </si>
  <si>
    <t>JEFFREY HACK</t>
  </si>
  <si>
    <t>IVDH_MRMLS</t>
  </si>
  <si>
    <t>VAN DAELE HOMES</t>
  </si>
  <si>
    <t>951-354-2121</t>
  </si>
  <si>
    <t>Please contact the sales office directly 949 861-4912. 48 Land Grant Irvine CA 92618. Open daily from 10-5pm except Wednesday and Sunday we are open from 12-5pm.</t>
  </si>
  <si>
    <t>This beautiful professionally decorated model home is 3 bedrooms 2.5 baths with a 2 car garage. The home includes upgraded white cabinets with knobs Whirlpool white appliances with washer and dryer Caesar stone counter top in kitchen with full backsplash upgraded tile counter tops in the master bathroom upgraded flooring a California Room fully landscaped rear yard with BBQ.The County has not yet segregated the lots within this community. No APN number is available.</t>
  </si>
  <si>
    <t>I12020625</t>
  </si>
  <si>
    <t xml:space="preserve">52 Land Grant </t>
  </si>
  <si>
    <t>I12020804_MRMLS</t>
  </si>
  <si>
    <t>S. Linclon Ave</t>
  </si>
  <si>
    <t>92882-7226</t>
  </si>
  <si>
    <t>Property will not qualify for FHA or VA - Please DO NOT DISTURB occupants. Subject to Lender's approval on price terms and comission.</t>
  </si>
  <si>
    <t>GORGEOUS MONTARA COMMUNITY ESTATES LARGE PROPERTY WITH 4 BEDROOMS OFFICE STONE TILE FLOORS QUALITY CARPET HUGE FAMILY ROOM WITH FIREPLACE LARGE BEAUTIFUL KITCHEN WITH GRANITE COUNTERTOPS STONE TILE BACKSPLASH WALK-IN PANTRY LARGE EATING AREA. IRON WORK STAIRSWAY NICELY DECORATED BEDROOMS UPSTAIRS LARGE MASTER BEDROOM AND MASTER BATHROOM WITH DUAL VANITY 2 WALK-IN CLOSETS AND LARGE BATHTUB.BACK YARD TOTALY LANDSCAPED SWIMMING POOL AND SPA DISIGNED CEMENT FLOORS BUILT-IN BBQ PATIO DECK. BEAUTIFUL LANDSCAPED FRONT YARD EXTERIOR STONE DISIGNED.ENJOY THIS HUGE HOME WITH ALL THE AMENITIES YOUR FAMILY REQUIRES CLOSE TO ALL THE CITY OF CORONA HAS TO OFFER. FOR A PRIVATE TOUR CALL TODAY</t>
  </si>
  <si>
    <t>I12020804</t>
  </si>
  <si>
    <t>2141 Eureka Street</t>
  </si>
  <si>
    <t>I12020918_MRMLS</t>
  </si>
  <si>
    <t>Connie</t>
  </si>
  <si>
    <t>w on ethnac S on murrita to chmabers to connie to subject</t>
  </si>
  <si>
    <t>92586-2314</t>
  </si>
  <si>
    <t>DoggieMonicaKim@verison.net</t>
  </si>
  <si>
    <t>951-657-8582</t>
  </si>
  <si>
    <t>BKIMONIC_MRMLS</t>
  </si>
  <si>
    <t>909-459-9797</t>
  </si>
  <si>
    <t>MONICA KIM</t>
  </si>
  <si>
    <t>IRMB_MRMLS</t>
  </si>
  <si>
    <t>RONALD MORILLO BROKER</t>
  </si>
  <si>
    <t>call Monica L/A @ 909-459-9797 to see propertyoffer via email w/direct underwriter conditional approval not pre-qual</t>
  </si>
  <si>
    <t>MUST SEE HOME Wright Iron Fenced  Ceramic tiling Attractive exterior appearance MUST SEE HOME buyer/buyer agent to satisfy ALL necessary assessments &amp; Mello Roos if applicable &amp; etc</t>
  </si>
  <si>
    <t>I12020918</t>
  </si>
  <si>
    <t>25721 Monica Way</t>
  </si>
  <si>
    <t>DW A2 CV MO RA ELE</t>
  </si>
  <si>
    <t>B1 Z17 DB FC</t>
  </si>
  <si>
    <t>GN WK FY UR WI</t>
  </si>
  <si>
    <t>I12020966_MRMLS</t>
  </si>
  <si>
    <t>Longhorn Dr</t>
  </si>
  <si>
    <t>92587-7652</t>
  </si>
  <si>
    <t>Please give the owner a one hour notice before showing. The seller has animals and perfers to be there during showings. Lising agent has key and with permission from seller can show property. Call seller first. Thank You</t>
  </si>
  <si>
    <t>A28 PY BD GO TC SC CB GC A9</t>
  </si>
  <si>
    <t>Beautiful main lake waterfront house in the prestigious guard gated community of Canyon Lake. Panoramic main lake water views from the minute you walk in this spectacular home. This home features a large great room with a fireplace dining room with built-in china cabinet kitchen with corian counters breakfast bar walk in pantry double ovens large full scale laundry/utility room. Massive master bedroom with an enclosed lanai approximately 550 sq ft and an enormous walk-in closet. Master bath features roman tub separate shower and double sinks. All the additional bedrooms are oversized as well. Two car garage with additonal golf cart parking. House features main floor bedroom could serve as possible second master.</t>
  </si>
  <si>
    <t>I12020966</t>
  </si>
  <si>
    <t xml:space="preserve">29356 Big Range </t>
  </si>
  <si>
    <t>I12020969_MRMLS</t>
  </si>
  <si>
    <t>Lilac Street</t>
  </si>
  <si>
    <t>Hwy 18 - Bellflower Street N - Seneca Road W - Lilac Street N - Desert Rose Drive E to PIQ</t>
  </si>
  <si>
    <t>92301-3636</t>
  </si>
  <si>
    <t>Email offers w/ a copy of EMD to offers@mcnamaragroup.net. Include attchd offertransmittal - If owner occ Owner Occ Cert'' must be attchd w/offer also the FM Addendum MUST accompany offers to be valid. CAR contract &amp; FM Addendum are subject to be rewritt</t>
  </si>
  <si>
    <t>At Last..Your Own Home New Paint &amp; carpet - Double door entry - Custom tile floors - Keep warm next to your fireplace insert in the living room -French door in the dining area to the covered patio - Breakfast bar and tile counters in the kitchen - Dual sinks in the master bathroom - Its perfect for the Person looking to own.</t>
  </si>
  <si>
    <t>I12020969</t>
  </si>
  <si>
    <t>11194 Desert Rose Drive</t>
  </si>
  <si>
    <t>I12021034_MRMLS</t>
  </si>
  <si>
    <t>Zermatt Drive</t>
  </si>
  <si>
    <t>Hwy 2 - Wright Mountain Road S - Zermatt Drive W - Lausanne Drive E to PIQ</t>
  </si>
  <si>
    <t>Located in a FEMA Special Flood Hazard Area - Located in an Alquist-Priolo Earthquake Fault Zone -Seller has directed that all offers on this listing must be made online in Homepath.com. Go to www.homepath.com search for the property details and click th</t>
  </si>
  <si>
    <t>Your home in the woods - Bring your skis close to Mountain High Ski Resort - Charming kitchen laminate flooring -Water softener - Snuggle up to your wood fireplace in the family room on those cold snowy days - Located in a quiet neighborhood with easy access to Hwy 2 -Perfect for the family who enjoys living with nature.</t>
  </si>
  <si>
    <t>I12021034</t>
  </si>
  <si>
    <t>2280 Lausanne Drive</t>
  </si>
  <si>
    <t>I12021244_MRMLS</t>
  </si>
  <si>
    <t>Grand Ave &amp; Fairmont Lane</t>
  </si>
  <si>
    <t>Sandal Wood</t>
  </si>
  <si>
    <t>92530-6287</t>
  </si>
  <si>
    <t>charlenemeadows@prucarealty.com</t>
  </si>
  <si>
    <t>IMEADCHA_MRMLS</t>
  </si>
  <si>
    <t>909-896-8572</t>
  </si>
  <si>
    <t>CHARLENE MEADOWS</t>
  </si>
  <si>
    <t>This is a short sale with all terms and commissions subject to lenders approval. Submit all offers to Jose Martinez at josemartinez@prucarealty.com. All offers to have approval letter EMD RPA Agency Good Faith home being sold in its present cond</t>
  </si>
  <si>
    <t>New to the market A beautiful home in the Lake Elsinore area. This Two Story home has approximately 2 300 sq ft of living space. With 3 bedrooms 2.5 baths and loft area. view lot built in 2004 family room with Fireplace living room large spacious kitchen. &amp; Nook Area. Laundry Room &amp; C/A &amp; Forced air heating. Attached Garage. Come and see this great value. Supra Key This is a short sale property being sold in its present condition.</t>
  </si>
  <si>
    <t>I12021244</t>
  </si>
  <si>
    <t>32915 Sandal Wood Lane</t>
  </si>
  <si>
    <t>I12021308_MRMLS</t>
  </si>
  <si>
    <t>Paisano Way And Live Oak</t>
  </si>
  <si>
    <t>Paisano</t>
  </si>
  <si>
    <t>92509-5226</t>
  </si>
  <si>
    <t>Owners are home all the time call them first before showing.</t>
  </si>
  <si>
    <t xml:space="preserve">Nice home located near golf club priced far below market for quick sale </t>
  </si>
  <si>
    <t>I12021308</t>
  </si>
  <si>
    <t>7850 Paisano Way</t>
  </si>
  <si>
    <t>575-J6</t>
  </si>
  <si>
    <t>I12021385_MRMLS</t>
  </si>
  <si>
    <t>This is a short pay listing all terms and condition are subject to lenders approval. commission subject to lenders approval.</t>
  </si>
  <si>
    <t>Very nice house good inverstor opportinity. You have to see it to appreciated. With nice tile roof.</t>
  </si>
  <si>
    <t>I12021385</t>
  </si>
  <si>
    <t>790 E Mesa Drive</t>
  </si>
  <si>
    <t>I12021438_MRMLS</t>
  </si>
  <si>
    <t>John F Kennedy -Moreno Beach</t>
  </si>
  <si>
    <t>Province</t>
  </si>
  <si>
    <t>92555-7310</t>
  </si>
  <si>
    <t>Please call a couple of hours before showing. The fact that the sale and gross commission are subject to lender approval and b the amount or method by which the compensation offered through the MLS will be reduced if the lender reduces the gross commis</t>
  </si>
  <si>
    <t>Excellent condition home. Corner lot and nice area in Moreno Valley. No HOA.</t>
  </si>
  <si>
    <t>I12021438</t>
  </si>
  <si>
    <t>14847 Province Circle</t>
  </si>
  <si>
    <t>I12021587_MRMLS</t>
  </si>
  <si>
    <t>Ford Street to Crestview</t>
  </si>
  <si>
    <t>92374-6318</t>
  </si>
  <si>
    <t>sale and gross commission are subject to lender approval and the amount or method by which the compensation offered through the MLS will be reduced if the lender reduces the gross commission email all offers to michaelstoffel@century21.com</t>
  </si>
  <si>
    <t>This is a beautiful 2 story home in Redlands with a nice pool and BBQ area large open Kitchen with pantry and large center island dining room area over sized family room 3 bedrooms upstairs.</t>
  </si>
  <si>
    <t>I12021587</t>
  </si>
  <si>
    <t>1466 Crestview Road</t>
  </si>
  <si>
    <t>I12021704_MRMLS</t>
  </si>
  <si>
    <t>Archer</t>
  </si>
  <si>
    <t>92509-5935</t>
  </si>
  <si>
    <t>Archer St</t>
  </si>
  <si>
    <t>Fruit tress papaya lemon guava NOT Included on this sale. Plants most of Roses and tow Hawaiian plants are NOT part of sale. Please TEXT or EMAIL listing agent to set up a showing. Please DO NOT GO to the property with out previous appointment. CO</t>
  </si>
  <si>
    <t xml:space="preserve">CONTINGENCY SALE UPON SELLERS' TO FIND AND QUALIFY FOR A NEW PURCHASE... STANDAR..SALE...STANDAR...SALE ATTENTION...ATTENTION...ATTENTION THIS IS A REALLY BEAUTIFUL STARTER HOME.. THIS IS PRIDE OF OWNERSHIP... GREAT PROPERTY WITH 2BED 1BATH AND A DEN THAT IS CURRENTLY BEING USED AS A THIRD BEDROOM. THIS HOUSE HAS LOT'S TO OFFER.... UPGRADED WINDOWS STUCCO BEAUTIFUL LANDSCAPE. HARDWOOD FLOORS UPGRADED BATHROOM NICE PAINT JOB INSIDE AND OUTSIDE. PLEASE BRING YOUR BUYERS AND TAKE ADVANTAGE OF THIS WONDERFUL PROPERTY... </t>
  </si>
  <si>
    <t>I12021704</t>
  </si>
  <si>
    <t xml:space="preserve">6508 Archer St </t>
  </si>
  <si>
    <t>DW RF A2 FRE GA K3</t>
  </si>
  <si>
    <t>I12021734_MRMLS</t>
  </si>
  <si>
    <t>West on Tyler left on Magnolia/right sideWestern Mobile Home Village</t>
  </si>
  <si>
    <t>92505-1826</t>
  </si>
  <si>
    <t>D6</t>
  </si>
  <si>
    <t xml:space="preserve">D6 </t>
  </si>
  <si>
    <t>SUE.WADE@COLDWELLBANKER.COM</t>
  </si>
  <si>
    <t>IWADESUE_MRMLS</t>
  </si>
  <si>
    <t>951-757-4978</t>
  </si>
  <si>
    <t>SUE WADE</t>
  </si>
  <si>
    <t>Never lived in. Like new. Call Sue for more information. Each adult tenant to apply to park for approval. See supplement. Monthly may be increased.</t>
  </si>
  <si>
    <t>2007 double wide with 3 bedrooms and 2 baths. Close to the Galleria and Freeway. Gas stove refrigerator. 2 full baths. Inside laundry room. Central heating and air. No age restrictions. Recreation room. The park does have laundry facilities.</t>
  </si>
  <si>
    <t>I12021734</t>
  </si>
  <si>
    <t>10513 Magnolia Avenue</t>
  </si>
  <si>
    <t>I12021826_MRMLS</t>
  </si>
  <si>
    <t>Linwood Road</t>
  </si>
  <si>
    <t>92311-9723</t>
  </si>
  <si>
    <t>this is a short sale listing all terms conditions and commission are subject to lenders approval. THIS PROPERTY IS SOLD AS IS CONDITION.</t>
  </si>
  <si>
    <t>This is a nice home for first time buyers. very nice property well kept.</t>
  </si>
  <si>
    <t>I12021826</t>
  </si>
  <si>
    <t>24768 Main Street</t>
  </si>
  <si>
    <t>I12021919_MRMLS</t>
  </si>
  <si>
    <t>92504-5919</t>
  </si>
  <si>
    <t>ktrautwein@charter.net</t>
  </si>
  <si>
    <t>909-899-6783</t>
  </si>
  <si>
    <t>ITRAUKAR_MRMLS</t>
  </si>
  <si>
    <t>909-319-6416</t>
  </si>
  <si>
    <t>KARL TRAUTWEIN</t>
  </si>
  <si>
    <t>IKTB_MRMLS</t>
  </si>
  <si>
    <t>KARL TRAUTWEIN BROKER</t>
  </si>
  <si>
    <t>Home is vacant with supra on front door. Offers must be complete including copy of EMD FICO scores lender approval letter copy of underwriting and current proof of funds. Escrow and title sellers choice. MLS status is accurate. Listing agent has owners</t>
  </si>
  <si>
    <t>Beautiful home in a great Riverside area with a very private feel. A quality remodel with uncommon attention to details. Not bank owned or short sale. Fast decisions. Granite counters. Undermount sinks. Tile floors in baths and bedrooms. Cherrywood laminate floor in kitchen and dining. New plumbing and electrical fixtures new carpet stainless steel appliances. Upgraded window treatments. Two-tone paint. New landscaping around house and on automatic timer. Nice covered patio and large gazebo in backyard. Large almost 1 acre lot already set up for horses or other animals. There is a horse washing/grooming set up and horse coral on the property. There is vehicle access to the horse area in the back to deliver supplies and pickup/deliver animals. The house has its own backyard area that is apart from the horse area. Large outside deck with views overlooking valley. Large master bedroom suite with private deck and views. Great floorplan with well laid out large rooms. Oversized garage. Nothing to do but move in.</t>
  </si>
  <si>
    <t>I12021919</t>
  </si>
  <si>
    <t>17007 Ranchero Road</t>
  </si>
  <si>
    <t>I12021972_MRMLS</t>
  </si>
  <si>
    <t>92582-6964</t>
  </si>
  <si>
    <t>nancymills@hcrhome.com</t>
  </si>
  <si>
    <t>IMILLSNA_MRMLS</t>
  </si>
  <si>
    <t>951-662-7100</t>
  </si>
  <si>
    <t>NANCY MILLS</t>
  </si>
  <si>
    <t>951-571-9190</t>
  </si>
  <si>
    <t>HUD HOME. SOLD AS-IS . INFORMATION RELIABLE BUT NOT GUARANTEED. SELLING BROKER TOVERIFY ALL INFO. UP TO 3 COMMISSION TO SELLING BROKER WITH ACTIVE HUD REGISTRATION. FHAINSURABLE WITH 4290 REPAIR ESCROW. CASE 048-576070 FOR OFFER SUBMISSION AND LISTINGS</t>
  </si>
  <si>
    <t xml:space="preserve">HUD HOME SOLD AS-IS CASE 048-576070 Huge San Jacinto Home Perfect for a Large Family Double Masters one upstairs and one downstairs. Come take a look and fall in love </t>
  </si>
  <si>
    <t>I12021972</t>
  </si>
  <si>
    <t>2291 Finch Circle</t>
  </si>
  <si>
    <t>DW A2 MO RA CO SV K8</t>
  </si>
  <si>
    <t>I12021988_MRMLS</t>
  </si>
  <si>
    <t>Wellesley/Geroge</t>
  </si>
  <si>
    <t>Mt View South Beaumont East Wellesley North to Tanager</t>
  </si>
  <si>
    <t>Tanager</t>
  </si>
  <si>
    <t>92354-6739</t>
  </si>
  <si>
    <t>maryannwilliams@tarbell.com</t>
  </si>
  <si>
    <t>IWILLIMA_MRMLS</t>
  </si>
  <si>
    <t>909-838-6708</t>
  </si>
  <si>
    <t>MARY ANN WILLIAMS</t>
  </si>
  <si>
    <t>TBEL09_MRMLS</t>
  </si>
  <si>
    <t>TARBELL REALTORS</t>
  </si>
  <si>
    <t>this is a short sale all terms and conditions to be determined by the bank. Buyer to satisfy self on all aspects of the property</t>
  </si>
  <si>
    <t>Great South Location Corner lot with upgrades throughout. Single story with Front quiet courtyard. Nice open floor plan with large kitchen with granite counter tops double oven natural cherry cabinets and plenty of cupboard space here. Office or 5th bedroom. Spacious master bedroom. Large lot with RV parking and separate access to backyard. The lot is level and flat with room to add a pool. Walk to Elementary School.</t>
  </si>
  <si>
    <t>I12021988</t>
  </si>
  <si>
    <t>26594 Tanager Court</t>
  </si>
  <si>
    <t>DW A2 PDW RA ST SV FRE GA</t>
  </si>
  <si>
    <t>I12022051_MRMLS</t>
  </si>
  <si>
    <t>Eichkoff Drive</t>
  </si>
  <si>
    <t>92584-8192</t>
  </si>
  <si>
    <t>919-502-7526</t>
  </si>
  <si>
    <t>619-691-6956</t>
  </si>
  <si>
    <t>619-948-8925</t>
  </si>
  <si>
    <t>Well maintained house. Located in a quiet cul-de-sac. Wall paint tastefully done large loft upstairs. Garage with plenty of storage long and spacious covered bakyard patio. Large storage shed will stay.</t>
  </si>
  <si>
    <t>I12022051</t>
  </si>
  <si>
    <t>31915 Theresa Court</t>
  </si>
  <si>
    <t>I12022084_MRMLS</t>
  </si>
  <si>
    <t>Via Scenica</t>
  </si>
  <si>
    <t>Left on Via Scenica to top of hill right to Del Santello</t>
  </si>
  <si>
    <t>Del Santello</t>
  </si>
  <si>
    <t>92532-0203</t>
  </si>
  <si>
    <t>kgcanyonlake@aol.com</t>
  </si>
  <si>
    <t>IGONZKRI_MRMLS</t>
  </si>
  <si>
    <t>951-333-7487</t>
  </si>
  <si>
    <t>KRISTINE GONZALES</t>
  </si>
  <si>
    <t>DO NOT GO DIRECT CALL TO MAKE APPT FIRST SELLER SLEEPS DURING RANDOM DAYS. CALL AND I'LL GET YOU IN. PRICE AND COMMISSIONS SUBJECT TO LENDER APPROVAL AND ANY REDUCTION OF COMMISSIONS WILL BE SPLIT 50/50. THIS IS HAFA APPROVED AT THE PRICE LISTED AND W</t>
  </si>
  <si>
    <t>Tuscany Hills lovely family home with amazing views. Nice 3 bedroom two story home. 1 bedroom downstairs and built in 4th bedroom inside of 3 car garage. Upstairs boasts 2nd bedroom and gorgeous master bedroom suite Large is an understatement Walk in closets long hallway to beautiful bathroom and a nice deck to enjoy even more views. This well maintained landscaped home has a full putting green in the back yard as well as an in ground spa Tons of upgrades including kitchen cabinets granite counters and so much more Don't miss this one Get an appointment today.</t>
  </si>
  <si>
    <t>I12022084</t>
  </si>
  <si>
    <t xml:space="preserve">8 Del Santello </t>
  </si>
  <si>
    <t>HC RL STO WR B1 SD</t>
  </si>
  <si>
    <t>Residence 1B</t>
  </si>
  <si>
    <t>KI K07 PT K02 K10 K03</t>
  </si>
  <si>
    <t>I12022091_MRMLS</t>
  </si>
  <si>
    <t>Vintage And Day Creek</t>
  </si>
  <si>
    <t>210 exit Day Creek Blvd - North to Vintate-left to Saddle Tree Place - Left to home</t>
  </si>
  <si>
    <t>Saddle Tree</t>
  </si>
  <si>
    <t>91739-9085</t>
  </si>
  <si>
    <t>Enclave @ Day Creek</t>
  </si>
  <si>
    <t>No lock box per seller request. Call sales office at 909-899-4550 for appointment to show. Sales office open daily 10 am - 6 pm except Monday 2 - 6. VIP buyer registration available online at Meritagehomes.com or call sales office it's easy Seller</t>
  </si>
  <si>
    <t>Beautiful views of the San Gabriel Mountains Excellent schools Victoria Gardens and community parks nearby. This BRAND NEW home at The Enclave at Day Creek home includes Granite countertops in kitchen and master bath SS built in appliances Espresso maple cabinets hardwood flooring and custom two tone paint. This home helps showcase our commitment to providing incredibly energy efficient homes that let you spend your money on your interests rather than on utility bills. Included money saving features such as Spray Foam Insulation ENERGY STAR Appliances ENERGY STAR programmable thermostat Low E3 Vinyl Windows SEER 14 HVAC CFL Lighting and Fixtures Weather Sensing Irrigation Water Efficient Plumbing Fixtures and much more. All this for a low tax rate of 1.25 and NO HOA. Visit this home today.</t>
  </si>
  <si>
    <t>John Golden</t>
  </si>
  <si>
    <t>I12022091</t>
  </si>
  <si>
    <t>6343 Saddle Tree Place</t>
  </si>
  <si>
    <t>SG X46 YF</t>
  </si>
  <si>
    <t>HC RL B1 STO WR SD</t>
  </si>
  <si>
    <t>Residence 2A</t>
  </si>
  <si>
    <t>FB MA 1MA M07 WK</t>
  </si>
  <si>
    <t>GN WK BO UR</t>
  </si>
  <si>
    <t>I12022132_MRMLS</t>
  </si>
  <si>
    <t>210 exit Day Creek Blvd - North to Vintage - Left to Saddle Tree Place - Left to home.</t>
  </si>
  <si>
    <t>No lock box per seller request. Call sales office at 909-899-4550 for appointment to show. Sales office open daily 10am - 6 pm except Monday 2 - 6. VIP buyer registration available online at Meritagehomes.com or call sales office it's easy Seller p</t>
  </si>
  <si>
    <t>This Brand New Home is loaded with interior upgrades. Granite in kitchen and master bath SS built in appliances Spice maple cabinets hobby room upgraded tile flooring and custom two tone paint. Location on a corner homesite for privacy. Beautiful views of the San Gabriel Mountains Excellent schools Victoria Gardens and community parks nearby. Come visit this home at Enclave @ Day Creek. This home helps showcase our commitment to providing incredibly energy efficient homes that let you spend your money on your interests rather than on utility bills. Included money saving features such as Spray Foam Insulation ENERGY STAR Appliances ENERGY STAR programmable thermostat Low E3 Vinyl Windows SEER 14 HVAC CFL Lighting and Fixtures Weather Sensing Irrigation Water Efficient Plumbing Fixtures and much more. Low 1.25 tax rate and NO HOA fees Visit this home today.</t>
  </si>
  <si>
    <t>I12022132</t>
  </si>
  <si>
    <t>6353 Saddle Tree Place</t>
  </si>
  <si>
    <t>Z24 CC RL B1 DDE</t>
  </si>
  <si>
    <t>I12022147_MRMLS</t>
  </si>
  <si>
    <t>68th &amp; Hamner</t>
  </si>
  <si>
    <t>Falling River</t>
  </si>
  <si>
    <t>91752-3419</t>
  </si>
  <si>
    <t>gregtreihart@yahoo.com</t>
  </si>
  <si>
    <t>951-653-4390</t>
  </si>
  <si>
    <t>ITREIGRE_MRMLS</t>
  </si>
  <si>
    <t>951-515-1740</t>
  </si>
  <si>
    <t>GREG TREIHART</t>
  </si>
  <si>
    <t>ICUSR_MRMLS</t>
  </si>
  <si>
    <t>CALIFORNIA USA REALTY</t>
  </si>
  <si>
    <t>951-867-3506</t>
  </si>
  <si>
    <t>714-791-9794</t>
  </si>
  <si>
    <t>Short sale subject to approval by lender for all price terms &amp; commissions. Any reduction by lender to be split 50/50 between brokers. Has been approved for sale before but buyer backed out. Drive by only for now. Do not disturb occupants no doorbe</t>
  </si>
  <si>
    <t>DR P05 GA OR</t>
  </si>
  <si>
    <t>D54 D33 D06</t>
  </si>
  <si>
    <t>Huge Price Reduction for Offer needed asap.... pending cancellation of current offer &amp; shakey escrow........RECENTLY APPRAISED AT 322 500. Beautiful former model home single story on a cul-de-sac in the desirable Corona/Eastvale/Mira Loma area. This home features 4 bedrooms 2 baths on an extra large size lot over 10 000 sq ft. Model upgrades throughout cabinets flooring etc. Spacious open floorplan. In excellent turnkey condition with a low maintenance backyard. Close to stores excellent schools freeway access. Very quick response to offers...</t>
  </si>
  <si>
    <t>I12022147</t>
  </si>
  <si>
    <t>12588 Falling River Court</t>
  </si>
  <si>
    <t>I12022263_MRMLS</t>
  </si>
  <si>
    <t>60 Freeway</t>
  </si>
  <si>
    <t>92509-2847</t>
  </si>
  <si>
    <t>armendariz.gloria@yahoo.com</t>
  </si>
  <si>
    <t>909-944-2077</t>
  </si>
  <si>
    <t>IARMEGLO_MRMLS</t>
  </si>
  <si>
    <t>909-200-7888</t>
  </si>
  <si>
    <t>GLORIA ARMENDARIZ</t>
  </si>
  <si>
    <t>IGUY_MRMLS</t>
  </si>
  <si>
    <t>INLAND EMPIRE REAL ESTATE INC</t>
  </si>
  <si>
    <t>909-944-2060</t>
  </si>
  <si>
    <t>mobile home in very nice area and neiborghood and pool room swiming pool party room available for tentants now reduced to 36 000 or best offer</t>
  </si>
  <si>
    <t>I12022263</t>
  </si>
  <si>
    <t>4080 Pedley Road</t>
  </si>
  <si>
    <t>I12022268_MRMLS</t>
  </si>
  <si>
    <t>92405-2720</t>
  </si>
  <si>
    <t>deborahbolanos@century21.com</t>
  </si>
  <si>
    <t>909-425-3790</t>
  </si>
  <si>
    <t>IBOLADEB_MRMLS</t>
  </si>
  <si>
    <t>909-800-4935</t>
  </si>
  <si>
    <t>DEBORAH BOLANOS</t>
  </si>
  <si>
    <t>909-425-3870</t>
  </si>
  <si>
    <t>Standard Sale. Call me at 909 800-4935 to show or with any questions. Email offers to deborahbolanos@century21.com. Please leave your card and thank you for showing. Fast response to your offers by Sellers</t>
  </si>
  <si>
    <t>Standard Sale Move-in ready extra large home at 2129sqft-spacious home for a growing family. This open and spacious floor plan features a large living room with fireplace and large front window separate dining. Living room dining room and downstairs hallway have original wood flooring. Cute and super clean kitchen with kitchen window above the sink to private side yard and shelving on each side of the window. Extra large family room with newer neutral colored carpet-large enough for great family get-togethers and with plenty of windows to view back yard and double doors to back yard. Large 3 bedrooms and two bathrooms with newer carpet. Newer roof. Two car garage and long drive way for extra vehicles. Close to 215 and 210 freeways and shopping Call and make appointment today Not a bank repo or short sale so you will get a fast response to your offer.</t>
  </si>
  <si>
    <t>I12022268</t>
  </si>
  <si>
    <t>3059 N F Street</t>
  </si>
  <si>
    <t>I12022323_MRMLS</t>
  </si>
  <si>
    <t>92346-4680</t>
  </si>
  <si>
    <t>kriscowen@gmail.com</t>
  </si>
  <si>
    <t>ICOWEKRI_MRMLS</t>
  </si>
  <si>
    <t>909-499-0529</t>
  </si>
  <si>
    <t>KRISTOPHER COWEN</t>
  </si>
  <si>
    <t>Supra Key Safe is on property and available to show. Please email offers to kriscowen@gmail.com. Please submit proof of funds with offer. This is a short sale. Subject to lender approval. Seller choice of service please. Title order already opened.</t>
  </si>
  <si>
    <t xml:space="preserve">This is a nice 2 bedroom 2 bathroom unit in the Monterey Park Development. Living dining room and hall have wood laminate flooring. Kitchen has granite counters. Newer cabinets throughout. This is a Must See at a great price </t>
  </si>
  <si>
    <t>I12022323</t>
  </si>
  <si>
    <t>SP FP</t>
  </si>
  <si>
    <t>I12022581_MRMLS</t>
  </si>
  <si>
    <t>Poplar/Orange</t>
  </si>
  <si>
    <t>92501-2256</t>
  </si>
  <si>
    <t>slite@earthlink.net</t>
  </si>
  <si>
    <t>BLIGHSTE_MRMLS</t>
  </si>
  <si>
    <t>909-556-3928</t>
  </si>
  <si>
    <t>STEVE LIGHT</t>
  </si>
  <si>
    <t>IAMO01_MRMLS</t>
  </si>
  <si>
    <t>AMMONS &amp; ASSOCIATES</t>
  </si>
  <si>
    <t>909-887-9932</t>
  </si>
  <si>
    <t>I need 24 hrs. to show property just call me at 909 5563928 thanks....</t>
  </si>
  <si>
    <t>GREAT TURN OF THE CENTURY HOME ...Two story over 2100 sq. feet...this is a fixer upper.....There is a 1300 sq feet house in the back on poplar that has a lot of work done to this property ...new roof new electric service new tile throughout the hole house this a 3/2......this sale will come with 3 parcels...over 10000sq.foot lot...... 3 lots 1 deed check with city to see what needs to be done to split them.....</t>
  </si>
  <si>
    <t>I12022581</t>
  </si>
  <si>
    <t>2691 Orange Street</t>
  </si>
  <si>
    <t>SW SG YF FN X48</t>
  </si>
  <si>
    <t>DW A2 MO CO SV BIN</t>
  </si>
  <si>
    <t>I12022627_MRMLS</t>
  </si>
  <si>
    <t>Van Buren / Wood/ Alderbrook</t>
  </si>
  <si>
    <t>Newbridge</t>
  </si>
  <si>
    <t>92508-9326</t>
  </si>
  <si>
    <t>IHORGCOL_MRMLS</t>
  </si>
  <si>
    <t>Colleen Horgan</t>
  </si>
  <si>
    <t>PLEASE CALL AGENT FOR ACCESS. PLEASE BE PREPARED TO GIVE ATLEAST 1 HOUR NOTICE BEFORE GOING. DO NOT JUST SHOW UP. YOU WILL NOT GET IN. SHORT SALE IS SUBJECT TO LENDERS APPROVAL. ANY REDUCTIONS IN COMMISSIONS WILL BE SPLIT 50/50. SUBMIT RPA SSA PROOF OF</t>
  </si>
  <si>
    <t xml:space="preserve">THIS BEAUTY HAS A WONDERFUL FLOOR PLAN. WALK IN TO YOUR HOME AND INSTANTLY REALIZE THE HIGH VAULTED CEILINGS. TILE FLOORING FORMAL LIVING ROOM DINING ROOM BEAUTIFUL KITCHEN WITH GRANITE CHERRY STAIN MAPLE CABINETS CENTER ISLAND/BAR AREA EATING AREA STAINLESS APPLIANCES AND PLENTY OF STORAGE PLACE. YES PLENTY OF STORAGE. FAMILY ROOM HAS FIREPLACE TO KEEP YOU WARM ON THOSE COZY NIGHTS BLINDS THROUGOUT BIG BONUS ROOM DOWNSTAIRS BEHIND FAMILY ROOM CAN BE USED AS A BEDROOM GAME ROOM OR OFFICE. FULL BATHROOM DOWNSTAIRS AND TANDEM GARAGE. THIS IS ALL DOWNSTAIRS. WAIT TIL YOU GO UP THE STAIRS. 4 BEDROOMS UPSTAIRS. CEILING FANS IN EACH ROOM STUDY/COMPUTER AREA AND LARGE LOFT UPSTARIS LAUNDRY ROOM ONCE AGAIN PLENTY OF STORAGE AND A SINK IN HERE. NOW THE MASTER. LARGE YES LARGE MASTER BEDROOM. LARGE WALK IN CLOSET UPGRADED BATHROOM WITH LARGE TUB AND SEPARATE SHOWER. THESE HOMES ARE BUILT WITH ALOT OF EXTRAS. CONVENIENTLY LOCATED NEAR SCHOOLS SHOPPING AND 91/215 FREEWAYS . THIS HOME IS A MUST SEE AND READY TO MOVE INTO ALL YOU HAVE TO DO IS SHOW UP AND YOUR HOME </t>
  </si>
  <si>
    <t>I12022627</t>
  </si>
  <si>
    <t>9327 Newbridge Drive</t>
  </si>
  <si>
    <t>CL VY WI</t>
  </si>
  <si>
    <t>SB BD CRL BBQ FN LZ X44 X48</t>
  </si>
  <si>
    <t>DW RF A2 EF MO RA ST SV FZ</t>
  </si>
  <si>
    <t>Z24 RL TL COF CW B1 STO WT FC</t>
  </si>
  <si>
    <t>I12022689_MRMLS</t>
  </si>
  <si>
    <t>La Cresta</t>
  </si>
  <si>
    <t>Calle De Companero</t>
  </si>
  <si>
    <t>92562-7134</t>
  </si>
  <si>
    <t>SUBMIT C.A.R. FORM W/PRE-QUAL OF DEPOSIT CHECK. BUYER S / AGENT S ARE HEREBY INFORMED PROPERTY WAS PURCHASED AT FORECLOSURE AUCTION FOR INVESTOR PURPOSES AND SPECULATION ONLY. SELLER HAS NEVER OCCUPIED PROPERTY HAS NO KNOWLEDGE OF ANY CONDITIONS AFFEC</t>
  </si>
  <si>
    <t>DR GT P05 OP 1L GA</t>
  </si>
  <si>
    <t>Wonderful Home located just outside the beautiful community of La Cresta Area and backs up to National Forest. Features 3 bedrooms 4.5 bathrooms 1 study/office or 4th bedroom master suite with Jacuzzi tub steam shower and separate shower dual master closets french doors off most rooms to patios all bedrooms have their own bathrooms and large walk in closets. mud room with laundry hook ups and abundance of storage Formal living room with fireplace step down separate family room with plenty of seating. Gourmet kitchen with island granite counter tops dual ovens kitchen nook area with fireplace separate formal dining room wet bar with wine cooler walk in pantry decorative Mural's Open and Airy Floor plan w/ high ceiling in almost every room prefect for entertaining plenty of parking and storage. Property is approx. 40 acres and backs up into the Cleveland National Forest. Includes eight stables for horses plus stables for small animals riding arenas large pond currently no water . Water storage system holds up to 15 000 gallons Property is privately located at top of hill with panoramic views electronic gated only you can access. A must see call me HUGE PRICE REDUCTION NO HOA...LOCATED IN COUNTY OF RIVERSIDE.</t>
  </si>
  <si>
    <t>I12022689</t>
  </si>
  <si>
    <t xml:space="preserve">37565 Calle De Companero </t>
  </si>
  <si>
    <t>I12022746_MRMLS</t>
  </si>
  <si>
    <t>92553-4122</t>
  </si>
  <si>
    <t>015/0</t>
  </si>
  <si>
    <t>karen.belty-brashear@realliving.com</t>
  </si>
  <si>
    <t>888-317-5209</t>
  </si>
  <si>
    <t>IBELTKAR_MRMLS</t>
  </si>
  <si>
    <t>951-236-6874</t>
  </si>
  <si>
    <t>KAREN BELTY-BRASHEAR</t>
  </si>
  <si>
    <t>951-571-9830</t>
  </si>
  <si>
    <t>Dogs on the premisis beware. Appointment only. Call Listing Agent cell phone 24 hours prior to appointment. Listing Agent recieves text messages.Co-listing agent is available. Buyer must satisfy themselves of any information pertaining to the property.</t>
  </si>
  <si>
    <t xml:space="preserve">Beautiful Home in Moreno Valley 1 acre lot. Three Separate Buildings in the back A guest house one bedroom 1 bath Large machine shop with 2 roll up garage doors Large Hobby House all buildings equipped with heating &amp; air conditioning units tile roofs. A-Plus workmanship. Beautifully Landscaped in ground swimming pool &amp; spa with solar panels for heating well designed decking w/ built-in barbeque two patio areas antique light poles around the pool &amp; spa area all operated by solar covered patio with built-in barbeque cabinets and basin out door speakers.This home includes an entertainment room Spanish tile floor a built-in-bar cabinet w/basin a mini built-in-barbeque two large ceiling fans w/remote control indoor panel to operate solar heating for pool and lights window view to the beautiful backyard setting. Living room has built-in-bookcases a fireplace window view. Hardwood floors in front entry and dining room kitchen tile floors stainless steel appliances. Den room has two built-in-China Hutches counter with basin window view. All bedrooms have mirrored closet doors ceiling fans and window view. Garage has two roll up garage doors to enter and to exit to backyard. RV parking and a carport side of machine shop. Won't Last </t>
  </si>
  <si>
    <t>I12022746</t>
  </si>
  <si>
    <t>25161 Eucalyptus Avenue</t>
  </si>
  <si>
    <t>I12022855_MRMLS</t>
  </si>
  <si>
    <t>Country Club &amp; Via San Jacinto</t>
  </si>
  <si>
    <t>92506-3661</t>
  </si>
  <si>
    <t>Agents please call me to make an appointment so I can give home owners at least 4 hours notice. Property is standard sale and seller is willing to consider providing a carpet allowance prior to close of escrow so buyer can pick the style they would like.</t>
  </si>
  <si>
    <t>Located on the Canyon Crest Country Club Golf Course with stunning golf course &amp; mountain views is this privately situated single story home. Recently updated this home has 2400 square ft all on one level with 3 bedrooms 2 full baths &amp; one half bath. This well designed home opens into a large foyer through the double door entry and into the formal living &amp; dining rooms. The large living room with recessed lighting looks out over the patio and onto the golf course the substantial fireplace adds to the warmth and coziness of the open living space. The separate family room also with a fireplace has easy access to the kitchen perfect for entertaining guests. The updated large galley kitchen features hardwood cabinets &amp; granite transition counter tops a breakfast bar &amp; kitchen nook. The master suite was enlarged by using the fourth bedroom &amp; has a patio door to the backyard. The backyard and massive patio with brick accents provide unobstructed views mature landscape &amp; much more. This home is perfect for enjoying southern California. Other upgrades to this home include newer dual paned windows new interior paint in bedrooms master bath kitchen laundry &amp; powder rooms tankless water heater new copper plumbing &amp; new alumawood patio cover.</t>
  </si>
  <si>
    <t>I12022855</t>
  </si>
  <si>
    <t xml:space="preserve">1205 Via Vallarta </t>
  </si>
  <si>
    <t>I12022857_MRMLS</t>
  </si>
  <si>
    <t>Canyon Crest Dr. &amp; El Cerrito</t>
  </si>
  <si>
    <t>92507-6053</t>
  </si>
  <si>
    <t>Buyer to verify square footage. Owner states property is 3000 sf This is what was stated to them. Please review permits on line. supra now on</t>
  </si>
  <si>
    <t>Highly sought after area near UCR. Close to Canyon Crest Town center. You can ride your bike to work. Spacious home with white picket fence and ample rooms for large family or roommate situation. Beautiful brand new kitchen with granite and new appliances and lighting. New downstairs bathroom. Large back yard with side patio area and perfect for gardening or playset. Upstairs bedroom with builtinsGorgeous wood type flooring in excellent conditon and new carperting. Close to 60 freeway and shopping. This home is a great opportunity.</t>
  </si>
  <si>
    <t>I12022857</t>
  </si>
  <si>
    <t>5110 Pearblossom Drive</t>
  </si>
  <si>
    <t>I12022899_MRMLS</t>
  </si>
  <si>
    <t>Elder/Gain</t>
  </si>
  <si>
    <t>Gain</t>
  </si>
  <si>
    <t>92557-7505</t>
  </si>
  <si>
    <t>4 bedroom 1.5 bath 1571 sqft home in Moreno Valley. Needs a little TLC.</t>
  </si>
  <si>
    <t>I12022899</t>
  </si>
  <si>
    <t>12406 Gain Court</t>
  </si>
  <si>
    <t>I12022902_MRMLS</t>
  </si>
  <si>
    <t>Mission Blvd &amp; Hamilton Blvd</t>
  </si>
  <si>
    <t>91766-1422</t>
  </si>
  <si>
    <t>Agents-Please contact Listing Agent Deon at 951 256-0516 or Camishia at 951 256-0417 Please write all offers subject to inspect TheHallTeamOffers@gmail.com or by E/FAX at 888 349-8259 also send a copy of your buyer's EMD of 2K along with proof of fu</t>
  </si>
  <si>
    <t>POMONA FIXER UPPER BRING YOUR PAINT BRUSHES AND TOOL AND CAPITALIZE ON THIS OPPURTUNITY TO PURCHASE A GREAT DEAL ON A GREAT INVESTMENT PROPERTY- THIS HOME BOAST 3 BEDROOMS 2 3/4 BATHROOMS WITH SHOWERS ONLY NO TUBS HAS NEWLEY REMODELED KITCHEN WITH OAK CABINETS NEWER APPLIANCES 12 TILE FLOORING LAID IN DIAGANOL PATTERN. FAMILY ROOM HAS CUSTOM TILE FLOORING WITH CUSTOM MEDIA NICHE PROPERTY HAS LARGE GATED YARD WITH RV PARKING IN THE REAR GARAGE HAS BEEN CONVERTED TO LARGE STORAGE AREA WHICH IS NON- PERMITTED.</t>
  </si>
  <si>
    <t>I12022902</t>
  </si>
  <si>
    <t>1085 W 3RD Street</t>
  </si>
  <si>
    <t>I12022971_MRMLS</t>
  </si>
  <si>
    <t>Lawton Ave. And Loma Linda Dr.</t>
  </si>
  <si>
    <t>From I-10 exit Mountain View head south. Right onto Lawton Left on to Mandarin Ct.</t>
  </si>
  <si>
    <t>92354-3618</t>
  </si>
  <si>
    <t xml:space="preserve"> WE HAVE MULTIPLE OFFERS. NO MORE SHOWINGS AT THIS TIME. THANK YOU. DO NOT ASK for closing cost credit on any offers all-cash or conventional financing. SHORT SALE -- ALL TERMS PRICE COMMISSION SUBJECT TO APPROVAL BY LIEN HOLDERS. Any red</t>
  </si>
  <si>
    <t xml:space="preserve"> WALK TO LLMC Beautiful turnkey home located in established Neighborhood in Loma Linda. Nicely Covered Patio in the back with gorgeous pool and spa. This lovely 4 Bedroom &amp; 2 Bathroom home welcomes you in to the Living area with a beautiful fireplace. Cozy Kitchen with attached Dinning area for convenient Dinners. Located close to LLMC Shopping Centers and I-10 Fwy. Move Right In and Enjoy your summer in comfort. AGENTS-PLEASE CHECK SUPPLEMENTS </t>
  </si>
  <si>
    <t>I12022971</t>
  </si>
  <si>
    <t>25454 Mandarin Court</t>
  </si>
  <si>
    <t>I12022984_MRMLS</t>
  </si>
  <si>
    <t>S Downey</t>
  </si>
  <si>
    <t>90023-1956</t>
  </si>
  <si>
    <t>lynnmarieleon@aol.com</t>
  </si>
  <si>
    <t>ILEONLYN_MRMLS</t>
  </si>
  <si>
    <t>909-957-2109</t>
  </si>
  <si>
    <t>LYNN LEON</t>
  </si>
  <si>
    <t>CASH</t>
  </si>
  <si>
    <t>THIS ONE WILL NOT LAST. TWO BEDROOM 3/4 BATH NICE SIZE LOT DETACHED ONE CAR GARAGE. AS IS CONDITION.CASH OFFERS ONLY.</t>
  </si>
  <si>
    <t>I12022984</t>
  </si>
  <si>
    <t>4037 E 6TH Street</t>
  </si>
  <si>
    <t>I12023050_MRMLS</t>
  </si>
  <si>
    <t>Main St. And Topaz</t>
  </si>
  <si>
    <t>92344-8098</t>
  </si>
  <si>
    <t>Please call the tenant Amber to make an appointment to show. They are very cooperative so please be respectful of their time.This is a short sale so all terms conditions and commissions are subject to short sale lenders final approvals. Any reducti</t>
  </si>
  <si>
    <t xml:space="preserve">Wonderful newer built single story home with lots of extras. One of the largest lots in the community. Cemented RV Parking with a very large gate for easy access to store all your toys Open layout for easy entertaining. 3 good-sized bedrooms 2 full baths. Hurry Don't miss this opportunity </t>
  </si>
  <si>
    <t>I12023050</t>
  </si>
  <si>
    <t>9492 Peridot Avenue</t>
  </si>
  <si>
    <t>I12023087_MRMLS</t>
  </si>
  <si>
    <t>92410-4702</t>
  </si>
  <si>
    <t>tmshortsales@earthlink.net</t>
  </si>
  <si>
    <t>909-657-0116</t>
  </si>
  <si>
    <t>IMORAMER_MRMLS</t>
  </si>
  <si>
    <t>909-239-2322</t>
  </si>
  <si>
    <t>TONY MORALES</t>
  </si>
  <si>
    <t>tenant occupied has dogs DO NOT GO DIRECT. possible code violation will not go FHA or VA call listing agent 909-239-2322</t>
  </si>
  <si>
    <t>older property needs TLC extra unpermitted bedroom seller does not know history of this addition. Very large lot. Detached garage converted to 2 bedroom apt with kitchen and bath NOT permitted. This is a great investment property no central heat or air located near several schools</t>
  </si>
  <si>
    <t>I12023087</t>
  </si>
  <si>
    <t>25618 6TH Street</t>
  </si>
  <si>
    <t>I12023102_MRMLS</t>
  </si>
  <si>
    <t>Village Loop East &amp; Dover</t>
  </si>
  <si>
    <t>92337-9011</t>
  </si>
  <si>
    <t>LISA@LISAROWEREALTOR.COM</t>
  </si>
  <si>
    <t>IROWELIS_MRMLS</t>
  </si>
  <si>
    <t>951-203-0173</t>
  </si>
  <si>
    <t>LISA ROWE</t>
  </si>
  <si>
    <t xml:space="preserve"> ATTENTION This Short Sale and gross commission is subject to lender approval the amount offered thru the MLS will be reduced if the lender reduces gross commission all commissions are to be split 50/50 btwn listing/selling brokers. Email offers to incl</t>
  </si>
  <si>
    <t>Beautiful well maintained home located in the community of Southridge. Living Room with vaulted ceilings with adjoining Formal Dining room. Half Bath for guests across from Indoor Laundry Direct access to garage. Family Room open to Kitchen with beautiful Granite Counter Tops and Island. All bedrooms are upstairs with a Full bath. Master Bedroom with additional large full Bath including a large walk-in closet. Property is in move-in condition. This is a Short Sale Property and is subject to lender of record's approval on price terms and commissions.</t>
  </si>
  <si>
    <t>I12023102</t>
  </si>
  <si>
    <t>11512 Sheffield Road</t>
  </si>
  <si>
    <t>I12023114_MRMLS</t>
  </si>
  <si>
    <t>Ayala-Buxton</t>
  </si>
  <si>
    <t>210E EXIT AYALA GO NORTH RIGHT BUXTON</t>
  </si>
  <si>
    <t>Buxton</t>
  </si>
  <si>
    <t>92377-4231</t>
  </si>
  <si>
    <t>THIS IS A SHORT SALE TRANSACTION WITH ONE LENDER ONLY. COMBO LOCK BOX AT THE FRONT DOOR. PLEASE TEXT TERRY AT 909 910-4633 WITH YOUR NAME AND DRE LIC. NUMBER TO GET THE COMBO. PROPERTY WILL QUALIFY FOR FHA FINANCING. EMAIL YOUR OFFER TO TERRY.UMALI@VERI</t>
  </si>
  <si>
    <t>SPACIOUS FOUR BEDROOM CORNER LOT HOME LOCATED NORTH OF THE 210 FREEWAY. IN SHORT SALE.</t>
  </si>
  <si>
    <t>I12023114</t>
  </si>
  <si>
    <t>1097 W Buxton Street</t>
  </si>
  <si>
    <t>I12023259_MRMLS</t>
  </si>
  <si>
    <t>228th &amp; Figueroa</t>
  </si>
  <si>
    <t>90745-4622</t>
  </si>
  <si>
    <t>The Arbors</t>
  </si>
  <si>
    <t>bnavarrojr@sbcglobal.net</t>
  </si>
  <si>
    <t>775-854-0861</t>
  </si>
  <si>
    <t>INAVABEN_MRMLS</t>
  </si>
  <si>
    <t>951-515-1070</t>
  </si>
  <si>
    <t>BEN NAVARRO</t>
  </si>
  <si>
    <t>IRECT_MRMLS</t>
  </si>
  <si>
    <t>EVERGREEN REALTY &amp; ASSOC.INC</t>
  </si>
  <si>
    <t>Thi s is a short sale. Price and commission is subject to lenders approval. E-mail all offers to ben.navarro@evergreenrealty.net. Submit offers with the following documents 1 RPA 2 Short sale addendum 3 Pre-approval letter including fico scores loan</t>
  </si>
  <si>
    <t>Centrally located in the city of Carson this charming two story condominium offers three bedrooms three full baths two car attached garage perfect for a first time home buyer.</t>
  </si>
  <si>
    <t>I12023259</t>
  </si>
  <si>
    <t>22919 Figueroa Street</t>
  </si>
  <si>
    <t>639D3</t>
  </si>
  <si>
    <t>I12023262_MRMLS</t>
  </si>
  <si>
    <t>Cameron Ave. And Grand Ave</t>
  </si>
  <si>
    <t>91791-4317</t>
  </si>
  <si>
    <t>Any questions text Art Acosta 909-917-6091/All offers must include copy of earnest money deposit and pre approval from direct lender/Buyers to cross qualify with Prime Lending Allan Emas909-244-1451 . submitt all offers to www.offerrunway.com/33 /questi</t>
  </si>
  <si>
    <t>Single family residence built 1999 that features 4 bedroom 4 bathrooms with 3 car attached garage and 2 fireplaces one in living room. Home has a wrought iron stair case walk in closet in master bedroom dual sinks in bathroom gated front entry wine rack/ small bar area center island arched entries. Living space of 3 767 sqft and lot sqft of 26 681. Schools parks and service 2-3 miles. Home is located by South Hills Country Club. Home is commuter friendly with 10 and 57 fwy. Property has been upgraded with new carpet and paint etc.</t>
  </si>
  <si>
    <t>I12023262</t>
  </si>
  <si>
    <t>2770 E Hillside Drive</t>
  </si>
  <si>
    <t>A2 ST SV FRE GA</t>
  </si>
  <si>
    <t>BAM CR</t>
  </si>
  <si>
    <t>I12023369_MRMLS</t>
  </si>
  <si>
    <t>Manhattan &amp; 4th</t>
  </si>
  <si>
    <t>90254-5135</t>
  </si>
  <si>
    <t>HBR3YY</t>
  </si>
  <si>
    <t>kalmendarez@me.com</t>
  </si>
  <si>
    <t>IALMEKAT_MRMLS</t>
  </si>
  <si>
    <t>909-772-9767</t>
  </si>
  <si>
    <t>KATHLEEN ALMENDAREZ</t>
  </si>
  <si>
    <t>IFTRE_MRMLS</t>
  </si>
  <si>
    <t>FIRST TEAM REAL ESTATE - AH</t>
  </si>
  <si>
    <t>Go Direct. Very Unique - one of a kind property Please call Kathleen 909.772.9767 with questions.</t>
  </si>
  <si>
    <t xml:space="preserve">Life at the beach could not be better than this Just one block from the sand and a great ocean view This unique one of a kind home was architecturally redesigned and completely renovated in 2004. Two bedrooms one bath downstairs and one bedroom one bath upstairs. Porcelain tile and bamboo flooring can lighting an open European style kitchen with zinc counters a refurbished vintage stove and french doors leading to a balcony with panoramic views an ocean breeze and a built-in bar-be-que. This is a must see </t>
  </si>
  <si>
    <t>I12023369</t>
  </si>
  <si>
    <t>325 Manhattan Avenue</t>
  </si>
  <si>
    <t>GN WK BO SY UR</t>
  </si>
  <si>
    <t>I12023382_MRMLS</t>
  </si>
  <si>
    <t>Vintage &amp; Day Creek</t>
  </si>
  <si>
    <t>210 exit Day Creek Blvd North to Vintage Left to Saddle Tree Place Left to Home.</t>
  </si>
  <si>
    <t>91739-9077</t>
  </si>
  <si>
    <t xml:space="preserve">Meritage Homes - Enclave @ Da </t>
  </si>
  <si>
    <t>No lock box per seller request. Call sales office at 909-899-4550 or 714-642-0175 for appointment to show. Sales office open daily 10am - 6 pm except Monday 2 - 6. VIP buyer registration available online at Meritagehomes.com or call sales office it's</t>
  </si>
  <si>
    <t xml:space="preserve">Beautiful views of the San Gabriel Mountains Excellent schools Victoria Gardens and community parks nearby. Visit our new community at Enclave @ Day Creek located in Rancho Cucamonga. This home helps showcase our commitment to providing incredibly energy efficient homes that let you spend your money on your interests rather than on utility bills. Included money saving features such as Spray Foam Insulation ENERGY STAR Appliances ENERGY STAR programmable thermostat Low E3 Vinyl Windows SEER 14 HVAC CFL Lighting and Fixtures Weather Sensing Irrigation Water Efficient Plumbing Fixtures and much more. Low 1.25 tax rate and NO HOA fees Brand NEW granite kitchen countertops master bath granite countertops Stainless steel built in appliances Nutmeg maple cabinets bonus room and bedroom down upgraded tile flooring custom two tone paint wrought iron upgraded railing great corner homesite. Visit today </t>
  </si>
  <si>
    <t xml:space="preserve">Meritage Homes - En </t>
  </si>
  <si>
    <t>I12023382</t>
  </si>
  <si>
    <t>12211 W Quarry Court</t>
  </si>
  <si>
    <t>A2 BIN GA</t>
  </si>
  <si>
    <t>I12023599_MRMLS</t>
  </si>
  <si>
    <t>E/Mountain N/Phillips</t>
  </si>
  <si>
    <t>South on Mountain Noth of the 60 freeway</t>
  </si>
  <si>
    <t>91762-5914</t>
  </si>
  <si>
    <t>Yolanda Ochoa</t>
  </si>
  <si>
    <t>juliefumero@gmail.com</t>
  </si>
  <si>
    <t>909-483-0304</t>
  </si>
  <si>
    <t>I13421_MRMLS</t>
  </si>
  <si>
    <t>909-730-7333</t>
  </si>
  <si>
    <t>JULIE FUMERO</t>
  </si>
  <si>
    <t>Nice family home ENTRANCE Walks up to Formal living room AND opens to Formal Dining room AND MODERN BRIGHT Kitchen which faces to back of House .. Good floor plan... flows no wasted space.............spacious family home. Needs some TLC but is a comfortable floor plan.. Modern CORNER Home across from Ontario high school and other schools and shopping centers. SWIMMING POOL AND SPA FOR WARM SUMMER DAYS AND FAMILY GATHERINGS .. DOG IS TIED UP IN FRONT OF HOUSE.. WELL FENCED ALL AROUND OF BACK YARD...GREAT FAMILY HOME LOTS OF EXTRAS .Please call first to show. SHORT SALE... SUBJECT TO ALL SHORT SALE NEGOTIATIONS AS REQUIRED BY ONE LENDER BANK OF AMERICA..</t>
  </si>
  <si>
    <t>I12023599</t>
  </si>
  <si>
    <t>1735 S Cypress Avenue</t>
  </si>
  <si>
    <t>I12023635_MRMLS</t>
  </si>
  <si>
    <t>91701-3931</t>
  </si>
  <si>
    <t>Please contact Ira Moreland for access. To submit offer please email RPA &amp; BIA Short Sale Addendums EMD POF'S Fico scores approval letter &amp; Agent Contact Supplement to lisa.buchanan@mailpcr.com. If you have any questions please feel free to contact Ir</t>
  </si>
  <si>
    <t>Lovely single story home located in a great area of Rancho Cucamonga. Master bedroom includes a relaxing retreat area for reading or just sitting back and collecting your thoughts. Home has open &amp; airy design with high ceilings. Living room features a raised hearth fireplace with mantle. This lovely property alson includes a spacious family room with media niche. This is a beautiful must see home. Hurry this home will not last.</t>
  </si>
  <si>
    <t>I12023635</t>
  </si>
  <si>
    <t>8459 Hunter Drive</t>
  </si>
  <si>
    <t>I12023780_MRMLS</t>
  </si>
  <si>
    <t>Pluma</t>
  </si>
  <si>
    <t>91784-9233</t>
  </si>
  <si>
    <t>NGUYENTAREALTY@YAHOO.COM</t>
  </si>
  <si>
    <t>INGUYAND_MRMLS</t>
  </si>
  <si>
    <t>909-210-5454</t>
  </si>
  <si>
    <t>ANDY NGUYEN</t>
  </si>
  <si>
    <t>ITAR_MRMLS</t>
  </si>
  <si>
    <t>T &amp; A REALTY</t>
  </si>
  <si>
    <t>909-447-6767</t>
  </si>
  <si>
    <t>AGENTS PLEASE CALL LISTING AGENT FOR SHOWING INSTRUCTIONS. ALL OFFER TO EMAIL TO NGUYENTAREALTY@YAHOO.COM WITH PROOF OF FUNDS EMD FICO SCORE AND DIRECT LENDER APPROVAL LETTER. THANK YOU FOR SHOWING.</t>
  </si>
  <si>
    <t xml:space="preserve"> STANDARD SALE HOME IN THE SERENE AREA OF NORTH UPLAND IN THE COLONIES. FEATURES 4 BEDS AND 2.5 BATHS WITH TILES AND UPGRADED CARPETS THROUGHOUT THE HOUSE.DOUBLE DOORS ENTREE WALK INTO THE LARGE LIVING /DINING ROOM WITH WINDOW SHUTTERS. A LARGE KITCHEN A BIG BREAKFAST AREA OPEN TO THE SPACIOUS FAMILY ROOM. THERE IS AN OVERSIZED PANTRY COMPLETE SEPARATE ROOM &amp; LAUNDRY ROOM &amp; HALF BATH OFF THE KITCHEN. UPSTAIR HAVE A LARGE LOFT FOR GAMES ROOM. THIS IS A WELL KEPT PROPERTY SO BRING YOUR BUYER AND SEE IT YOURSELF.</t>
  </si>
  <si>
    <t>I12023780</t>
  </si>
  <si>
    <t>1449 Pluma Street</t>
  </si>
  <si>
    <t>I12023795_MRMLS</t>
  </si>
  <si>
    <t>West/ State North/ Century</t>
  </si>
  <si>
    <t>90280-5838</t>
  </si>
  <si>
    <t>909-591-5469</t>
  </si>
  <si>
    <t>Bank is firm at list price. All terms and conditions are subject to lender approval of short pay off including commission and price. To show please contact Mario Garcia at 909-900-6723. Please submit your offer to mg4realty@yahoo.com please include the fo</t>
  </si>
  <si>
    <t>Cozy home centrally located in the City of South Gate. Property offers 2 bedrooms and 1 bath. Large living room and family kitchen. Large yard for entertaining.</t>
  </si>
  <si>
    <t>I12023795</t>
  </si>
  <si>
    <t>10607 San Jose Avenue</t>
  </si>
  <si>
    <t>I12023800_MRMLS</t>
  </si>
  <si>
    <t>92508-6302</t>
  </si>
  <si>
    <t>EASY TO SHOW CALL OWNER SCOTT 951-836-4312 NO SHOWING APPOINTMENTS BEFORE 10AM. SEND ALL OFFERS TO dawn.delorenzo@coldwellbanker.com OR EFAX TO 951-848-0653 WITH POF DEPOSIT &amp; PRE-APPROVAL LETTER. COMMISSIONS &amp; ALL OFFERS ARE SUBJECT TO LENDER APPROVAL.</t>
  </si>
  <si>
    <t xml:space="preserve"> GORGEOUS TURNKEY 5 BEDROOM 3 BATH HOME IN THE GROVE COMMUNITY AREA OF ORANGE CREST. THIS HOME HAS BEEN METICULOUSLY CARED FOR LOOKS LIKE A MODEL HOME GRANITE COUNTER TOPS WITH DESIGNER PAINT &amp; TOUCHES THROUGH OUT HURRY THIS HOME WILL NOT LAST </t>
  </si>
  <si>
    <t>I12023800</t>
  </si>
  <si>
    <t>8444 Lucia Street</t>
  </si>
  <si>
    <t>B1 STO RB FC SD</t>
  </si>
  <si>
    <t>I12023823_MRMLS</t>
  </si>
  <si>
    <t>Beaumont Ave.</t>
  </si>
  <si>
    <t>Beaumont Ave. go north make right on Orchard and its on the right hand side.</t>
  </si>
  <si>
    <t>92223-4309</t>
  </si>
  <si>
    <t>jalgea@gmail.com</t>
  </si>
  <si>
    <t>QALGEJUD_MRMLS</t>
  </si>
  <si>
    <t>909-841-2289</t>
  </si>
  <si>
    <t>JUDY ALGEA</t>
  </si>
  <si>
    <t>IJKA_MRMLS</t>
  </si>
  <si>
    <t>ALGEA REAL ESTATE</t>
  </si>
  <si>
    <t xml:space="preserve">This is a standard sale. You may contact listing agent or Fred for viewing. 1500 BONUS TO SELLING AGENT with full price offer </t>
  </si>
  <si>
    <t xml:space="preserve">Beautiful Cherry Valley home totally remodeled with new flooring paint and fixtures. 2400 Square foot 4 bedroom 2 baths with additional craft/storage/den room. Huge family kitchen with granite counter tops tile flooring and stainless steel appliances. Nice size living room with fireplace. 500 sq ft master suite with enormous walk-in closet and full bath. Has a laundry room. Grand size family pool with slide and decking. Unpermited guest house /mother-in-law home in back used to be the garage could be converted back. Over an acre L shaped lot that is horse property. Fruit trees RV access completly fenced. Gorgeous mountain views. A 15ft. easement to the West will be recorded after close of escrow for access to rear of property. Septic will be pumped and certified before close of escrow by seller. Termite has been completed. New roof will be put on by owner before close of escrow. You must see inside the home to fully see the potential </t>
  </si>
  <si>
    <t>I12023823</t>
  </si>
  <si>
    <t>39301 N Orchard Street</t>
  </si>
  <si>
    <t>715C3</t>
  </si>
  <si>
    <t>I12023889_MRMLS</t>
  </si>
  <si>
    <t>Magnolia/Jefferson</t>
  </si>
  <si>
    <t>92504-3524</t>
  </si>
  <si>
    <t>rlbuc@aol.com</t>
  </si>
  <si>
    <t>951-785-7956</t>
  </si>
  <si>
    <t>IBUCKROB_MRMLS</t>
  </si>
  <si>
    <t>951-316-8167</t>
  </si>
  <si>
    <t>ROB BUCKEL</t>
  </si>
  <si>
    <t>ICALBR_MRMLS</t>
  </si>
  <si>
    <t>CAL-BROKER REAL ESTATE NETWORK</t>
  </si>
  <si>
    <t>Call agent to schedule appointment with occupant....submit offer with letter of credit approval...proof of funds...call agent with any questions....951 316-8167... Submit your highest and best cash offer.......No FHA due to distressed property conditions</t>
  </si>
  <si>
    <t>DR 1G 1L GA</t>
  </si>
  <si>
    <t>Large corner lot....detached 2 car garage with workshop area....fireplace in living room....formal dining....table for two sized area in kitchen for informal dining....great location....hardwood flooring....Forced air heat...a true oldie and goodie in a craftsman/farmhouse characteristics like style.....</t>
  </si>
  <si>
    <t>I12023889</t>
  </si>
  <si>
    <t>3724 Jefferson Street</t>
  </si>
  <si>
    <t>I12023993_MRMLS</t>
  </si>
  <si>
    <t>Pine Ave North / Kendall Dr</t>
  </si>
  <si>
    <t>92407-2241</t>
  </si>
  <si>
    <t>Final price terms conditions commissions are subject to lenders approval of SHORT SALE .Please call owner to set up appt.Any other questions please call Rene @ 909 641-7100.</t>
  </si>
  <si>
    <t>Home features a formal dining room and living room.Also includes open kitchen that leads to family room and pool in back yard.All rooms are upstairs.Home needs TLC due to health issues of seller.Might not go FHA due to the condition of the home.</t>
  </si>
  <si>
    <t>I12023993</t>
  </si>
  <si>
    <t>5941 Cynthia Street</t>
  </si>
  <si>
    <t>RY RL STO Z21 DAT Z09</t>
  </si>
  <si>
    <t>BB BN KC FC FM SEP</t>
  </si>
  <si>
    <t>LF BO FY LR WI</t>
  </si>
  <si>
    <t>I12023999_MRMLS</t>
  </si>
  <si>
    <t>Citrus Ave &amp; Walnut Rd.</t>
  </si>
  <si>
    <t>From 210 South on Citrus Ave Right on Walnut Ave Right on Clear Lake Way to Sales office of Citrus Grove.</t>
  </si>
  <si>
    <t>92336-1418</t>
  </si>
  <si>
    <t>Meritage Homes - Morgan Run</t>
  </si>
  <si>
    <t>No lock box per seller request. Call sales office at 909-320-7887 for appointment to show. Citrus Grove office open daily 10am - 6 pm except Monday 2 - 6. VIP buyer registration available online at Meritagehomes.com or call sales office it's easy S</t>
  </si>
  <si>
    <t>Being in the middle of it all and close to everything. If car racing shopping and enjoying the park are on your list of must-haves you will cherish living at Morgan Run with The Auto Club Speedway Victoria Gardens and Fontana Park nearby. Every home built by Meritage is a commitment to providing incredibly energy efficient homes. This home includes money saving features such as Spray Foam Insulation ENERGY STAR Appliances ENERGY STAR programmable thermostat Low E3 Vinyl Windows SEER 14 HVAC CFL Lighting and Fixtures Weather Sensing Irrigation Water Efficient Plumbing Fixtures and much more. Come visit this home today and start spending your money on your interests rather than utility bills. Beautiful upgraded interior features such as Granite countertops tile flooring upgraded cabinets double convection oven and more.</t>
  </si>
  <si>
    <t xml:space="preserve">Meritage Homes - Mo </t>
  </si>
  <si>
    <t>I12023999</t>
  </si>
  <si>
    <t>16129 Plum Street</t>
  </si>
  <si>
    <t>SJ RG EL LZ X44 X48</t>
  </si>
  <si>
    <t>I12024060_MRMLS</t>
  </si>
  <si>
    <t>Nason /Helga</t>
  </si>
  <si>
    <t>92555-1906</t>
  </si>
  <si>
    <t>horses</t>
  </si>
  <si>
    <t>medy63@yahoo.com</t>
  </si>
  <si>
    <t>ITAPIMED_MRMLS</t>
  </si>
  <si>
    <t>951-202-3236</t>
  </si>
  <si>
    <t>MEDY TAPICERIA</t>
  </si>
  <si>
    <t>Please CALL AGENT before showing or for any questions.. Please submit offer with prequal letter EMD verification of funds to close escrow. PLEASE MAKE SURE ALL DOORS ARE LOCK BEFORE LEAVING THE PROPERTY. Thanks for showing.</t>
  </si>
  <si>
    <t>DR 1R CD P05 GA OT</t>
  </si>
  <si>
    <t>VC CV VH MT RK</t>
  </si>
  <si>
    <t xml:space="preserve"> JUST REDUCED PRIME HORSE PROPERTY WITH VIEWS Custom home in the Rancho Belago area of Moreno Valley north of the 60 freeway. Turn Key Turn Key Move-in ready for you and your horses This beautiful turn key home features 4 bedrooms 2 baths formal sunken front room with crown moulding wood burning/ gas fireplace in the family room spacious kitchen with custom cabinets. French doors open onto the back patio large backyard sprinkler system property fenced and cross fenced additional dog pen. Front yard includes a variety of fruit bearing trees including avocados grapefruits and persimmons sprinkler system large U-shaped driveway with plenty of additional parking. Extra large garage.HORSE PROPERTY .96 Acre of land zoned for horses. It includes horse corral three covered stalls automatic waterers round pen set up for electric braid. Gorgeous views. Established neighborhood made up of all large properties with custom homes. Close to Perris Lake and Equestrian Center. Walking distance to Valley View High Palm Middle School and Cloverdale Elementary School. All the comforts of grocery stores restaurants gas stations and brand new shopping center just minutes away. Easy access to both 60 Freeway and 215.</t>
  </si>
  <si>
    <t>I12024060</t>
  </si>
  <si>
    <t>26755 Ironwood Avenue</t>
  </si>
  <si>
    <t>I12024065_MRMLS</t>
  </si>
  <si>
    <t>San Jacinto &amp; Corbett</t>
  </si>
  <si>
    <t>From the intersection of San Jacinto and Menifee go East on San Jacinto to Corbett then turn right on to Corbett. This is a dirt road well maintained. The follow real estate signs to the prperty.</t>
  </si>
  <si>
    <t>Nogues</t>
  </si>
  <si>
    <t>92567-9674</t>
  </si>
  <si>
    <t>thesperryteam@hotmail.com</t>
  </si>
  <si>
    <t>951-663-4152</t>
  </si>
  <si>
    <t>TSPERMIC_MRMLS</t>
  </si>
  <si>
    <t>951-295-3875</t>
  </si>
  <si>
    <t>Michelle Sperry</t>
  </si>
  <si>
    <t>MISB01_MRMLS</t>
  </si>
  <si>
    <t>The Sperry Team Inc</t>
  </si>
  <si>
    <t>951-928-9790</t>
  </si>
  <si>
    <t>Please contact Sharon home owner to show property 909-374-8139. If you have any question call listing agent Michelle Sperry 951-295-3875. Contingent on seller purchasing replacement property. Downsizing local. Thanks.</t>
  </si>
  <si>
    <t>Amazing Panoramic View Custom built home overlooking Perris Valley. Large wrap around porch with patio cover is ideal for enjoying the view and sunsets. Horse facilities are negotiable. Tack room stays. There is an arena and several stalls. Plenty of trails to enjoy. This is a tiered level property on the hill above Menifee Rd. This is truly an unique property very quiet and private. If you are looking for that one of a kind home this is it 3 oversized bedrooms. Large living room with dual sided fireplace open to the kitchen. Whole living room kitchen and breakfast room have views of the valley EMWD water / septic / 2 wells on property have not been used for a while but there for future use.</t>
  </si>
  <si>
    <t>Herritage</t>
  </si>
  <si>
    <t>I12024065</t>
  </si>
  <si>
    <t>29740 Nogues Road</t>
  </si>
  <si>
    <t>I12024068_MRMLS</t>
  </si>
  <si>
    <t>E Alto Dr</t>
  </si>
  <si>
    <t>92404-2014</t>
  </si>
  <si>
    <t>Jeff Stoffel</t>
  </si>
  <si>
    <t>nicholas.stoffel@century21.com</t>
  </si>
  <si>
    <t>ISTOFNIC_MRMLS</t>
  </si>
  <si>
    <t>909-435-8615</t>
  </si>
  <si>
    <t>NICHOLAS STOFFEL</t>
  </si>
  <si>
    <t>909-863-5347</t>
  </si>
  <si>
    <t>Please email offers to JeffStoffel@Century21.com</t>
  </si>
  <si>
    <t>This home has great potential &amp; is Located in a wonderful neighborhood. Back yard has plenty of room to play and even a producing fruit tree. You may be able to use as a 3 bedroom home check out the floor plan. This home will unlkely go FHA as it is in need of some minor painting that the seller is not able to complete.</t>
  </si>
  <si>
    <t>I12024068</t>
  </si>
  <si>
    <t>3755 Camellia Drive</t>
  </si>
  <si>
    <t>DW A2 CO SV BIN GA</t>
  </si>
  <si>
    <t>I12024110_MRMLS</t>
  </si>
  <si>
    <t>West Of Day Creek</t>
  </si>
  <si>
    <t>210 freeway exit DayCreek go North to Richfield. Turn left then right on Glen Ridge. Home on right</t>
  </si>
  <si>
    <t>Glen Ridge</t>
  </si>
  <si>
    <t>91739-8924</t>
  </si>
  <si>
    <t>Short Sale. Pre-approved list price by lender. Must give 24 hours notice to show. Appointment only. Call agent to show. Property to be shown between 4 30 and 6 30 Mon-Friday. Weekends by appointment. All terms and conditions subject to lender approval. A</t>
  </si>
  <si>
    <t>Seeking back up offers. Wow There aren't many homes this nice on the market Single Story 3 Car Garage Pool Home with Waterfall and Spa Raised Deck Mountain and City Lights Views. Over 100 000 in Upgrades Alone. Rancho Cucamonga and Etiwanda's Best Schools. This home has just about Every Upgrade you could want in a home. Beautiful Big Kitchen with Lots of Granite Counters Stainless Steel Appliances including Double Ovens Beautiful Tile Flooring and a Nice Sized Island/Breakfast bar. French Doors to the back yard in the family and living rooms allow plenty soothing natural light.Lovely Double Door Entryway Leads to a large Family Room with a Rock Fireplace. Generously Sized Bedrooms. The Master Suite opens to the yard and comes with Walk in Closet Dual Sinks Separate Tub and Shower. Huge Separate Dining and Living Room Plus an Office with Double Door Entry. The Custom Paint is Neutral Toned. There are Fire Sprinklers Throughout and an Alarm system Installed.Better Jump on this one. This home is an entertainer's delight. Square footage has not been taped. Buyer to verify.</t>
  </si>
  <si>
    <t>Day Creek Intermedi</t>
  </si>
  <si>
    <t>I12024110</t>
  </si>
  <si>
    <t>5537 Glen Ridge Court</t>
  </si>
  <si>
    <t>A2 LPG</t>
  </si>
  <si>
    <t>807B1</t>
  </si>
  <si>
    <t>I12024150_MRMLS</t>
  </si>
  <si>
    <t>Old Elsinore to Amelia go west 600 ft then go left on adjacent dirt road to home</t>
  </si>
  <si>
    <t>92570-7846</t>
  </si>
  <si>
    <t>mark.douglass@sbcglobal.net</t>
  </si>
  <si>
    <t>951-253-4744</t>
  </si>
  <si>
    <t>IDOUGMAR_MRMLS</t>
  </si>
  <si>
    <t>MARK DOUGLAS</t>
  </si>
  <si>
    <t>ERHL_MRMLS</t>
  </si>
  <si>
    <t>EXECUTIVE REALTY INC</t>
  </si>
  <si>
    <t>Shown by appointment only. Please call Joe Rogers @ 951-333-1787 to show. PROPERTY WILL NOT GO FHA. CASH OR CONVENTIONAL OFFERS ONLY. Thanks</t>
  </si>
  <si>
    <t>Completely remolded pool home secluded on five acres. Everything in this home has been remodeled. Brand new paint carpet cabinets custom counter tops no expense speared on the remodeling. A MUST SEE</t>
  </si>
  <si>
    <t>I12024150</t>
  </si>
  <si>
    <t>22041 Old Elsinore Road</t>
  </si>
  <si>
    <t>I12024157_MRMLS</t>
  </si>
  <si>
    <t>90712-2013</t>
  </si>
  <si>
    <t>kristinashomes@gmail.com</t>
  </si>
  <si>
    <t>ISHAVKRI_MRMLS</t>
  </si>
  <si>
    <t>951-250-4416</t>
  </si>
  <si>
    <t>KRISTINA SHAVERDI</t>
  </si>
  <si>
    <t>All terms subject to lenders approval.</t>
  </si>
  <si>
    <t>I12024157</t>
  </si>
  <si>
    <t>5303 Autry Avenue</t>
  </si>
  <si>
    <t>I12024192_MRMLS</t>
  </si>
  <si>
    <t>Baseline / 330fwy</t>
  </si>
  <si>
    <t>92346-4683</t>
  </si>
  <si>
    <t xml:space="preserve">SALE AND TERMS SUBJECT TO LENDER APPROVAL. CONTACT OFFICE FOR SHOWING INSTRUCTIONS SEND EMD POF PRE-Q RPA TO FUND24SEVEN@YAHOO.COM SOLD AS-IS </t>
  </si>
  <si>
    <t>NICE CONDO IN THE CITY OF HIGHLAND. WELL MAINTAINED MR AND MRS CLEAN LIVED HERE. LOOK AT THE PRICE NOT MUCH TO THINK ABOUT GREAT FIRST TIME HOME OR INVESTMENT PROPERTY.</t>
  </si>
  <si>
    <t>I12024192</t>
  </si>
  <si>
    <t>I12024194_MRMLS</t>
  </si>
  <si>
    <t>Hatten</t>
  </si>
  <si>
    <t>92503-8903</t>
  </si>
  <si>
    <t>Do not disturb occupants. Submit offer Subject to interior inspection email offers to freemanhardin@msn.com</t>
  </si>
  <si>
    <t>SAVVY BUYER/INVESTOR SPECIAL Beautiful home in a desirable gated community of Riverside. 4 bedrooms 2 bathrooms over 1500 Sq. Ft. of living space. Washer &amp; dryer hook up. Large downstairs dining area. There is a fire place in the living room very nice patio on the side of the home and 2 car garage.</t>
  </si>
  <si>
    <t>I12024194</t>
  </si>
  <si>
    <t>3329 Hatten Lane</t>
  </si>
  <si>
    <t>PSC TCP SW LZ</t>
  </si>
  <si>
    <t>IG CP PV FT OT</t>
  </si>
  <si>
    <t>CT D2 C8</t>
  </si>
  <si>
    <t>BN DE KC SEP</t>
  </si>
  <si>
    <t>571J3</t>
  </si>
  <si>
    <t>I12024309_MRMLS</t>
  </si>
  <si>
    <t>N. Of 210/ N. Mtn Ave. &amp; 23rd</t>
  </si>
  <si>
    <t>Exit Mountain Go North 23rd turn Left West  1st Left and follow through to Address.</t>
  </si>
  <si>
    <t>szamrealtor@yahoo.com</t>
  </si>
  <si>
    <t>IZAMOSER_MRMLS</t>
  </si>
  <si>
    <t>909-721-9390</t>
  </si>
  <si>
    <t>SERGIO ZAMORA</t>
  </si>
  <si>
    <t>IRER_MRMLS</t>
  </si>
  <si>
    <t>REAL ESTATE RESOURCE</t>
  </si>
  <si>
    <t xml:space="preserve"> ON HOLD-NO SHOWINGS TILL AFTER 7/1- FAST resonse Text/Email Agent for Q's 909 529-1736 SUPER E-Z to show Please text me/call in Advance day sleeper sometimes. Thanks 4-your coop EM Complete Offers emd/Proof of Funds/PQ/Ficos to szamrealtor@y</t>
  </si>
  <si>
    <t>909-373-8700</t>
  </si>
  <si>
    <t>ON HOLD-NO SHOWINGS TILL AFTER 7/1- personal in-ground Pool 2 000 Bonus Carpet Allowance w/accepted offer Call RltrAother Fine N. Upland 3 Bed/3 Bath w/2 Pools Perfect for Summer fun Enjoy the serenity of mature landscaping combined w/ez-210 fwy access. Treat your guests &amp; enjoying a nicely sized Formal Living rm w/crackling fireplace &amp; shutters great for catching up on a good book &amp; desert. Stone-like neutral tile flooring. The family will enjoy the bright family style Kitchen with lots of cabinetry ready for your gourmet creations Nice &amp; lrge Breakfast nook area compliments the Family rm perfect for restful evenings. Step outside &amp; enjoy the in-ground sparkling pool w/concrete patio perfect for entertaining guests &amp; family &amp; BBQ. Energy Eff-Quiet Cool Whole house fan w/upgraded Extraction Air-vents throughout rooms to surely keep things cool &amp; save . Master Bed features over-sized closets window shutters &amp; a private Master Bath w/Double Sinks. Bedrooms are of good size which makes this a Winner Community offers loads of Green Belts Walkways Trails Tennis Cmty Pool/Spa Parks &amp; more Standard sale NO waiting Quick EscrowOK</t>
  </si>
  <si>
    <t>Pepper Tree Call Di</t>
  </si>
  <si>
    <t>Upland High Call</t>
  </si>
  <si>
    <t>I12024309</t>
  </si>
  <si>
    <t>2266 Verbena Avenue</t>
  </si>
  <si>
    <t>Z24 RY RL CRA STO DAT Z23 SD</t>
  </si>
  <si>
    <t>Res 1</t>
  </si>
  <si>
    <t>LF BO FY LR FS WI</t>
  </si>
  <si>
    <t>I12024328_MRMLS</t>
  </si>
  <si>
    <t>Citrus Ave And Walnut Rd</t>
  </si>
  <si>
    <t>From 210 South on Citrus Ave Right on Walnut Ave Right on Clear Lake Way Right on San Leandro Dr.</t>
  </si>
  <si>
    <t>92336-9300</t>
  </si>
  <si>
    <t>No lock box per seller request. Call sales office at 909-320-7887 for appointment to show. Sales office open daily 10am - 6 pm except Monday 2 - 6. VIP buyer registration available online at Meritagehomes.com or call sales office it's easy Seller</t>
  </si>
  <si>
    <t>Being in the middle of it all and close to everything. Just 3 minutes from the 210 freeway. If car racing shopping and enjoying the park are on your list of must-haves you will cherish living at Citrus Grove with The Auto Club Speedway Victoria Gardens and Fontana Park nearby. Every home built by Meritage is a commitment to providing incredibly energy efficient homes. This home includes money saving features such as Spray Foam Insulation ENERGY STAR Appliances ENERGY STAR programmable thermostat Low E3 Vinyl Windows SEER 14 HVAC CFL Lighting and Fixtures Weather Sensing Irrigation Water Efficient Plumbing Fixtures and much more. Come visit this home today and start spending your money on your interests rather than utility bills. Beautiful new home with well appointed interior upgrades granite countertops chair railings wood flooring new ugraded carpet ceramic tile black appliances including gas range and microwave. Come see this home today.</t>
  </si>
  <si>
    <t>Dorothy Grant</t>
  </si>
  <si>
    <t>I12024328</t>
  </si>
  <si>
    <t>6855 San Mateo Court</t>
  </si>
  <si>
    <t>I12024432_MRMLS</t>
  </si>
  <si>
    <t>Sycamore Canyon Blvd.</t>
  </si>
  <si>
    <t>Locklan</t>
  </si>
  <si>
    <t>92507-8423</t>
  </si>
  <si>
    <t>I12024432</t>
  </si>
  <si>
    <t>5422 Locklan Court</t>
  </si>
  <si>
    <t>DW RF DR A2 RA SV ELE</t>
  </si>
  <si>
    <t>I12024488_MRMLS</t>
  </si>
  <si>
    <t>Tb Bridge On Left</t>
  </si>
  <si>
    <t>Co-Listed with Carol Wheeler. Alarm in 2nd pantry door in Kitchen.</t>
  </si>
  <si>
    <t xml:space="preserve">INCLUDES 1/2 DOUBLE TREX DOCK. JUST AN EASY FLAT WALK TO TAVERN BAY BEACH WHICH IS JUST DOWN THE STREET. LOCATION LOCATION LOCATION DO NOT CURB APPRAISE. THIS FAMILY CABIN IS SUCH A SURPRISE WHEN YOU WALK IN HIGH BEAMED WOOD CEILINGS. NATURAL SUN LIGHT. LOFT MASTER FAMILY ROOM. 2 LARGE DECKS TO ENTERTAIN. HUGE LOT FOR KIDS TO SLED AND PLAY. NEWER COMP ROOF. GOOD DOCK LOCATION </t>
  </si>
  <si>
    <t>I12024488</t>
  </si>
  <si>
    <t xml:space="preserve">28510 North Shore </t>
  </si>
  <si>
    <t>I12024554_MRMLS</t>
  </si>
  <si>
    <t>Eucalyptus And Arbor Park</t>
  </si>
  <si>
    <t>Sweetgum</t>
  </si>
  <si>
    <t>92553-6924</t>
  </si>
  <si>
    <t>All terms subject to lenders approval</t>
  </si>
  <si>
    <t>I12024554</t>
  </si>
  <si>
    <t>22223 Sweetgum Avenue</t>
  </si>
  <si>
    <t>I12024556_MRMLS</t>
  </si>
  <si>
    <t>County Line/2nd</t>
  </si>
  <si>
    <t>92320-1216</t>
  </si>
  <si>
    <t>Please call before showing to let occupant know you're coming. KNOCK BEFORE ENTERING.All terms subject to SS Lender approval. Reductions in commission will be split equally between agents. Submit offers with RPA SSA EMD check and Proof of funds and pr</t>
  </si>
  <si>
    <t>HAFA approved short sale Excellent opportunity to own Great 2br/1ba single story with fully fenced backyard attached garage with laundry hookups and sectional door covered patio and gated RV parking Roomy kitchen with tile counters and attached utility room brick fireplace in living room with oversized hearth 2 good sized bedrooms and dual-sink vanity in the full bathroom.</t>
  </si>
  <si>
    <t>I12024556</t>
  </si>
  <si>
    <t>192 Fisher Court</t>
  </si>
  <si>
    <t>5628A</t>
  </si>
  <si>
    <t>I12024620_MRMLS</t>
  </si>
  <si>
    <t>N. Perris Blvd. / Ramona Expre</t>
  </si>
  <si>
    <t>92571-3126</t>
  </si>
  <si>
    <t>Park Place Mhc</t>
  </si>
  <si>
    <t xml:space="preserve">ANY QUESTIONS CONTACT L/A 951-907-0656. TENANTS ARE VERY COOPERATIVE. THANKS FOR SHOWING </t>
  </si>
  <si>
    <t xml:space="preserve">PRICE REDUCED PRICE REDUCED EXCELLENT OPPORTUNITY HOME IN GATED MOBILE HOME COMMUNITY. CLOSE TO SHOPS AND FREEWAY NICE AND SPACIOUS FLOOR-PLAN WITH 4 GOOD SIZE BEDROOMS AND 2 FULL BATHS NICE AND OPEN KITCHEN WITH BREAKFAST COUNTER-BAR MASTER BEDROOM WITH WALK IN CLOSET SEPERATE LAUNDRY AREA MUST SEE TO APPRECIATE pARK OFFERS POOL BASKETBALL COURT AND PLAYGROUND </t>
  </si>
  <si>
    <t>I12024620</t>
  </si>
  <si>
    <t>I12024669_MRMLS</t>
  </si>
  <si>
    <t>91730-3218</t>
  </si>
  <si>
    <t xml:space="preserve"> Short Sale Pre-Approved list price by lender Easy to show Please contact Mary Szitkar at 909-904-4546. Tenant occupied and need a courtesy call thank you in advance. ATTENTION This short sale and gross commission is subject to lender approval the</t>
  </si>
  <si>
    <t>I12024669</t>
  </si>
  <si>
    <t xml:space="preserve">8186 Via Carrillo </t>
  </si>
  <si>
    <t>I12024790_MRMLS</t>
  </si>
  <si>
    <t>Willow Ave</t>
  </si>
  <si>
    <t>Search on Google or Thomas Guide</t>
  </si>
  <si>
    <t>Clifford</t>
  </si>
  <si>
    <t>92376-6988</t>
  </si>
  <si>
    <t>magu71@yahoo.com</t>
  </si>
  <si>
    <t>760-843-3246</t>
  </si>
  <si>
    <t>IMACIGUS_MRMLS</t>
  </si>
  <si>
    <t>GUSTAVO MACIAS</t>
  </si>
  <si>
    <t>IAGIO_MRMLS</t>
  </si>
  <si>
    <t>AGIO REAL ESTATE</t>
  </si>
  <si>
    <t>760-962-1440</t>
  </si>
  <si>
    <t>Short Sale is subject to Lenders approval. All offers send them to Gmac4business@gmail.com.....Seller reserve all services.....</t>
  </si>
  <si>
    <t>Bring your fussy buyers and look no more This is the one move in conditions centrally located walking distance to a park and just about a mile from the 10 freeway. Don't be afraid to make an offer just because its a Short Sale. We have years of experience closing them.</t>
  </si>
  <si>
    <t>I12024790</t>
  </si>
  <si>
    <t>619 S Clifford Avenue</t>
  </si>
  <si>
    <t>I12024850_MRMLS</t>
  </si>
  <si>
    <t>Perris And Cactus</t>
  </si>
  <si>
    <t>60 west to Perris south pass Cactus</t>
  </si>
  <si>
    <t>92551-4648</t>
  </si>
  <si>
    <t>Wendy Way</t>
  </si>
  <si>
    <t xml:space="preserve">Short sale offer subject to lender approval. Currently doing a loan modification but client will not qualify . Drive by only. Will accept offer subject to inspection.Please do not contact occupants for any reason </t>
  </si>
  <si>
    <t>Remodeled 3bedrooms 2 bath with 12 X 12 tiles throughout house absolutely gorgeous granite counter tops in kitchen completely fenced surroundings. Great private back yard make this home ideal for complete relaxation. 1 bedroom and bath downstairs and 2 bedrooms upstairs are carpeted.</t>
  </si>
  <si>
    <t>I12024850</t>
  </si>
  <si>
    <t xml:space="preserve">25230 Wendy Way </t>
  </si>
  <si>
    <t>I12024867_MRMLS</t>
  </si>
  <si>
    <t>Bobcat Dr.</t>
  </si>
  <si>
    <t>92584-7678</t>
  </si>
  <si>
    <t>Please APPOINTMENT ONLY. Call listing agents first. SUNDAY SHOWING ONLY . Please schedule 2 hours ahead of time. All terms and conditions are subject to banks final approval. Submit all offers via e-mail to gpardo1225@yahoo.com or viceslava@yahoo.com wit</t>
  </si>
  <si>
    <t>Back on the market This beautiful one level home is at the end of a cul-de-sac. Very quiet neighborhood..Well maintained. Lots of upgrade. Empty large back lot that needs to be landscaped. Just use your imagination and creativity. Endless possibilities. A 4 Bdrms 3 full baths and a 3 car garage. Close to Mt. San Jacinto College and Menifee Lakes Golf Course. Shopping and eateries. What more can you ask for. Come check this one out. A must see to appreciate. Make me an offer.</t>
  </si>
  <si>
    <t>I12024867</t>
  </si>
  <si>
    <t>31340 Drake Circle</t>
  </si>
  <si>
    <t>713G5</t>
  </si>
  <si>
    <t>I12024868_MRMLS</t>
  </si>
  <si>
    <t>92860-2177</t>
  </si>
  <si>
    <t>9/010</t>
  </si>
  <si>
    <t>Back on market subject to cancellation of escrow. No FHA or VA offers please. Conventional or Cash only will be considered. Probate listing no court ratification required can close quickly. SHOWING Supra lockbox on Gas Meter at front corner of h</t>
  </si>
  <si>
    <t>Attention Horse enthusiasts 1.16 acres with Charming 3 bedroom 2 bath home very well maintained home features an added den with fireplace central air and heat &amp; 2 car detached garage. Horse facilities include Walker 3 Stall Barn Pipe Corrals Hay Barn multiple storage sheds water to rear of lot and electricity to buildings. Owner reports there are RV hookups near sheds sewer water eletricity as well. This property is believed to be legal for at least 12 horses buyer to confirm with Norco Zoning Dept. Agents read agent remarks.</t>
  </si>
  <si>
    <t>I12024868</t>
  </si>
  <si>
    <t>3161 Temescal Avenue</t>
  </si>
  <si>
    <t>I12024917_MRMLS</t>
  </si>
  <si>
    <t>Morgan And Avila Dr</t>
  </si>
  <si>
    <t>92571-7554</t>
  </si>
  <si>
    <t>Call the office to make an appointment. Please send your offer along with pre-approval and proof of funds to fmioffers@gmail.com. all HOA fees must be paid prior closing of escrow.</t>
  </si>
  <si>
    <t>Short Sale on a home in Perris</t>
  </si>
  <si>
    <t>I12024917</t>
  </si>
  <si>
    <t>1443 Avila Drive</t>
  </si>
  <si>
    <t>I12024921_MRMLS</t>
  </si>
  <si>
    <t>Please call the office to make an appointment. Send your offer along with the pre-approval letter and proof of funds to fmioffers@gmail.com. all HOA fees must be paid prior to the closing of escrow.</t>
  </si>
  <si>
    <t>I12024921</t>
  </si>
  <si>
    <t>1476 Avila Drive</t>
  </si>
  <si>
    <t>I12024954_MRMLS</t>
  </si>
  <si>
    <t>Cottonwood / Redlands</t>
  </si>
  <si>
    <t>Meadowlands</t>
  </si>
  <si>
    <t>92555-8417</t>
  </si>
  <si>
    <t>SALE IS CONTINGENT UPON SHORT SALE APPROVAL FROM LENDER SALE AND GROSS COMMISSION ARE SUBJECT TO LENDER APPROVAL AND AMOUNT OF METHOD BY WHICH THE COMPENSATION IS OFFERED THROUGH THE MLS WILL BE REDUCED IF THE LENDER REDUCES THE GROSS COMMISSION. CASH</t>
  </si>
  <si>
    <t xml:space="preserve">BACK ON THE MARKET BACK ON THE MARKET EXCELLENT OPPORTUNITY TWO STORY EXTRA LARGE LOT NICE AND SPACIOUS FLOOR-PLAN 5 BEDROOMS WITH 3 1/2 BATHS ONE BEDROOM AND BATHROOM DOWNSTAIRS HIGH CEILINGS OPEN KITCHEN WITH KITCHEN ISLAND FAMILY ROOM WITH FIREPLACE AND MUCH MORE MASTER BEDROOM WITH WALK IN CLOSET MASTER BATHROOM HAS SEPERATE SHOWER AND TUB WITH DOUBLE SINK MUST SEE TO APPRECIATE </t>
  </si>
  <si>
    <t>I12024954</t>
  </si>
  <si>
    <t>13579 Meadowlands Court</t>
  </si>
  <si>
    <t>I12024965_MRMLS</t>
  </si>
  <si>
    <t>Colima Make Left On Danbrook</t>
  </si>
  <si>
    <t>Danbrook</t>
  </si>
  <si>
    <t>90604-1423</t>
  </si>
  <si>
    <t>Call listing Agent to show first ..One loan to work with..No more showings at this time.. Please email offers to di2loan@yahoo.com Please send RPA POF Prequal Fico scores SS Adeendum EMD..Thank you</t>
  </si>
  <si>
    <t>Short sale subject to Bank's Approval... Clean and fresh Cozy Home in great neighborhood close to shops .. New Kitchen cabinets Upgraded Bathroom Gas Fireplce in Living room with wood floors. Soft water system Air conditioning in all rooms plus ceiling fans too. Covered patio with a Large backyard.</t>
  </si>
  <si>
    <t>I12024965</t>
  </si>
  <si>
    <t>15070 Danbrook Drive</t>
  </si>
  <si>
    <t>I12025116_MRMLS</t>
  </si>
  <si>
    <t>Hwy 395 - Dos Palmas Road E - Polaris Lane N to PIQ</t>
  </si>
  <si>
    <t>92392-8376</t>
  </si>
  <si>
    <t>The seller has directed that all offers on this listing must be made online in Homepath.com. Go to www.homepath.com search for the property details and click the Make Offer button to submit an offer - For information about HomePath Mortgage Financing</t>
  </si>
  <si>
    <t>A Full House Take a look at this 2 story 5 bedroom 3 bath home - Open kitchen with a work island and tile floors - Slider in dining area to the large backyard - 1 bedroom and 1 bathroom downstairs - Bonus area upstairs -Hall linen - Spacious master with a double door entry walk-in closet dual sinks separate shower and garden tub - Close to schools and shopping</t>
  </si>
  <si>
    <t>I12025116</t>
  </si>
  <si>
    <t>13734 Polaris Lane</t>
  </si>
  <si>
    <t>I12025137_MRMLS</t>
  </si>
  <si>
    <t>There is a security alarm on the property. It is inside the bottom door where the key boxes are located. Alarm code is 2624.</t>
  </si>
  <si>
    <t>GREAT LOCATION WITHIN WALKING DISTANCE TO THE LAKE AND IS A GREAT FAMILY HOME. IT HAS 5 BEDROOMS 3 BATHS AND IS FAMILY OWNED FOR 40 YEARS. THERE IS ONE BEDROOM ON THE MAIN LEVEL A HUGE GAME ROOM AND A SEPARATE LAUNDRY ROOM WITH COUNTER AND CABINETS. THERE IS ONE BEDROOM DOWN STAIRS WITH SEPARATE ENTRY. ALSO HAS A NEWLY REBUILT DECK AND LOTS OF PARKING.</t>
  </si>
  <si>
    <t>I12025137</t>
  </si>
  <si>
    <t xml:space="preserve">189 Bret Harte </t>
  </si>
  <si>
    <t>I12025138_MRMLS</t>
  </si>
  <si>
    <t>92220-5468</t>
  </si>
  <si>
    <t xml:space="preserve">BEAUTIFUL AUGUSTA IN SUN LAKES COUNTRY CLUB A 55 COMMUNITY. ELEGANT AND SPACIOUS THIS HOME HAS BEAUTIFUL LARGE WINDOWS AND ARCHITECTURALLY INTERESTING CATHEDRAL CEILINGS THAT PROVIDE LOTS OF LIGHT AND AN OPEN FEELING THROUGHOUT THE HOME. ENHANCED USED BRICK MASONRY IN A DOUBLE SIDED FIREPLACE IN DINING ROOM AND FAMILY ROOM/KITCHEN. LUSH AND COLORFUL LANDSCAPING AND A FANTASTIC COVERED/ENCLOSED EUROPEAN STYLE PATIO AREA. WELL MAINTAINED WITH GREAT LOCATION THIS IS A LOT OF HOUSE FOR THE MONEY. SUN LAKES COUNTRY CLUB HAS 2 GOLF COURSES 3 CLUBHOUSES ONE WITH FULL SERVICE RESTAURANT &amp; LOUNGE 3 SWIMMING POOLS 1 INSIDE  TENNIS &amp; BOCCE BALL COURTS EVERY KIND OF ACTIVITY OR SOCIAL GROUP YOU COULD EVER WANT. WHAT A GREAT PLACE TO LIVE </t>
  </si>
  <si>
    <t>I12025138</t>
  </si>
  <si>
    <t>1434 Birdie Drive</t>
  </si>
  <si>
    <t>897D6</t>
  </si>
  <si>
    <t>I12025180_MRMLS</t>
  </si>
  <si>
    <t>Baxter &amp; Central</t>
  </si>
  <si>
    <t>Pavla</t>
  </si>
  <si>
    <t>92595-9520</t>
  </si>
  <si>
    <t>I12025180</t>
  </si>
  <si>
    <t>22961 Pavla Court</t>
  </si>
  <si>
    <t>I12025226_MRMLS</t>
  </si>
  <si>
    <t>Via Santiago</t>
  </si>
  <si>
    <t>92882-3841</t>
  </si>
  <si>
    <t>rmerlin425@aol.com</t>
  </si>
  <si>
    <t>IMERLRIC_MRMLS</t>
  </si>
  <si>
    <t>RICHARD MERLIN</t>
  </si>
  <si>
    <t>IMRL01_MRMLS</t>
  </si>
  <si>
    <t>RICH MERLIN REALTY</t>
  </si>
  <si>
    <t>951-781-3700</t>
  </si>
  <si>
    <t>LBX Combo is 2614 LBX is on railing near front door.Make sure your buyer views property before you submit offer.Condo not approved for FHA or Fannie Mae loans.Seller looking for cash sale.</t>
  </si>
  <si>
    <t>New Carpet &amp; Vinyl. Inside just painted. 2nd Floor unit that overlooks play ground. This is a standard sale.</t>
  </si>
  <si>
    <t>I12025226</t>
  </si>
  <si>
    <t xml:space="preserve">1394 Via Santiago </t>
  </si>
  <si>
    <t>I12025230_MRMLS</t>
  </si>
  <si>
    <t>wesley and onaga 1/2 block dirt road</t>
  </si>
  <si>
    <t>92252-3252</t>
  </si>
  <si>
    <t>nhloan7@roadrunner.com</t>
  </si>
  <si>
    <t>714-242-7013</t>
  </si>
  <si>
    <t>IRINGMAR_MRMLS</t>
  </si>
  <si>
    <t>MARVIN RINGLING</t>
  </si>
  <si>
    <t>IAFR_MRMLS</t>
  </si>
  <si>
    <t>AMERICAN FIVE STAR REALTY</t>
  </si>
  <si>
    <t>714-228-1076</t>
  </si>
  <si>
    <t>House has a cooler no air conditioner needs repair in the garage door they do not work nice property lots of land and wild life this is a short sale</t>
  </si>
  <si>
    <t>I12025230</t>
  </si>
  <si>
    <t>7750 Wesley Road</t>
  </si>
  <si>
    <t>I12025607_MRMLS</t>
  </si>
  <si>
    <t>McKinley / Ranch Vista</t>
  </si>
  <si>
    <t>La Cruz</t>
  </si>
  <si>
    <t>92879-7751</t>
  </si>
  <si>
    <t>Combo lockbox on gas meter is 1-9-8-5.shaky escrow here--updated 6-16-2012.we are accepting back up offers. will know by 6/18/2012 if we will be cancelling or proceeding on current escrow.</t>
  </si>
  <si>
    <t>Beautiful home located in the Corona Ranch area of Corona Hills. Nice location in a small cul de sac and with no neighbors behind. Beautiful landscaping and courtyard greet you as you arrive. Inside new carpeting new paint new granite countertops new flooring. Fully refurbished and ready to move into Community pool and park are just steps away.</t>
  </si>
  <si>
    <t>I12025607</t>
  </si>
  <si>
    <t>2142 La Cruz Circle</t>
  </si>
  <si>
    <t>I12025650_MRMLS</t>
  </si>
  <si>
    <t>Mt Vernon/De Berry</t>
  </si>
  <si>
    <t>215 North Exit Barton Rd go East to Mt Vernon then South and West on De Berry to Gated Community on Right</t>
  </si>
  <si>
    <t>92313-5480</t>
  </si>
  <si>
    <t>Text 951-543-3020 to set up a showing appointment . VERY EASY TO SHOW Email offers to homesbysoniaharo@gmail.com include pre-qual letter FICO scores verification of down pymt/closing costs and copy of buyers check with all offers. Offers to be co</t>
  </si>
  <si>
    <t xml:space="preserve">Very well kept Corner unit Townhome located in Hidden Gate Community in Grand Terrace Granite counters in kitchen with tile floors. Pride of ownership Must see </t>
  </si>
  <si>
    <t>I12025650</t>
  </si>
  <si>
    <t>22334 Blue Lupine Circle</t>
  </si>
  <si>
    <t>I12025659_MRMLS</t>
  </si>
  <si>
    <t>Walnut/Irvington</t>
  </si>
  <si>
    <t>215 Exit Palm go West to Irvington right to Walnut right to Melissa right PIQ on right</t>
  </si>
  <si>
    <t>92407-2194</t>
  </si>
  <si>
    <t xml:space="preserve">Located in the Desirable Area Verdemont Heights of North San Bernardino. Well Kept 4 bedroom 1 bedroom downstairs  3 bath upstairs has a tech/Office area Loft and Laundry Room. Combo Family Room with Gas Fireplace and Gourmet Kitchen Covered Patio with landscaped Backyard. TURN KEY - MOVE-IN READY </t>
  </si>
  <si>
    <t>I12025659</t>
  </si>
  <si>
    <t>2732 Melissa Street</t>
  </si>
  <si>
    <t>I12025786_MRMLS</t>
  </si>
  <si>
    <t>Stetson And Lyon</t>
  </si>
  <si>
    <t>South on State St. west on Stetson south on 7 hills left on Silver Oak to Bottle Tree</t>
  </si>
  <si>
    <t>92545-7825</t>
  </si>
  <si>
    <t>WE HAD SHORT SALE APPROVAL BUT BUYER WALKED Listing agent is CDPE. Submit offer with pre-qual proof of funds SS Addendum. Once an offer is accepted status will change to Back-Up. If listing shows Active it is FULLY available. Call before showing</t>
  </si>
  <si>
    <t>This charming home has been lovingly maintained and upgraded and features large picture windows that let in plenty of light. The covered patio has a finished look that makes it an attractive additional living area. Perfect for enjoying the outdoors. The rear yard backs to the spacious landscaped grounds of a residential care facility that is unobtrusive and well-maintained. No monthly association dues here just a small 36 annual fee. The kitchen has a lot of cabinets plenty of counter space and a dining area. The living room features a cozy corner fireplace with a hearth. The Master Suite has a private bath with plenty of closet space and a large walk-in shower. The hall bath has a tub and shower. The laundry area is in the oversized two-car garage. The front yard has easy-maintenance landscaping the back yard has grass and fruit trees. This home is located in a quiet senior tract 55 plus with friendly and considerate neighbors.</t>
  </si>
  <si>
    <t>I12025786</t>
  </si>
  <si>
    <t>1162 Bottle Tree Way</t>
  </si>
  <si>
    <t>I12025815_MRMLS</t>
  </si>
  <si>
    <t>Cimarron Canyon</t>
  </si>
  <si>
    <t>92555-4992</t>
  </si>
  <si>
    <t>flory92507@yahoo.com</t>
  </si>
  <si>
    <t>951-710-9699</t>
  </si>
  <si>
    <t>ISANCPET_MRMLS</t>
  </si>
  <si>
    <t>951-684-9999</t>
  </si>
  <si>
    <t>PETER SANCHEZ</t>
  </si>
  <si>
    <t>ISANC_MRMLS</t>
  </si>
  <si>
    <t>WWW.SELLEXPRESS.COM REALTY</t>
  </si>
  <si>
    <t>This is a Short Sale all terms and conditions to include price concessions and commissions are subject to lien holder's final approval. Commission reductions will be split 50/50. Submit your clients best and final offer with 1st page of credit report d</t>
  </si>
  <si>
    <t xml:space="preserve">Great home and upgraded </t>
  </si>
  <si>
    <t>I12025815</t>
  </si>
  <si>
    <t>26954 Cimarron Canyon Drive</t>
  </si>
  <si>
    <t>I12025880_MRMLS</t>
  </si>
  <si>
    <t>Addis &amp; Otterbein</t>
  </si>
  <si>
    <t>909-930-1379</t>
  </si>
  <si>
    <t>909-930-1738</t>
  </si>
  <si>
    <t>Seller requests 24 hour notice to show. Motivated seller. Commission to be proportionately lowered if reduced by lender. Commission subject to lender approval. Email offers to jixmay@msn.com. Include RPA SSA pre-qual lttr POF and copy of EMD.</t>
  </si>
  <si>
    <t>Home in desireable Rowland Heights neighborhood. Needs some TLC. Great for Investor or first time buyer. Centrally located to schools and parks. Property has two additional rooms in back of house Buyer to verify sq footage and permits. To be sold in its present condition. No warranties expressed or implied.</t>
  </si>
  <si>
    <t>I12025880</t>
  </si>
  <si>
    <t>1331 Electra Avenue</t>
  </si>
  <si>
    <t>SP SI</t>
  </si>
  <si>
    <t>I12025882_MRMLS</t>
  </si>
  <si>
    <t>Barbury Palms</t>
  </si>
  <si>
    <t>Poltair</t>
  </si>
  <si>
    <t>92571-7355</t>
  </si>
  <si>
    <t>Call owner to show and/or make offer subject to inspection. Commission Sales Price and costs subject to lender approval.</t>
  </si>
  <si>
    <t>Well kept corner lot fleshly painted and move in condition must see to appreciate.</t>
  </si>
  <si>
    <t>I12025882</t>
  </si>
  <si>
    <t>3574 Poltair Drive</t>
  </si>
  <si>
    <t>I12025913_MRMLS</t>
  </si>
  <si>
    <t>Tiara Avenue &amp; Burns</t>
  </si>
  <si>
    <t>North of Baseline- culdesac off of Tiara Avenue. Tiara Ct. does not show up on most GPS</t>
  </si>
  <si>
    <t>92346-6059</t>
  </si>
  <si>
    <t>Gina Roquet</t>
  </si>
  <si>
    <t>Must call agent for an appointment to see. Easy to show but please give at least a 2 hour notice. Submit all offers to ginaroquet@century21.com with lenders prequal and proof of funds.Seller may consider a lease option.</t>
  </si>
  <si>
    <t xml:space="preserve">If you're looking for more than a house but rather a home that is your serenity...then this home that offers meticulous attention to detail is just what you are looking for. Antique cobblestone &amp; custom sandstone balustrades welcome you as you enter into the foyer w/ granite art niche. Travertine and 20 Italian porcelain flooring will impress &amp; delight. Formal liv. &amp; din. rms. w/ custom window treatments. Gourmet kitchen w/ stainless steel Jenn Air appliances granite counters Maple cabinetry tumbled stone &amp; marble backsplashes opens to the family room w/ custom built in media niche &amp; fireplace. Enjoy the unparalleled beauty of this home while listening to the cascading water falling from the Tuscan fountain which serenades every room of the home. Upstairs custom formal library w/communications center &amp; built in wine bar. All 4 bdrms up including the master suite w/ maple cabinetry granite counters a spacious walk in closet custom window treatments and the finest in fixtures. All rooms have Minka Air stainless steel ceiling fans. Dual zoned AC- 2 units. Approx. 3000 sq. ft of outdoor living space with cobblestone firepit custom landscaping &amp; lighting &amp; beautiful mountains views from every direction. Plenty of room for a large custom pool </t>
  </si>
  <si>
    <t>I12025913</t>
  </si>
  <si>
    <t>28313 Tiara Court</t>
  </si>
  <si>
    <t>I12025948_MRMLS</t>
  </si>
  <si>
    <t>Cedar Lane Road</t>
  </si>
  <si>
    <t>SUBJECT TO LIEN HOLDER APPROVAL OF SHORT SALE. IF COMMISSION REDUCED BY LIEN HOLDER IT WILL BE SPLIT 50/50 BETWEEN BROKERS. TAX RECORDS SHOW 2 BEDROOM BUT HOME IS A 3 BEDROOM. PLEASE GIVE BUYER 24 HOUR NOTICE FOR SHOWINGS AND DO NOT JUST DRIVE UP WITHOUT</t>
  </si>
  <si>
    <t xml:space="preserve">SHORT SALE SUBJECT TO LIEN HOLDER APPROVAL. FANTASTIC MOUNTAIN HOME NESTLED IN THE MOUNTAIN COMMUNITY OF CRESTLINE. QUAINT YARD WITH CONCRETE SLAB. HURRY GREAT HOMES LIKE THESE DON'T LAST LONG </t>
  </si>
  <si>
    <t>I12025948</t>
  </si>
  <si>
    <t>164 Cedar Lane</t>
  </si>
  <si>
    <t>I12026066_MRMLS</t>
  </si>
  <si>
    <t>Riverside Ave/Victoria St</t>
  </si>
  <si>
    <t>92376-4945</t>
  </si>
  <si>
    <t>GladysYourRealtor@gmail.com</t>
  </si>
  <si>
    <t>909-697-2148</t>
  </si>
  <si>
    <t>IGIROGLA_MRMLS</t>
  </si>
  <si>
    <t>909-292-3870</t>
  </si>
  <si>
    <t>GLADYS GIRON</t>
  </si>
  <si>
    <t>AGENTS property has offer being reviwed by negotiator. Accepting backup offers subject to interior inspection. This purchase is as-is....and it really is This is a short sale all final terms are subject to lien holders approval. Any reduction in</t>
  </si>
  <si>
    <t xml:space="preserve">Home has wonderful potential. Front yard is large with two driveways. One leads into the garage and on the opposite side is a long driveway for several cars RV's Boats etc... Yards are large both in the front and in the back. Landscape does need attention. Inside the home you have 3 spacious bedrooms and 2 full bathrooms. Bathrooms do have damage but nothing a handy repair man can't fix. You can relax in the living area with cozy heat from the fireplace. Back yard is very spacious. Enough room to build a pool plant trees design a beautiful garden so much potential. It's all up to your imagination and creativity. Schedule your appointment and take a look at the beauty this home can be. It's yours </t>
  </si>
  <si>
    <t>I12026066</t>
  </si>
  <si>
    <t>347 W Victoria Street</t>
  </si>
  <si>
    <t>I12026091_MRMLS</t>
  </si>
  <si>
    <t>Hwy 62 &amp; Rose Eden Dr</t>
  </si>
  <si>
    <t>From Interstate 10 FWY Go North on HWY 62 Exit and make a right on Rose Eden Dr go to Flora Ln and make a Right go to Terrace Dr.</t>
  </si>
  <si>
    <t>92256-9401</t>
  </si>
  <si>
    <t>mimireyna@hotmail.com</t>
  </si>
  <si>
    <t>951-571-4411</t>
  </si>
  <si>
    <t>IOROZNOE_MRMLS</t>
  </si>
  <si>
    <t>909-732-2038</t>
  </si>
  <si>
    <t>NOEMI OROZCO</t>
  </si>
  <si>
    <t>Single Family Residence One story home on approx. half acre lot. Features 2 Bedrooms and 1 Bath. Property was re-furbished after a fire about 6 years ago so most of the construction is newer. Has a 1 car detached garage. Shingle Roof. Tile floors. Fruit Trees. Approximately 1 mile from HWY 62.</t>
  </si>
  <si>
    <t>I12026091</t>
  </si>
  <si>
    <t>9888 Terrace Drive</t>
  </si>
  <si>
    <t>I12026100_MRMLS</t>
  </si>
  <si>
    <t>El Evado Rd/ Seneca</t>
  </si>
  <si>
    <t>92394-7107</t>
  </si>
  <si>
    <t>Adobe Place</t>
  </si>
  <si>
    <t>PLEASE CONTACT CO AGENT TO SCHEDULE APPOINTMENT. Short Sale/ commissions subject to lender approval and will be split 50/50. Submit all offers via email elva_ulloa2008@yahoo.com with proof of funds DIRECT LENDER pre approval fico scores . Thank you for</t>
  </si>
  <si>
    <t>This beautiful property built in 2005 3 bedrooms 3 bathrooms. Great opportunity</t>
  </si>
  <si>
    <t>I12026100</t>
  </si>
  <si>
    <t xml:space="preserve">14585 Adobe Place </t>
  </si>
  <si>
    <t>I12026105_MRMLS</t>
  </si>
  <si>
    <t>Katrina</t>
  </si>
  <si>
    <t>92551-3666</t>
  </si>
  <si>
    <t>This is a short sale with one loan. Please provide the 10 page RPA proof of funds copy of EMD and prequal letter from a known lender. Any questions call 951-328-9000.Sale excludes window shutters stove and refrigerator.</t>
  </si>
  <si>
    <t>Property is a two bedroom with a den that can be converted to a third bedroom. Property is being decorated so please excuse. Large back yard with pool and spa. This is a great first time home. Great price for home.</t>
  </si>
  <si>
    <t>I12026105</t>
  </si>
  <si>
    <t>24390 Katrina Avenue</t>
  </si>
  <si>
    <t>I12026126_MRMLS</t>
  </si>
  <si>
    <t>Van Buren St</t>
  </si>
  <si>
    <t>Corte Soleado</t>
  </si>
  <si>
    <t>92236-5519</t>
  </si>
  <si>
    <t>Do Not Disturb Occupants Call Al Jindra for Showing. 951 544-0713. This is a Short Sale and commissions will be split 50/50 between listing and selling agents per bank approval. Escrow to be OUTLOOK ESCROW and Title to be FIDELITY NATIONAL TITLE N</t>
  </si>
  <si>
    <t>Very Nice and Clean 3 Bedroom w/2 Baths Super Single Story and over 2200 Sq Ft.</t>
  </si>
  <si>
    <t>I12026126</t>
  </si>
  <si>
    <t xml:space="preserve">83893 Corte Soleado </t>
  </si>
  <si>
    <t>I12026131_MRMLS</t>
  </si>
  <si>
    <t>S Iowa Ave.</t>
  </si>
  <si>
    <t>92324-3830</t>
  </si>
  <si>
    <t>South La Cadena Dr</t>
  </si>
  <si>
    <t>Please make an appointment to show this beautiful unit. Please TEXT - EMAIL Listing Agent to schedule your appointment. Ltrejo1224@yahoo.com 909 782-3391 cell. Thank you very much for showing For any further questions as far as park requirements</t>
  </si>
  <si>
    <t>GREAT STARTER FOR YOUR FIRST TIME BUYERS. THIS MOBILE HOME HAS LOT'S OF POTENTIAL AND IS VERY CLOSE TO EVERYTHING. FWY 215 IS JUST AROUND THE CORNER SCHOOLS AND SHOPPING CENTERS. PLEASE BRING YOUR BUYERS AND DON'T MISS THIS OPPORTUNITY TO BUY A GREAT UNIT.</t>
  </si>
  <si>
    <t>I12026131</t>
  </si>
  <si>
    <t xml:space="preserve">2851 South La Cadena Dr </t>
  </si>
  <si>
    <t>I12026139_MRMLS</t>
  </si>
  <si>
    <t>Lasselle south of Iris. Right on Calle Agua</t>
  </si>
  <si>
    <t>92551-1641</t>
  </si>
  <si>
    <t>Back on Market Please call owner before you plan on going or call me 951-544-1454This is a short sale with one BoA loan and all conditions including commissions are to be determined by BoA. We have a true hardship. Dont be shy put an offer TH</t>
  </si>
  <si>
    <t xml:space="preserve">Moreno Valley Ranch home featuring 5 bedrooms with one downstairs and 3 baths. Enter to large living room / formal dining all open. Continue to kitchen with an eating area and family room with fireplace and an office nook. Downstairs laundry room with door to downstairs bedroom and bath. Upstairs features a bonus room and master bedroom and bath. Hall bath as well for other bedrooms. This is a nice home for a large or extended family. Ceiling fans tile floors and carpeted bedrooms. Moreno Valley Ranch has a lake  pool sports etc. all for a low monthly fee This home is well worth a look </t>
  </si>
  <si>
    <t>I12026139</t>
  </si>
  <si>
    <t xml:space="preserve">26081 Calle Agua </t>
  </si>
  <si>
    <t>I12026145_MRMLS</t>
  </si>
  <si>
    <t>92571-4616</t>
  </si>
  <si>
    <t>wherring@baxterwellington.com</t>
  </si>
  <si>
    <t>IHERRWIL_MRMLS</t>
  </si>
  <si>
    <t>951-236-7147</t>
  </si>
  <si>
    <t>WILLIAM HERRING</t>
  </si>
  <si>
    <t>IWPH_MRMLS</t>
  </si>
  <si>
    <t>BAXTER WELLINGTON RE</t>
  </si>
  <si>
    <t>951-653-4888</t>
  </si>
  <si>
    <t>New on the market. AGENTS HOME HAS AN ALARM ENTER &amp; EXIT HOME FROM DRIVEWAY DOOR. ALL DOORS MUST BE CLOSED IN SIDE. ALARM CODE ON KEY RING IN SUPRA. 35 DOLLAR FEE FOR FALSE ALARM CALL. Drive by only until April 28 2012. This manufactured home is on it's</t>
  </si>
  <si>
    <t>Great home. Nice 1800 sqft manufactured home on it's own land. NO HOA dues Low Tax Area FHA Financing Available. Near Schools Shops easy access to freeways. Lot next door is not part of this transaction.</t>
  </si>
  <si>
    <t>I12026145</t>
  </si>
  <si>
    <t>41 San Felipe Drive</t>
  </si>
  <si>
    <t>DW A2 MO RA SV K8</t>
  </si>
  <si>
    <t>LI BO FF FY GY LR</t>
  </si>
  <si>
    <t>I12026202_MRMLS</t>
  </si>
  <si>
    <t>Victoria to Ivy Quick right on top of hill</t>
  </si>
  <si>
    <t>Victoria Hill</t>
  </si>
  <si>
    <t>92506-1450</t>
  </si>
  <si>
    <t xml:space="preserve"> Cielito Lindo  beautiful little heaven designed by famous architect Henry Jekel in 1928. This Spanish masterpiece located near the Victoria Country Club was pictured in National Geographic in 1934 as one of the ten most beautiful gardens in America. With its mature trees citrus rosses rock gardens picturesque patios and tranquil fountain it still is. This lovingly maintained home boasts over 4700 square feet 4 bedrooms 3.1 bathrooms pool and entertainment deck with stunning valley and city views. Many original features-reminding us of the grandeur of yesteryear.</t>
  </si>
  <si>
    <t>I12026202</t>
  </si>
  <si>
    <t>5101 Victoria Hill Drive</t>
  </si>
  <si>
    <t>I12026203_MRMLS</t>
  </si>
  <si>
    <t>EAST ON 210 NORTH TO BASELINE</t>
  </si>
  <si>
    <t>92336-0840</t>
  </si>
  <si>
    <t>Ginny@capmtg.net</t>
  </si>
  <si>
    <t>INUNEGEN_MRMLS</t>
  </si>
  <si>
    <t>909-214-9852</t>
  </si>
  <si>
    <t>GENEVIEVE NUNEZ</t>
  </si>
  <si>
    <t>MUST BE PRE-QUALIFIED WITH AMERICAN PACIFIC...OLIVIA 909 390-2255. ...SELLER IS REQUESTING 24 HR NOTICE PRIOR TO SHOWING .....SHORT SALE SUBJECT TO LENDER APPROVAL...COMISSION TO BE APPROVED BY LENDER AND SUBJECT TO ADJUSTMENT 50 / 50 SPLIT BETWEEN AGENT</t>
  </si>
  <si>
    <t>QUITE AREA VERY NICE OUTSIDE APPREANCE ...HAS LOTS OF PARKING INCLUDING RV PARKING TO SIDE OF HOME...FRONT OF HOME HAS A SITTING AREA ..BACK YARD HAS FIRE-PIT IN THE PATIO AREA...MASTER BEDROOM HAS DRAWERS AND CUBBIES BUILT IN FOR YOR CLOTHS AND SHOES...KITCHEN HAS LOTS OF CABINETS AND YOU CAN SEE INTO THE FAMILY ROOM WHICH HAS THE FIREPLACE...FLOORS AND STAIRWAY UPGRADED WOOD</t>
  </si>
  <si>
    <t>I12026203</t>
  </si>
  <si>
    <t>14871 Kentucky Avenue</t>
  </si>
  <si>
    <t>I12026225_MRMLS</t>
  </si>
  <si>
    <t>Louise &amp; Doran</t>
  </si>
  <si>
    <t>91206-5524</t>
  </si>
  <si>
    <t>shawkatsellshome@gmail.com</t>
  </si>
  <si>
    <t>951-242-9742</t>
  </si>
  <si>
    <t>IALAMSHA_MRMLS</t>
  </si>
  <si>
    <t>951-310-4055</t>
  </si>
  <si>
    <t>SHAWKAT ALAM</t>
  </si>
  <si>
    <t>PLZ DO NOT DISTURB TENANTS. SHOWINGS ONLY ON SUNDAYS 2-5 PM W/ 48 HR. NOTICE. PLZ TEXT L/A AT 951 310-4055 WITH YOUR NAME DRE  TEL  DATE &amp; TIME FOR SHOWING APPOINTMENT. YOU MAY ALSO DRIVE BY ONLY &amp; SUBMIT OFFER SUBJECT TO INTERIOR INSPECTION. PLZ FA</t>
  </si>
  <si>
    <t xml:space="preserve">WOW - LOOK AT THIS NEWER 2007 PER ASSESSOR TOP 3RD FLOOR CONDOMINIUM IN GLENDALE AREA HAS A BALCONY - ENJOY THE VIEW OF SURROUNDINGS CONVENIENTLY LOCATED - SHOPPING AMERICANA DOWNTOWN AREA POST OFFICE LIBRARY FREEWAY-134 ACCESS ETC. LARGER FLOOR PLAN Appx. 2 050 Sq. Ft. per Assessor's Data HAS 3 BEDROOMS &amp; 2.5 BATHROOMS PER SELLER BUT TAX ROLL SHOWS 3 BEDROOMS &amp; 3 BATHROOMS INDOOR LAUNDRY AREA HAS ELEVATOR PROPERTY ADDRESS IS 531 N. LOUISE ST. 301 GLENDALE CA 91206 PER SELLER BUT TAX ROLL SHOWS AS 535 N. LOUISE ST. 301 GLENDALE CA 91206 PLEASE SEE AGENT'S REMARKS FOR SPECIAL INSTRUCTIONS </t>
  </si>
  <si>
    <t>I12026225</t>
  </si>
  <si>
    <t>531 N Louise Street</t>
  </si>
  <si>
    <t>I12026321_MRMLS</t>
  </si>
  <si>
    <t>Sand Dollar</t>
  </si>
  <si>
    <t>92555-5766</t>
  </si>
  <si>
    <t>MPIECHO@MSN.COM</t>
  </si>
  <si>
    <t>951-247-9652</t>
  </si>
  <si>
    <t>IPIECMAR_MRMLS</t>
  </si>
  <si>
    <t>951-907-4824</t>
  </si>
  <si>
    <t>MARICRUZ PIECHO</t>
  </si>
  <si>
    <t>CONTINGENT UPON SHORT SALE APPROVAL ALL PARTIES PERTAINING TO TRANSACTION TO AGREE WITH BANK DECISION.</t>
  </si>
  <si>
    <t>Single Story 4 bedroom 3 Bath 3 Car Garage. Elegant Corian Counter Top Tile flooring Cosy Family Room with Fire Place Recess Lighting Through out. Master suite With Large Walk-in Closet Extra large Laundry Room.</t>
  </si>
  <si>
    <t>I12026321</t>
  </si>
  <si>
    <t>27695 Sand Dollar Way</t>
  </si>
  <si>
    <t>I12026328_MRMLS</t>
  </si>
  <si>
    <t>N Wabash &amp; E Lugonia</t>
  </si>
  <si>
    <t>Via Barcelona</t>
  </si>
  <si>
    <t>92374-3993</t>
  </si>
  <si>
    <t>Monday Tuesday Wednesday and Friday-call first but if no answer leave a message than go direct from 9-5pm. On other days please try and give an hour notice and make arrangements. There are 2 dogs but they should be in the garage. Please call me with</t>
  </si>
  <si>
    <t>COZY ONE STORY WITH NICE FLOOR PLAN 3 BEDROOMS 2 BATHROOMS AND INSIDE LAUNDRY AREA. SURROUNDED BY BEAUTIFUL EXCLUSIVE GREENBELT. CLOSE TO THE UNIVERSITY PUBLIC TRANSIT GROCERY STORES SHOPPING AND NOT FAR FROM THE 10 FREEWAY.</t>
  </si>
  <si>
    <t>I12026328</t>
  </si>
  <si>
    <t xml:space="preserve">1122 Via Barcelona </t>
  </si>
  <si>
    <t>I12026361_MRMLS</t>
  </si>
  <si>
    <t>Via Xavier</t>
  </si>
  <si>
    <t xml:space="preserve">Iris to Lasselle S to Via Xavier E </t>
  </si>
  <si>
    <t>Haflinger</t>
  </si>
  <si>
    <t>92555-3386</t>
  </si>
  <si>
    <t>Short Sale but only one loan. Should go pretty quick. Tenant is very cooperative and keeps the house beautifully. Easy to show just call first as a courtesy.Sale and Gross Commission subject to short sale approval. If bank reduces the commission agen</t>
  </si>
  <si>
    <t>Absolutely Adorable 3 generous sized bedrooms carpet &amp; tile throughout. Indoor laundry room. Spotless Kitchen Ceiling Fans Walk In Closet in Master. Great Location Extra Large lot on cul de sac.</t>
  </si>
  <si>
    <t>I12026361</t>
  </si>
  <si>
    <t>26116 Haflinger Court</t>
  </si>
  <si>
    <t>IG PV CH EP</t>
  </si>
  <si>
    <t>I12026451_MRMLS</t>
  </si>
  <si>
    <t>Mountain Ave E Esplanade</t>
  </si>
  <si>
    <t>e esplinade e commonwealth s on van fleet e on reinhart r onto jasmine</t>
  </si>
  <si>
    <t>92583-6043</t>
  </si>
  <si>
    <t>Back Up Offers Only. No more showings. Short sale with expd negotiator Wells &amp; NFCU. A The sale and gross commission are subject to lender approval and B the amount or method by which the compensation offered through the MLS will be reduced if the le</t>
  </si>
  <si>
    <t>Great family home on cul de sac street. All bedrooms upstairs. Upgraded features include private pool low maintenance turf in backyard landscaping upgrades front patio shelving built in in family room